" s="1">
        <v>163.6831</v>
      </c>
      <c r="F19078" s="1" t="s">
        <v>6</v>
      </c>
      <c r="G19078" s="1"/>
      <c r="H19078">
        <v>471.11</v>
      </c>
      <c r="I19078">
        <v>44.07638</v>
      </c>
      <c r="J19078">
        <f t="shared" si="1994"/>
        <v>0.90206087750206954</v>
      </c>
      <c r="K19078">
        <f t="shared" si="1995"/>
        <v>0.49459755996295524</v>
      </c>
      <c r="L19078">
        <f t="shared" si="1996"/>
        <v>5.097932241417908</v>
      </c>
      <c r="N19078">
        <f t="shared" si="1997"/>
        <v>0.12649665202057025</v>
      </c>
      <c r="O19078">
        <f t="shared" si="1998"/>
        <v>0.49107935243304396</v>
      </c>
      <c r="P19078">
        <f t="shared" si="1992"/>
        <v>1.7025123182073616</v>
      </c>
      <c r="Q19078">
        <f t="shared" si="1993"/>
        <v>0.99580273689268728</v>
      </c>
    </row>
    <row r="19079" spans="1:17" x14ac:dyDescent="0.25">
      <c r="A19079" s="5" t="s">
        <v>411</v>
      </c>
      <c r="B19079" s="1">
        <v>316.85550000000001</v>
      </c>
      <c r="C19079" s="1">
        <v>27.100480000000001</v>
      </c>
      <c r="D19079" s="1">
        <v>874.13</v>
      </c>
      <c r="E19079" s="1">
        <v>116.9088</v>
      </c>
      <c r="F19079" s="1" t="s">
        <v>6</v>
      </c>
      <c r="G19079" s="1"/>
      <c r="H19079">
        <v>351.255</v>
      </c>
      <c r="I19079">
        <v>57.82</v>
      </c>
      <c r="J19079">
        <f t="shared" si="1994"/>
        <v>0.9020668744928898</v>
      </c>
      <c r="K19079">
        <f t="shared" si="1995"/>
        <v>0.46870425458318921</v>
      </c>
      <c r="L19079">
        <f t="shared" si="1996"/>
        <v>4.7613941436601728</v>
      </c>
      <c r="N19079">
        <f t="shared" si="1997"/>
        <v>0.1265135543639784</v>
      </c>
      <c r="O19079">
        <f t="shared" si="1998"/>
        <v>0.45576506247726761</v>
      </c>
      <c r="P19079">
        <f t="shared" si="1992"/>
        <v>1.6649492875776524</v>
      </c>
      <c r="Q19079">
        <f t="shared" si="1993"/>
        <v>0.99551842402047375</v>
      </c>
    </row>
    <row r="19080" spans="1:17" x14ac:dyDescent="0.25">
      <c r="A19080" s="5" t="s">
        <v>430</v>
      </c>
      <c r="B19080" s="1">
        <v>385.19389999999999</v>
      </c>
      <c r="C19080" s="1">
        <v>16.400120000000001</v>
      </c>
      <c r="D19080" s="1">
        <v>1039.4880000000001</v>
      </c>
      <c r="E19080" s="1">
        <v>226.82939999999999</v>
      </c>
      <c r="F19080" s="1" t="s">
        <v>6</v>
      </c>
      <c r="G19080" s="1"/>
      <c r="H19080">
        <v>427.01</v>
      </c>
      <c r="I19080">
        <v>36.51</v>
      </c>
      <c r="J19080">
        <f t="shared" si="1994"/>
        <v>0.90207231680756894</v>
      </c>
      <c r="K19080">
        <f t="shared" si="1995"/>
        <v>0.44919528896192829</v>
      </c>
      <c r="L19080">
        <f t="shared" si="1996"/>
        <v>5.4241981930820318</v>
      </c>
      <c r="N19080">
        <f t="shared" si="1997"/>
        <v>0.1265288952357542</v>
      </c>
      <c r="O19080">
        <f t="shared" si="1998"/>
        <v>0.43011885990520687</v>
      </c>
      <c r="P19080">
        <f t="shared" si="1992"/>
        <v>1.7373665766245852</v>
      </c>
      <c r="Q19080">
        <f t="shared" si="1993"/>
        <v>0.99605090989300604</v>
      </c>
    </row>
    <row r="19081" spans="1:17" x14ac:dyDescent="0.25">
      <c r="A19081" s="5" t="s">
        <v>413</v>
      </c>
      <c r="B19081" s="1">
        <v>439.50510000000003</v>
      </c>
      <c r="C19081" s="1">
        <v>16.218710000000002</v>
      </c>
      <c r="D19081" s="1">
        <v>1133.8420000000001</v>
      </c>
      <c r="E19081" s="1">
        <v>222.90270000000001</v>
      </c>
      <c r="F19081" s="1" t="s">
        <v>6</v>
      </c>
      <c r="G19081" s="1"/>
      <c r="H19081">
        <v>487.21</v>
      </c>
      <c r="I19081">
        <v>33.921999999999997</v>
      </c>
      <c r="J19081">
        <f t="shared" si="1994"/>
        <v>0.90208554832618393</v>
      </c>
      <c r="K19081">
        <f t="shared" si="1995"/>
        <v>0.47811774069925134</v>
      </c>
      <c r="L19081">
        <f t="shared" si="1996"/>
        <v>5.4067353533736426</v>
      </c>
      <c r="N19081">
        <f t="shared" si="1997"/>
        <v>0.12656619983363271</v>
      </c>
      <c r="O19081">
        <f t="shared" si="1998"/>
        <v>0.46842903862519342</v>
      </c>
      <c r="P19081">
        <f t="shared" si="1992"/>
        <v>1.7355373718631379</v>
      </c>
      <c r="Q19081">
        <f t="shared" si="1993"/>
        <v>0.99603823421882798</v>
      </c>
    </row>
    <row r="19082" spans="1:17" x14ac:dyDescent="0.25">
      <c r="A19082" t="s">
        <v>25</v>
      </c>
      <c r="B19082" s="1">
        <v>333.68180000000001</v>
      </c>
      <c r="C19082" s="1">
        <v>21.4</v>
      </c>
      <c r="D19082" s="1">
        <v>426.77949999999998</v>
      </c>
      <c r="E19082" s="1">
        <v>147.88669999999999</v>
      </c>
      <c r="F19082" s="1" t="s">
        <v>6</v>
      </c>
      <c r="G19082" s="1"/>
      <c r="H19082">
        <v>369.89</v>
      </c>
      <c r="I19082">
        <v>42.512</v>
      </c>
      <c r="J19082">
        <f t="shared" si="1994"/>
        <v>0.90211089783449139</v>
      </c>
      <c r="K19082">
        <f t="shared" si="1995"/>
        <v>0.50338727888596158</v>
      </c>
      <c r="L19082">
        <f t="shared" si="1996"/>
        <v>4.9964464400477802</v>
      </c>
      <c r="N19082">
        <f t="shared" si="1997"/>
        <v>0.12663769891623416</v>
      </c>
      <c r="O19082">
        <f t="shared" si="1998"/>
        <v>0.50342161867522894</v>
      </c>
      <c r="P19082">
        <f t="shared" si="1992"/>
        <v>1.6913653903127537</v>
      </c>
      <c r="Q19082">
        <f t="shared" si="1993"/>
        <v>0.99572027526814455</v>
      </c>
    </row>
    <row r="19083" spans="1:17" x14ac:dyDescent="0.25">
      <c r="A19083" s="5" t="s">
        <v>33</v>
      </c>
      <c r="B19083" s="1">
        <v>391.29</v>
      </c>
      <c r="C19083" s="1">
        <v>15.754</v>
      </c>
      <c r="D19083" s="1">
        <v>450.76299999999998</v>
      </c>
      <c r="E19083" s="1">
        <v>228.24019999999999</v>
      </c>
      <c r="F19083" s="1" t="s">
        <v>6</v>
      </c>
      <c r="G19083" s="1"/>
      <c r="H19083">
        <v>433.74</v>
      </c>
      <c r="I19083">
        <v>31.96</v>
      </c>
      <c r="J19083">
        <f t="shared" si="1994"/>
        <v>0.90213030847973441</v>
      </c>
      <c r="K19083">
        <f t="shared" si="1995"/>
        <v>0.49292866082603254</v>
      </c>
      <c r="L19083">
        <f t="shared" si="1996"/>
        <v>5.4303985831754531</v>
      </c>
      <c r="N19083">
        <f t="shared" si="1997"/>
        <v>0.12669247332532796</v>
      </c>
      <c r="O19083">
        <f t="shared" si="1998"/>
        <v>0.48875688173087989</v>
      </c>
      <c r="P19083">
        <f t="shared" si="1992"/>
        <v>1.7380151036921823</v>
      </c>
      <c r="Q19083">
        <f t="shared" si="1993"/>
        <v>0.99605539496790052</v>
      </c>
    </row>
    <row r="19084" spans="1:17" x14ac:dyDescent="0.25">
      <c r="A19084" s="5" t="s">
        <v>435</v>
      </c>
      <c r="B19084" s="1">
        <v>348.51979999999998</v>
      </c>
      <c r="C19084" s="1">
        <v>10.40001</v>
      </c>
      <c r="D19084" s="1">
        <v>1255.3920000000001</v>
      </c>
      <c r="E19084" s="1">
        <v>309.90929999999997</v>
      </c>
      <c r="F19084" s="1" t="s">
        <v>6</v>
      </c>
      <c r="G19084" s="1"/>
      <c r="H19084">
        <v>386.32600000000002</v>
      </c>
      <c r="I19084">
        <v>23.224</v>
      </c>
      <c r="J19084">
        <f t="shared" si="1994"/>
        <v>0.90213912602309954</v>
      </c>
      <c r="K19084">
        <f t="shared" si="1995"/>
        <v>0.44781303823630725</v>
      </c>
      <c r="L19084">
        <f t="shared" si="1996"/>
        <v>5.7362796740239634</v>
      </c>
      <c r="N19084">
        <f t="shared" si="1997"/>
        <v>0.12671736280108517</v>
      </c>
      <c r="O19084">
        <f t="shared" si="1998"/>
        <v>0.42833131430568494</v>
      </c>
      <c r="P19084">
        <f t="shared" si="1992"/>
        <v>1.7694081968571287</v>
      </c>
      <c r="Q19084">
        <f t="shared" si="1993"/>
        <v>0.99626706654372288</v>
      </c>
    </row>
    <row r="19085" spans="1:17" x14ac:dyDescent="0.25">
      <c r="A19085" s="5" t="s">
        <v>421</v>
      </c>
      <c r="B19085" s="1">
        <v>430.78410000000002</v>
      </c>
      <c r="C19085" s="1">
        <v>20.500060000000001</v>
      </c>
      <c r="D19085" s="1">
        <v>902.81259999999997</v>
      </c>
      <c r="E19085" s="1">
        <v>183.4451</v>
      </c>
      <c r="F19085" s="1" t="s">
        <v>6</v>
      </c>
      <c r="G19085" s="1"/>
      <c r="H19085">
        <v>477.5</v>
      </c>
      <c r="I19085">
        <v>42.12</v>
      </c>
      <c r="J19085">
        <f t="shared" si="1994"/>
        <v>0.90216565445026187</v>
      </c>
      <c r="K19085">
        <f t="shared" si="1995"/>
        <v>0.48670607787274461</v>
      </c>
      <c r="L19085">
        <f t="shared" si="1996"/>
        <v>5.2119154401692862</v>
      </c>
      <c r="N19085">
        <f t="shared" si="1997"/>
        <v>0.12679227334562534</v>
      </c>
      <c r="O19085">
        <f t="shared" si="1998"/>
        <v>0.48015505958060622</v>
      </c>
      <c r="P19085">
        <f t="shared" si="1992"/>
        <v>1.7148551929987981</v>
      </c>
      <c r="Q19085">
        <f t="shared" si="1993"/>
        <v>0.99589225881481236</v>
      </c>
    </row>
    <row r="19086" spans="1:17" x14ac:dyDescent="0.25">
      <c r="A19086" s="5" t="s">
        <v>30</v>
      </c>
      <c r="B19086" s="1">
        <v>367.91329999999999</v>
      </c>
      <c r="C19086" s="1">
        <v>18</v>
      </c>
      <c r="D19086" s="1">
        <v>441.23129999999998</v>
      </c>
      <c r="E19086" s="1">
        <v>186.64349999999999</v>
      </c>
      <c r="F19086" s="1" t="s">
        <v>6</v>
      </c>
      <c r="G19086" s="1"/>
      <c r="H19086">
        <v>407.81</v>
      </c>
      <c r="I19086">
        <v>36.29</v>
      </c>
      <c r="J19086">
        <f t="shared" si="1994"/>
        <v>0.90216841176037854</v>
      </c>
      <c r="K19086">
        <f t="shared" si="1995"/>
        <v>0.4960044089280794</v>
      </c>
      <c r="L19086">
        <f t="shared" si="1996"/>
        <v>5.229200380216299</v>
      </c>
      <c r="N19086">
        <f t="shared" si="1997"/>
        <v>0.12680006181941261</v>
      </c>
      <c r="O19086">
        <f t="shared" si="1998"/>
        <v>0.49304229133366617</v>
      </c>
      <c r="P19086">
        <f t="shared" ref="P19086:P19149" si="1999">L19086^(1/$S$6)</f>
        <v>1.7167110048270913</v>
      </c>
      <c r="Q19086">
        <f t="shared" ref="Q19086:Q19149" si="2000">LN(P19086)^(1/$S$7)</f>
        <v>0.99590556050988388</v>
      </c>
    </row>
    <row r="19087" spans="1:17" x14ac:dyDescent="0.25">
      <c r="A19087" s="5" t="s">
        <v>408</v>
      </c>
      <c r="B19087" s="1">
        <v>407.3141</v>
      </c>
      <c r="C19087" s="1">
        <v>25.4</v>
      </c>
      <c r="D19087" s="1">
        <v>1027.086</v>
      </c>
      <c r="E19087" s="1">
        <v>141.40119999999999</v>
      </c>
      <c r="F19087" s="1" t="s">
        <v>6</v>
      </c>
      <c r="G19087" s="1"/>
      <c r="H19087">
        <v>451.48</v>
      </c>
      <c r="I19087">
        <v>51.811999999999998</v>
      </c>
      <c r="J19087">
        <f t="shared" si="1994"/>
        <v>0.90217529015681752</v>
      </c>
      <c r="K19087">
        <f t="shared" si="1995"/>
        <v>0.49023392264340304</v>
      </c>
      <c r="L19087">
        <f t="shared" si="1996"/>
        <v>4.9516012399894036</v>
      </c>
      <c r="N19087">
        <f t="shared" si="1997"/>
        <v>0.12681949296782097</v>
      </c>
      <c r="O19087">
        <f t="shared" si="1998"/>
        <v>0.48502070114901968</v>
      </c>
      <c r="P19087">
        <f t="shared" si="1999"/>
        <v>1.6863911207802449</v>
      </c>
      <c r="Q19087">
        <f t="shared" si="2000"/>
        <v>0.99568296859740579</v>
      </c>
    </row>
    <row r="19088" spans="1:17" x14ac:dyDescent="0.25">
      <c r="A19088" s="5" t="s">
        <v>410</v>
      </c>
      <c r="B19088" s="1">
        <v>270.02109999999999</v>
      </c>
      <c r="C19088" s="1">
        <v>22.900580000000001</v>
      </c>
      <c r="D19088" s="1">
        <v>1058.6410000000001</v>
      </c>
      <c r="E19088" s="1">
        <v>124.15470000000001</v>
      </c>
      <c r="F19088" s="1" t="s">
        <v>6</v>
      </c>
      <c r="G19088" s="1"/>
      <c r="H19088">
        <v>299.29300000000001</v>
      </c>
      <c r="I19088">
        <v>48.32</v>
      </c>
      <c r="J19088">
        <f t="shared" si="1994"/>
        <v>0.90219650977470234</v>
      </c>
      <c r="K19088">
        <f t="shared" si="1995"/>
        <v>0.47393584437086095</v>
      </c>
      <c r="L19088">
        <f t="shared" si="1996"/>
        <v>4.8215283686681287</v>
      </c>
      <c r="N19088">
        <f t="shared" si="1997"/>
        <v>0.12687945531723094</v>
      </c>
      <c r="O19088">
        <f t="shared" si="1998"/>
        <v>0.46277916785773449</v>
      </c>
      <c r="P19088">
        <f t="shared" si="1999"/>
        <v>1.6717895267277023</v>
      </c>
      <c r="Q19088">
        <f t="shared" si="2000"/>
        <v>0.99557158750928121</v>
      </c>
    </row>
    <row r="19089" spans="1:17" x14ac:dyDescent="0.25">
      <c r="A19089" s="5" t="s">
        <v>35</v>
      </c>
      <c r="B19089" s="1">
        <v>449.03039999999999</v>
      </c>
      <c r="C19089" s="1">
        <v>14.3</v>
      </c>
      <c r="D19089" s="1">
        <v>467.71390000000002</v>
      </c>
      <c r="E19089" s="1">
        <v>283.18869999999998</v>
      </c>
      <c r="F19089" s="1" t="s">
        <v>6</v>
      </c>
      <c r="G19089" s="1"/>
      <c r="H19089">
        <v>497.7</v>
      </c>
      <c r="I19089">
        <v>30.4</v>
      </c>
      <c r="J19089">
        <f t="shared" si="1994"/>
        <v>0.90221097046413501</v>
      </c>
      <c r="K19089">
        <f t="shared" si="1995"/>
        <v>0.47039473684210531</v>
      </c>
      <c r="L19089">
        <f t="shared" si="1996"/>
        <v>5.6461134598935496</v>
      </c>
      <c r="N19089">
        <f t="shared" si="1997"/>
        <v>0.12692033381427897</v>
      </c>
      <c r="O19089">
        <f t="shared" si="1998"/>
        <v>0.45802503671362599</v>
      </c>
      <c r="P19089">
        <f t="shared" si="1999"/>
        <v>1.7602739193541672</v>
      </c>
      <c r="Q19089">
        <f t="shared" si="2000"/>
        <v>0.996206553114107</v>
      </c>
    </row>
    <row r="19090" spans="1:17" x14ac:dyDescent="0.25">
      <c r="A19090" s="5" t="s">
        <v>427</v>
      </c>
      <c r="B19090" s="1">
        <v>372.10930000000002</v>
      </c>
      <c r="C19090" s="1">
        <v>15.4002</v>
      </c>
      <c r="D19090" s="1">
        <v>1130.9259999999999</v>
      </c>
      <c r="E19090" s="1">
        <v>233.7921</v>
      </c>
      <c r="F19090" s="1" t="s">
        <v>6</v>
      </c>
      <c r="G19090" s="1"/>
      <c r="H19090">
        <v>412.44</v>
      </c>
      <c r="I19090">
        <v>34.200000000000003</v>
      </c>
      <c r="J19090">
        <f t="shared" si="1994"/>
        <v>0.90221438269808951</v>
      </c>
      <c r="K19090">
        <f t="shared" si="1995"/>
        <v>0.45029824561403503</v>
      </c>
      <c r="L19090">
        <f t="shared" si="1996"/>
        <v>5.454432258903358</v>
      </c>
      <c r="N19090">
        <f t="shared" si="1997"/>
        <v>0.12692998159204108</v>
      </c>
      <c r="O19090">
        <f t="shared" si="1998"/>
        <v>0.43154796048427974</v>
      </c>
      <c r="P19090">
        <f t="shared" si="1999"/>
        <v>1.7405241940187322</v>
      </c>
      <c r="Q19090">
        <f t="shared" si="2000"/>
        <v>0.99607270331217779</v>
      </c>
    </row>
    <row r="19091" spans="1:17" x14ac:dyDescent="0.25">
      <c r="A19091" s="5" t="s">
        <v>433</v>
      </c>
      <c r="B19091" s="1">
        <v>507.0711</v>
      </c>
      <c r="C19091" s="1">
        <v>23.947849999999999</v>
      </c>
      <c r="D19091" s="1">
        <v>595.92330000000004</v>
      </c>
      <c r="E19091" s="1">
        <v>212.83090000000001</v>
      </c>
      <c r="F19091" s="1" t="s">
        <v>6</v>
      </c>
      <c r="G19091" s="1"/>
      <c r="H19091" s="1">
        <v>562.02</v>
      </c>
      <c r="I19091" s="1">
        <v>49.07</v>
      </c>
      <c r="J19091">
        <f t="shared" si="1994"/>
        <v>0.9022296359560158</v>
      </c>
      <c r="K19091">
        <f t="shared" si="1995"/>
        <v>0.48803444059506823</v>
      </c>
      <c r="L19091">
        <f t="shared" si="1996"/>
        <v>5.3604979536929243</v>
      </c>
      <c r="N19091">
        <f t="shared" si="1997"/>
        <v>0.12697311734057576</v>
      </c>
      <c r="O19091">
        <f t="shared" si="1998"/>
        <v>0.48198376408092275</v>
      </c>
      <c r="P19091">
        <f t="shared" si="1999"/>
        <v>1.7306747886847418</v>
      </c>
      <c r="Q19091">
        <f t="shared" si="2000"/>
        <v>0.99600435561332656</v>
      </c>
    </row>
    <row r="19092" spans="1:17" x14ac:dyDescent="0.25">
      <c r="A19092" s="5" t="s">
        <v>38</v>
      </c>
      <c r="B19092" s="1">
        <v>513.14459999999997</v>
      </c>
      <c r="C19092" s="1">
        <v>11.000019999999999</v>
      </c>
      <c r="D19092" s="1">
        <v>472.99919999999997</v>
      </c>
      <c r="E19092" s="1">
        <v>384.27539999999999</v>
      </c>
      <c r="F19092" s="1" t="s">
        <v>6</v>
      </c>
      <c r="G19092" s="1"/>
      <c r="H19092">
        <v>568.74</v>
      </c>
      <c r="I19092">
        <v>24.835899999999999</v>
      </c>
      <c r="J19092">
        <f t="shared" si="1994"/>
        <v>0.90224812743960325</v>
      </c>
      <c r="K19092">
        <f t="shared" si="1995"/>
        <v>0.44290804842989384</v>
      </c>
      <c r="L19092">
        <f t="shared" si="1996"/>
        <v>5.951359483031669</v>
      </c>
      <c r="N19092">
        <f t="shared" si="1997"/>
        <v>0.12702542946738668</v>
      </c>
      <c r="O19092">
        <f t="shared" si="1998"/>
        <v>0.42201869223115235</v>
      </c>
      <c r="P19092">
        <f t="shared" si="1999"/>
        <v>1.7908131302973063</v>
      </c>
      <c r="Q19092">
        <f t="shared" si="2000"/>
        <v>0.99640557766326798</v>
      </c>
    </row>
    <row r="19093" spans="1:17" x14ac:dyDescent="0.25">
      <c r="A19093" s="5" t="s">
        <v>29</v>
      </c>
      <c r="B19093" s="1">
        <v>383.57</v>
      </c>
      <c r="C19093" s="1">
        <v>18.600010000000001</v>
      </c>
      <c r="D19093" s="1">
        <v>447.0018</v>
      </c>
      <c r="E19093" s="1">
        <v>191.4402</v>
      </c>
      <c r="F19093" s="1" t="s">
        <v>6</v>
      </c>
      <c r="G19093" s="1"/>
      <c r="H19093">
        <v>425.125</v>
      </c>
      <c r="I19093">
        <v>37.96</v>
      </c>
      <c r="J19093">
        <f t="shared" si="1994"/>
        <v>0.90225227874154657</v>
      </c>
      <c r="K19093">
        <f t="shared" si="1995"/>
        <v>0.48998972602739727</v>
      </c>
      <c r="L19093">
        <f t="shared" si="1996"/>
        <v>5.2545754883133204</v>
      </c>
      <c r="N19093">
        <f t="shared" si="1997"/>
        <v>0.12703717626661309</v>
      </c>
      <c r="O19093">
        <f t="shared" si="1998"/>
        <v>0.48468297040102121</v>
      </c>
      <c r="P19093">
        <f t="shared" si="1999"/>
        <v>1.719427956342404</v>
      </c>
      <c r="Q19093">
        <f t="shared" si="2000"/>
        <v>0.99592496106426798</v>
      </c>
    </row>
    <row r="19094" spans="1:17" x14ac:dyDescent="0.25">
      <c r="A19094" s="5" t="s">
        <v>409</v>
      </c>
      <c r="B19094" s="1">
        <v>333.19810000000001</v>
      </c>
      <c r="C19094" s="1">
        <v>24.3</v>
      </c>
      <c r="D19094" s="1">
        <v>1030.117</v>
      </c>
      <c r="E19094" s="1">
        <v>133.15600000000001</v>
      </c>
      <c r="F19094" s="1" t="s">
        <v>6</v>
      </c>
      <c r="G19094" s="1"/>
      <c r="H19094">
        <v>369.29500000000002</v>
      </c>
      <c r="I19094">
        <v>49.9</v>
      </c>
      <c r="J19094">
        <f t="shared" si="1994"/>
        <v>0.90225456613276644</v>
      </c>
      <c r="K19094">
        <f t="shared" si="1995"/>
        <v>0.48697394789579163</v>
      </c>
      <c r="L19094">
        <f t="shared" si="1996"/>
        <v>4.8915213732048768</v>
      </c>
      <c r="N19094">
        <f t="shared" si="1997"/>
        <v>0.12704364926379794</v>
      </c>
      <c r="O19094">
        <f t="shared" si="1998"/>
        <v>0.48052349768946606</v>
      </c>
      <c r="P19094">
        <f t="shared" si="1999"/>
        <v>1.6796792387901751</v>
      </c>
      <c r="Q19094">
        <f t="shared" si="2000"/>
        <v>0.99563212093080045</v>
      </c>
    </row>
    <row r="19095" spans="1:17" x14ac:dyDescent="0.25">
      <c r="A19095" s="5" t="s">
        <v>31</v>
      </c>
      <c r="B19095" s="1">
        <v>423.79450000000003</v>
      </c>
      <c r="C19095" s="1">
        <v>16.100000000000001</v>
      </c>
      <c r="D19095" s="1">
        <v>458.81319999999999</v>
      </c>
      <c r="E19095" s="1">
        <v>236.08930000000001</v>
      </c>
      <c r="F19095" s="1" t="s">
        <v>6</v>
      </c>
      <c r="G19095" s="1"/>
      <c r="H19095">
        <v>469.7</v>
      </c>
      <c r="I19095">
        <v>33.674999999999997</v>
      </c>
      <c r="J19095">
        <f t="shared" si="1994"/>
        <v>0.90226634021716001</v>
      </c>
      <c r="K19095">
        <f t="shared" si="1995"/>
        <v>0.47809948032665189</v>
      </c>
      <c r="L19095">
        <f t="shared" si="1996"/>
        <v>5.4642101232847411</v>
      </c>
      <c r="N19095">
        <f t="shared" si="1997"/>
        <v>0.12707697325985526</v>
      </c>
      <c r="O19095">
        <f t="shared" si="1998"/>
        <v>0.4684042840351168</v>
      </c>
      <c r="P19095">
        <f t="shared" si="1999"/>
        <v>1.7415428624328304</v>
      </c>
      <c r="Q19095">
        <f t="shared" si="2000"/>
        <v>0.99607971047259536</v>
      </c>
    </row>
    <row r="19096" spans="1:17" x14ac:dyDescent="0.25">
      <c r="A19096" s="5" t="s">
        <v>428</v>
      </c>
      <c r="B19096" s="1">
        <v>359.16750000000002</v>
      </c>
      <c r="C19096" s="1">
        <v>14.301600000000001</v>
      </c>
      <c r="D19096" s="1">
        <v>1103.7149999999999</v>
      </c>
      <c r="E19096" s="1">
        <v>227.72229999999999</v>
      </c>
      <c r="F19096" s="1" t="s">
        <v>6</v>
      </c>
      <c r="G19096" s="1"/>
      <c r="H19096">
        <v>398.07</v>
      </c>
      <c r="I19096">
        <v>32</v>
      </c>
      <c r="J19096">
        <f t="shared" si="1994"/>
        <v>0.9022722134297988</v>
      </c>
      <c r="K19096">
        <f t="shared" si="1995"/>
        <v>0.44692500000000002</v>
      </c>
      <c r="L19096">
        <f t="shared" si="1996"/>
        <v>5.4281269041548335</v>
      </c>
      <c r="N19096">
        <f t="shared" si="1997"/>
        <v>0.12709359923701943</v>
      </c>
      <c r="O19096">
        <f t="shared" si="1998"/>
        <v>0.42718489968001244</v>
      </c>
      <c r="P19096">
        <f t="shared" si="1999"/>
        <v>1.7377775563267204</v>
      </c>
      <c r="Q19096">
        <f t="shared" si="2000"/>
        <v>0.99605375268445018</v>
      </c>
    </row>
    <row r="19097" spans="1:17" x14ac:dyDescent="0.25">
      <c r="A19097" s="5" t="s">
        <v>415</v>
      </c>
      <c r="B19097" s="1">
        <v>318.59370000000001</v>
      </c>
      <c r="C19097" s="1">
        <v>14.922129999999999</v>
      </c>
      <c r="D19097" s="1">
        <v>1172.777</v>
      </c>
      <c r="E19097" s="1">
        <v>191.68870000000001</v>
      </c>
      <c r="F19097" s="1" t="s">
        <v>6</v>
      </c>
      <c r="G19097" s="1"/>
      <c r="H19097">
        <v>353.1</v>
      </c>
      <c r="I19097">
        <v>31.29</v>
      </c>
      <c r="J19097">
        <f t="shared" si="1994"/>
        <v>0.90227612574341542</v>
      </c>
      <c r="K19097">
        <f t="shared" si="1995"/>
        <v>0.47689773090444232</v>
      </c>
      <c r="L19097">
        <f t="shared" si="1996"/>
        <v>5.2558727020439857</v>
      </c>
      <c r="N19097">
        <f t="shared" si="1997"/>
        <v>0.12710467542511414</v>
      </c>
      <c r="O19097">
        <f t="shared" si="1998"/>
        <v>0.46677676906066212</v>
      </c>
      <c r="P19097">
        <f t="shared" si="1999"/>
        <v>1.7195666134165573</v>
      </c>
      <c r="Q19097">
        <f t="shared" si="2000"/>
        <v>0.9959259488237524</v>
      </c>
    </row>
    <row r="19098" spans="1:17" x14ac:dyDescent="0.25">
      <c r="A19098" t="s">
        <v>7</v>
      </c>
      <c r="B19098" s="1">
        <v>462.52069999999998</v>
      </c>
      <c r="C19098" s="1">
        <v>32.819000000000003</v>
      </c>
      <c r="D19098" s="1">
        <v>574.63</v>
      </c>
      <c r="E19098" s="1">
        <v>153.74</v>
      </c>
      <c r="F19098" s="1" t="s">
        <v>6</v>
      </c>
      <c r="G19098" s="1"/>
      <c r="H19098">
        <v>512.6</v>
      </c>
      <c r="I19098">
        <v>81.034999999999997</v>
      </c>
      <c r="J19098">
        <f t="shared" si="1994"/>
        <v>0.90230335544284035</v>
      </c>
      <c r="K19098">
        <f t="shared" si="1995"/>
        <v>0.40499784043931641</v>
      </c>
      <c r="L19098">
        <f t="shared" si="1996"/>
        <v>5.0352628639209858</v>
      </c>
      <c r="N19098">
        <f t="shared" si="1997"/>
        <v>0.12718179122725157</v>
      </c>
      <c r="O19098">
        <f t="shared" si="1998"/>
        <v>0.37475893618527051</v>
      </c>
      <c r="P19098">
        <f t="shared" si="1999"/>
        <v>1.6956467282395438</v>
      </c>
      <c r="Q19098">
        <f t="shared" si="2000"/>
        <v>0.99575213198007717</v>
      </c>
    </row>
    <row r="19099" spans="1:17" x14ac:dyDescent="0.25">
      <c r="A19099" s="5" t="s">
        <v>414</v>
      </c>
      <c r="B19099" s="1">
        <v>377.9203</v>
      </c>
      <c r="C19099" s="1">
        <v>15.60202</v>
      </c>
      <c r="D19099" s="1">
        <v>1145.3710000000001</v>
      </c>
      <c r="E19099" s="1">
        <v>211.41980000000001</v>
      </c>
      <c r="F19099" s="1" t="s">
        <v>6</v>
      </c>
      <c r="G19099" s="1"/>
      <c r="H19099">
        <v>418.83</v>
      </c>
      <c r="I19099">
        <v>32.57</v>
      </c>
      <c r="J19099">
        <f t="shared" si="1994"/>
        <v>0.902323854547191</v>
      </c>
      <c r="K19099">
        <f t="shared" si="1995"/>
        <v>0.47903039607000303</v>
      </c>
      <c r="L19099">
        <f t="shared" si="1996"/>
        <v>5.3538457303557729</v>
      </c>
      <c r="N19099">
        <f t="shared" si="1997"/>
        <v>0.12723987514549531</v>
      </c>
      <c r="O19099">
        <f t="shared" si="1998"/>
        <v>0.4696672234604265</v>
      </c>
      <c r="P19099">
        <f t="shared" si="1999"/>
        <v>1.7299728827364889</v>
      </c>
      <c r="Q19099">
        <f t="shared" si="2000"/>
        <v>0.995999443193892</v>
      </c>
    </row>
    <row r="19100" spans="1:17" x14ac:dyDescent="0.25">
      <c r="A19100" s="5" t="s">
        <v>434</v>
      </c>
      <c r="B19100" s="1">
        <v>533.95079999999996</v>
      </c>
      <c r="C19100" s="1">
        <v>19.5</v>
      </c>
      <c r="D19100" s="1">
        <v>579.58690000000001</v>
      </c>
      <c r="E19100" s="1">
        <v>258.28910000000002</v>
      </c>
      <c r="F19100" s="1" t="s">
        <v>6</v>
      </c>
      <c r="G19100" s="1"/>
      <c r="H19100">
        <v>591.75</v>
      </c>
      <c r="I19100">
        <v>41.262999999999998</v>
      </c>
      <c r="J19100">
        <f t="shared" si="1994"/>
        <v>0.90232496831432185</v>
      </c>
      <c r="K19100">
        <f t="shared" si="1995"/>
        <v>0.47257833894772561</v>
      </c>
      <c r="L19100">
        <f t="shared" si="1996"/>
        <v>5.5540795002179735</v>
      </c>
      <c r="N19100">
        <f t="shared" si="1997"/>
        <v>0.1272430317142616</v>
      </c>
      <c r="O19100">
        <f t="shared" si="1998"/>
        <v>0.46095341195506856</v>
      </c>
      <c r="P19100">
        <f t="shared" si="1999"/>
        <v>1.7508485678951196</v>
      </c>
      <c r="Q19100">
        <f t="shared" si="2000"/>
        <v>0.9961431971189042</v>
      </c>
    </row>
    <row r="19101" spans="1:17" x14ac:dyDescent="0.25">
      <c r="A19101" s="5" t="s">
        <v>424</v>
      </c>
      <c r="B19101" s="1">
        <v>348.69589999999999</v>
      </c>
      <c r="C19101" s="1">
        <v>21.300999999999998</v>
      </c>
      <c r="D19101" s="1">
        <v>743.43</v>
      </c>
      <c r="E19101" s="1">
        <v>150.21</v>
      </c>
      <c r="F19101" s="1" t="s">
        <v>6</v>
      </c>
      <c r="G19101" s="1"/>
      <c r="H19101">
        <v>386.411</v>
      </c>
      <c r="I19101">
        <v>45.167499999999997</v>
      </c>
      <c r="J19101">
        <f t="shared" si="1994"/>
        <v>0.90239641211042132</v>
      </c>
      <c r="K19101">
        <f t="shared" si="1995"/>
        <v>0.4716001549786904</v>
      </c>
      <c r="L19101">
        <f t="shared" si="1996"/>
        <v>5.0120343150099629</v>
      </c>
      <c r="N19101">
        <f t="shared" si="1997"/>
        <v>0.12744566957870584</v>
      </c>
      <c r="O19101">
        <f t="shared" si="1998"/>
        <v>0.45964031222833546</v>
      </c>
      <c r="P19101">
        <f t="shared" si="1999"/>
        <v>1.6930873689678576</v>
      </c>
      <c r="Q19101">
        <f t="shared" si="2000"/>
        <v>0.99573311617037208</v>
      </c>
    </row>
    <row r="19102" spans="1:17" x14ac:dyDescent="0.25">
      <c r="A19102" s="5" t="s">
        <v>412</v>
      </c>
      <c r="B19102" s="1">
        <v>286.31900000000002</v>
      </c>
      <c r="C19102" s="1">
        <v>28.803450000000002</v>
      </c>
      <c r="D19102" s="1">
        <v>628.87099999999998</v>
      </c>
      <c r="E19102" s="1">
        <v>101.6904</v>
      </c>
      <c r="F19102" s="1" t="s">
        <v>6</v>
      </c>
      <c r="G19102" s="1"/>
      <c r="H19102">
        <v>317.27999999999997</v>
      </c>
      <c r="I19102">
        <v>58.97</v>
      </c>
      <c r="J19102">
        <f t="shared" si="1994"/>
        <v>0.90241742309631889</v>
      </c>
      <c r="K19102">
        <f t="shared" si="1995"/>
        <v>0.48844242835340007</v>
      </c>
      <c r="L19102">
        <f t="shared" si="1996"/>
        <v>4.6219329033187631</v>
      </c>
      <c r="N19102">
        <f t="shared" si="1997"/>
        <v>0.12750532220299321</v>
      </c>
      <c r="O19102">
        <f t="shared" si="1998"/>
        <v>0.48254624417605668</v>
      </c>
      <c r="P19102">
        <f t="shared" si="1999"/>
        <v>1.6488586663099356</v>
      </c>
      <c r="Q19102">
        <f t="shared" si="2000"/>
        <v>0.99539078497161593</v>
      </c>
    </row>
    <row r="19103" spans="1:17" x14ac:dyDescent="0.25">
      <c r="A19103" s="5" t="s">
        <v>426</v>
      </c>
      <c r="B19103" s="1">
        <v>338.31970000000001</v>
      </c>
      <c r="C19103" s="1">
        <v>13.30007</v>
      </c>
      <c r="D19103" s="1">
        <v>1185.174</v>
      </c>
      <c r="E19103" s="1">
        <v>236.09100000000001</v>
      </c>
      <c r="F19103" s="1" t="s">
        <v>6</v>
      </c>
      <c r="G19103" s="1"/>
      <c r="H19103">
        <v>374.9</v>
      </c>
      <c r="I19103">
        <v>29.25</v>
      </c>
      <c r="J19103">
        <f t="shared" si="1994"/>
        <v>0.90242651373699667</v>
      </c>
      <c r="K19103">
        <f t="shared" si="1995"/>
        <v>0.45470324786324784</v>
      </c>
      <c r="L19103">
        <f t="shared" si="1996"/>
        <v>5.4642173239239877</v>
      </c>
      <c r="N19103">
        <f t="shared" si="1997"/>
        <v>0.12753113985006384</v>
      </c>
      <c r="O19103">
        <f t="shared" si="1998"/>
        <v>0.43727999216248614</v>
      </c>
      <c r="P19103">
        <f t="shared" si="1999"/>
        <v>1.7415436121507224</v>
      </c>
      <c r="Q19103">
        <f t="shared" si="2000"/>
        <v>0.99607971562550113</v>
      </c>
    </row>
    <row r="19104" spans="1:17" x14ac:dyDescent="0.25">
      <c r="A19104" t="s">
        <v>27</v>
      </c>
      <c r="B19104" s="1">
        <v>363.12099999999998</v>
      </c>
      <c r="C19104" s="1">
        <v>27.501860000000001</v>
      </c>
      <c r="D19104" s="1">
        <v>487.68860000000001</v>
      </c>
      <c r="E19104" s="1">
        <v>141.84829999999999</v>
      </c>
      <c r="F19104" s="1" t="s">
        <v>6</v>
      </c>
      <c r="G19104" s="1"/>
      <c r="H19104">
        <v>402.38</v>
      </c>
      <c r="I19104">
        <v>56.26</v>
      </c>
      <c r="J19104">
        <f t="shared" si="1994"/>
        <v>0.90243302351011478</v>
      </c>
      <c r="K19104">
        <f t="shared" si="1995"/>
        <v>0.48883505154639179</v>
      </c>
      <c r="L19104">
        <f t="shared" si="1996"/>
        <v>4.9547581766923869</v>
      </c>
      <c r="N19104">
        <f t="shared" si="1997"/>
        <v>0.12754963083658497</v>
      </c>
      <c r="O19104">
        <f t="shared" si="1998"/>
        <v>0.48308790625265829</v>
      </c>
      <c r="P19104">
        <f t="shared" si="1999"/>
        <v>1.6867422812024118</v>
      </c>
      <c r="Q19104">
        <f t="shared" si="2000"/>
        <v>0.99568561273569833</v>
      </c>
    </row>
    <row r="19105" spans="1:17" x14ac:dyDescent="0.25">
      <c r="A19105" s="5" t="s">
        <v>420</v>
      </c>
      <c r="B19105" s="1">
        <v>337.70119999999997</v>
      </c>
      <c r="C19105" s="1">
        <v>18.703900000000001</v>
      </c>
      <c r="D19105" s="1">
        <v>1028.1669999999999</v>
      </c>
      <c r="E19105" s="1">
        <v>175.1969</v>
      </c>
      <c r="F19105" s="1" t="s">
        <v>6</v>
      </c>
      <c r="G19105" s="1"/>
      <c r="H19105">
        <v>374.21</v>
      </c>
      <c r="I19105">
        <v>40.592799999999997</v>
      </c>
      <c r="J19105">
        <f t="shared" si="1994"/>
        <v>0.90243766868870423</v>
      </c>
      <c r="K19105">
        <f t="shared" si="1995"/>
        <v>0.46076890483041333</v>
      </c>
      <c r="L19105">
        <f t="shared" si="1996"/>
        <v>5.165910484281822</v>
      </c>
      <c r="N19105">
        <f t="shared" si="1997"/>
        <v>0.12756282701479821</v>
      </c>
      <c r="O19105">
        <f t="shared" si="1998"/>
        <v>0.44523792292339553</v>
      </c>
      <c r="P19105">
        <f t="shared" si="1999"/>
        <v>1.709895554916967</v>
      </c>
      <c r="Q19105">
        <f t="shared" si="2000"/>
        <v>0.99585650849792928</v>
      </c>
    </row>
    <row r="19106" spans="1:17" x14ac:dyDescent="0.25">
      <c r="A19106" s="5" t="s">
        <v>422</v>
      </c>
      <c r="B19106" s="1">
        <v>370.23869999999999</v>
      </c>
      <c r="C19106" s="1">
        <v>19.60004</v>
      </c>
      <c r="D19106" s="1">
        <v>884.06679999999994</v>
      </c>
      <c r="E19106" s="1">
        <v>169.86080000000001</v>
      </c>
      <c r="F19106" s="1" t="s">
        <v>6</v>
      </c>
      <c r="G19106" s="1"/>
      <c r="H19106">
        <v>410.26</v>
      </c>
      <c r="I19106">
        <v>40.549999999999997</v>
      </c>
      <c r="J19106">
        <f t="shared" si="1994"/>
        <v>0.90244893482182031</v>
      </c>
      <c r="K19106">
        <f t="shared" si="1995"/>
        <v>0.48335487053020965</v>
      </c>
      <c r="L19106">
        <f t="shared" si="1996"/>
        <v>5.1349792781017518</v>
      </c>
      <c r="N19106">
        <f t="shared" si="1997"/>
        <v>0.12759483763827711</v>
      </c>
      <c r="O19106">
        <f t="shared" si="1998"/>
        <v>0.47555960502456313</v>
      </c>
      <c r="P19106">
        <f t="shared" si="1999"/>
        <v>1.7065442241708277</v>
      </c>
      <c r="Q19106">
        <f t="shared" si="2000"/>
        <v>0.99583218341501178</v>
      </c>
    </row>
    <row r="19107" spans="1:17" x14ac:dyDescent="0.25">
      <c r="A19107" s="5" t="s">
        <v>28</v>
      </c>
      <c r="B19107" s="1">
        <v>359.44659999999999</v>
      </c>
      <c r="C19107" s="1">
        <v>28.500699999999998</v>
      </c>
      <c r="D19107" s="1">
        <v>502.31479999999999</v>
      </c>
      <c r="E19107" s="1">
        <v>133.3819</v>
      </c>
      <c r="F19107" s="1" t="s">
        <v>6</v>
      </c>
      <c r="G19107" s="1"/>
      <c r="H19107">
        <v>398.3</v>
      </c>
      <c r="I19107">
        <v>55.796999999999997</v>
      </c>
      <c r="J19107">
        <f t="shared" si="1994"/>
        <v>0.90245192066281688</v>
      </c>
      <c r="K19107">
        <f t="shared" si="1995"/>
        <v>0.51079269494775703</v>
      </c>
      <c r="L19107">
        <f t="shared" si="1996"/>
        <v>4.8932164421169464</v>
      </c>
      <c r="N19107">
        <f t="shared" si="1997"/>
        <v>0.12760332263663982</v>
      </c>
      <c r="O19107">
        <f t="shared" si="1998"/>
        <v>0.51396755489196899</v>
      </c>
      <c r="P19107">
        <f t="shared" si="1999"/>
        <v>1.6798693638381585</v>
      </c>
      <c r="Q19107">
        <f t="shared" si="2000"/>
        <v>0.99563356941604964</v>
      </c>
    </row>
    <row r="19108" spans="1:17" x14ac:dyDescent="0.25">
      <c r="A19108" s="5" t="s">
        <v>425</v>
      </c>
      <c r="B19108" s="1">
        <v>311.36509999999998</v>
      </c>
      <c r="C19108" s="1">
        <v>12.20002</v>
      </c>
      <c r="D19108" s="1">
        <v>1238.2370000000001</v>
      </c>
      <c r="E19108" s="1">
        <v>238.2663</v>
      </c>
      <c r="F19108" s="1" t="s">
        <v>6</v>
      </c>
      <c r="G19108" s="1"/>
      <c r="H19108">
        <v>345.02</v>
      </c>
      <c r="I19108">
        <v>26.4</v>
      </c>
      <c r="J19108">
        <f t="shared" si="1994"/>
        <v>0.90245521998724709</v>
      </c>
      <c r="K19108">
        <f t="shared" si="1995"/>
        <v>0.46212196969696973</v>
      </c>
      <c r="L19108">
        <f t="shared" si="1996"/>
        <v>5.4733889557239817</v>
      </c>
      <c r="N19108">
        <f t="shared" si="1997"/>
        <v>0.12761269910173179</v>
      </c>
      <c r="O19108">
        <f t="shared" si="1998"/>
        <v>0.44702351346674413</v>
      </c>
      <c r="P19108">
        <f t="shared" si="1999"/>
        <v>1.7424980067853402</v>
      </c>
      <c r="Q19108">
        <f t="shared" si="2000"/>
        <v>0.99608627028524999</v>
      </c>
    </row>
    <row r="19109" spans="1:17" x14ac:dyDescent="0.25">
      <c r="A19109" s="5" t="s">
        <v>411</v>
      </c>
      <c r="B19109" s="1">
        <v>317.00979999999998</v>
      </c>
      <c r="C19109" s="1">
        <v>27.200479999999999</v>
      </c>
      <c r="D19109" s="1">
        <v>873.31870000000004</v>
      </c>
      <c r="E19109" s="1">
        <v>117.11109999999999</v>
      </c>
      <c r="F19109" s="1" t="s">
        <v>6</v>
      </c>
      <c r="G19109" s="1"/>
      <c r="H19109">
        <v>351.255</v>
      </c>
      <c r="I19109">
        <v>57.82</v>
      </c>
      <c r="J19109">
        <f t="shared" si="1994"/>
        <v>0.90250615649599286</v>
      </c>
      <c r="K19109">
        <f t="shared" si="1995"/>
        <v>0.4704337599446558</v>
      </c>
      <c r="L19109">
        <f t="shared" si="1996"/>
        <v>4.7631230568884231</v>
      </c>
      <c r="N19109">
        <f t="shared" si="1997"/>
        <v>0.12775754087549715</v>
      </c>
      <c r="O19109">
        <f t="shared" si="1998"/>
        <v>0.45807727884078736</v>
      </c>
      <c r="P19109">
        <f t="shared" si="1999"/>
        <v>1.6651467603527459</v>
      </c>
      <c r="Q19109">
        <f t="shared" si="2000"/>
        <v>0.9955199678276192</v>
      </c>
    </row>
    <row r="19110" spans="1:17" x14ac:dyDescent="0.25">
      <c r="A19110" s="5" t="s">
        <v>416</v>
      </c>
      <c r="B19110" s="1">
        <v>264.4633</v>
      </c>
      <c r="C19110" s="1">
        <v>14.5608</v>
      </c>
      <c r="D19110" s="1">
        <v>1211.7570000000001</v>
      </c>
      <c r="E19110" s="1">
        <v>178.4358</v>
      </c>
      <c r="F19110" s="1" t="s">
        <v>6</v>
      </c>
      <c r="G19110" s="1"/>
      <c r="H19110">
        <v>293.02999999999997</v>
      </c>
      <c r="I19110">
        <v>30.48</v>
      </c>
      <c r="J19110">
        <f t="shared" si="1994"/>
        <v>0.9025127120090094</v>
      </c>
      <c r="K19110">
        <f t="shared" si="1995"/>
        <v>0.47771653543307085</v>
      </c>
      <c r="L19110">
        <f t="shared" si="1996"/>
        <v>5.1842288726595864</v>
      </c>
      <c r="N19110">
        <f t="shared" si="1997"/>
        <v>0.1277761933682979</v>
      </c>
      <c r="O19110">
        <f t="shared" si="1998"/>
        <v>0.46788531765711122</v>
      </c>
      <c r="P19110">
        <f t="shared" si="1999"/>
        <v>1.7118739474310503</v>
      </c>
      <c r="Q19110">
        <f t="shared" si="2000"/>
        <v>0.99587080460504585</v>
      </c>
    </row>
    <row r="19111" spans="1:17" x14ac:dyDescent="0.25">
      <c r="A19111" s="5" t="s">
        <v>407</v>
      </c>
      <c r="B19111" s="1">
        <v>205.33080000000001</v>
      </c>
      <c r="C19111" s="1">
        <v>18.70101</v>
      </c>
      <c r="D19111" s="1">
        <v>1192.625</v>
      </c>
      <c r="E19111" s="1">
        <v>119.76</v>
      </c>
      <c r="F19111" s="1" t="s">
        <v>6</v>
      </c>
      <c r="G19111" s="1"/>
      <c r="H19111">
        <v>227.51</v>
      </c>
      <c r="I19111">
        <v>37.5</v>
      </c>
      <c r="J19111">
        <f t="shared" si="1994"/>
        <v>0.902513296118852</v>
      </c>
      <c r="K19111">
        <f t="shared" si="1995"/>
        <v>0.49869360000000001</v>
      </c>
      <c r="L19111">
        <f t="shared" si="1996"/>
        <v>4.7854897401113732</v>
      </c>
      <c r="N19111">
        <f t="shared" si="1997"/>
        <v>0.12777785547040038</v>
      </c>
      <c r="O19111">
        <f t="shared" si="1998"/>
        <v>0.49680763881193407</v>
      </c>
      <c r="P19111">
        <f t="shared" si="1999"/>
        <v>1.6676970952857988</v>
      </c>
      <c r="Q19111">
        <f t="shared" si="2000"/>
        <v>0.9955398575242046</v>
      </c>
    </row>
    <row r="19112" spans="1:17" x14ac:dyDescent="0.25">
      <c r="A19112" s="5" t="s">
        <v>34</v>
      </c>
      <c r="B19112" s="1">
        <v>458.3245</v>
      </c>
      <c r="C19112" s="1">
        <v>14.200010000000001</v>
      </c>
      <c r="D19112" s="1">
        <v>465.29270000000002</v>
      </c>
      <c r="E19112" s="1">
        <v>286.29539999999997</v>
      </c>
      <c r="F19112" s="1" t="s">
        <v>6</v>
      </c>
      <c r="G19112" s="1"/>
      <c r="H19112">
        <v>507.82</v>
      </c>
      <c r="I19112">
        <v>30.440999999999999</v>
      </c>
      <c r="J19112">
        <f t="shared" si="1994"/>
        <v>0.90253337796857158</v>
      </c>
      <c r="K19112">
        <f t="shared" si="1995"/>
        <v>0.46647646266548409</v>
      </c>
      <c r="L19112">
        <f t="shared" si="1996"/>
        <v>5.6570241449124712</v>
      </c>
      <c r="N19112">
        <f t="shared" si="1997"/>
        <v>0.12783501153856297</v>
      </c>
      <c r="O19112">
        <f t="shared" si="1998"/>
        <v>0.4527961469284944</v>
      </c>
      <c r="P19112">
        <f t="shared" si="1999"/>
        <v>1.7613844245194363</v>
      </c>
      <c r="Q19112">
        <f t="shared" si="2000"/>
        <v>0.99621395618510811</v>
      </c>
    </row>
    <row r="19113" spans="1:17" x14ac:dyDescent="0.25">
      <c r="A19113" t="s">
        <v>24</v>
      </c>
      <c r="B19113" s="1">
        <v>254.84039999999999</v>
      </c>
      <c r="C19113" s="1">
        <v>26.401219999999999</v>
      </c>
      <c r="D19113" s="1">
        <v>408.91390000000001</v>
      </c>
      <c r="E19113" s="1">
        <v>100.85380000000001</v>
      </c>
      <c r="F19113" s="1" t="s">
        <v>6</v>
      </c>
      <c r="G19113" s="1"/>
      <c r="H19113">
        <v>282.35000000000002</v>
      </c>
      <c r="I19113">
        <v>50.417999999999999</v>
      </c>
      <c r="J19113">
        <f t="shared" si="1994"/>
        <v>0.90256915176199737</v>
      </c>
      <c r="K19113">
        <f t="shared" si="1995"/>
        <v>0.52364671347534608</v>
      </c>
      <c r="L19113">
        <f t="shared" si="1996"/>
        <v>4.6136719434127178</v>
      </c>
      <c r="N19113">
        <f t="shared" si="1997"/>
        <v>0.12793688982367343</v>
      </c>
      <c r="O19113">
        <f t="shared" si="1998"/>
        <v>0.5326060486717763</v>
      </c>
      <c r="P19113">
        <f t="shared" si="1999"/>
        <v>1.6478953430283232</v>
      </c>
      <c r="Q19113">
        <f t="shared" si="2000"/>
        <v>0.99538302557961433</v>
      </c>
    </row>
    <row r="19114" spans="1:17" x14ac:dyDescent="0.25">
      <c r="A19114" s="5" t="s">
        <v>417</v>
      </c>
      <c r="B19114" s="1">
        <v>412.3254</v>
      </c>
      <c r="C19114" s="1">
        <v>17.300039999999999</v>
      </c>
      <c r="D19114" s="1">
        <v>1092.2370000000001</v>
      </c>
      <c r="E19114" s="1">
        <v>200.57149999999999</v>
      </c>
      <c r="F19114" s="1" t="s">
        <v>6</v>
      </c>
      <c r="G19114" s="1"/>
      <c r="H19114">
        <v>456.83100000000002</v>
      </c>
      <c r="I19114">
        <v>36.618000000000002</v>
      </c>
      <c r="J19114">
        <f t="shared" si="1994"/>
        <v>0.90257753961530629</v>
      </c>
      <c r="K19114">
        <f t="shared" si="1995"/>
        <v>0.47244633786662293</v>
      </c>
      <c r="L19114">
        <f t="shared" si="1996"/>
        <v>5.3011707916557356</v>
      </c>
      <c r="N19114">
        <f t="shared" si="1997"/>
        <v>0.12796078836658806</v>
      </c>
      <c r="O19114">
        <f t="shared" si="1998"/>
        <v>0.46077609397039376</v>
      </c>
      <c r="P19114">
        <f t="shared" si="1999"/>
        <v>1.7243940700391478</v>
      </c>
      <c r="Q19114">
        <f t="shared" si="2000"/>
        <v>0.99596019845631756</v>
      </c>
    </row>
    <row r="19115" spans="1:17" x14ac:dyDescent="0.25">
      <c r="A19115" t="s">
        <v>23</v>
      </c>
      <c r="B19115" s="1">
        <v>275.58</v>
      </c>
      <c r="C19115" s="1">
        <v>25.30001</v>
      </c>
      <c r="D19115" s="1">
        <v>394.34179999999998</v>
      </c>
      <c r="E19115" s="1">
        <v>112.1769</v>
      </c>
      <c r="F19115" s="1" t="s">
        <v>6</v>
      </c>
      <c r="G19115" s="1"/>
      <c r="H19115">
        <v>305.322</v>
      </c>
      <c r="I19115">
        <v>48.722000000000001</v>
      </c>
      <c r="J19115">
        <f t="shared" si="1994"/>
        <v>0.90258808733075235</v>
      </c>
      <c r="K19115">
        <f t="shared" si="1995"/>
        <v>0.5192728131029104</v>
      </c>
      <c r="L19115">
        <f t="shared" si="1996"/>
        <v>4.7200770895389734</v>
      </c>
      <c r="N19115">
        <f t="shared" si="1997"/>
        <v>0.12799084680819733</v>
      </c>
      <c r="O19115">
        <f t="shared" si="1998"/>
        <v>0.52621530538492811</v>
      </c>
      <c r="P19115">
        <f t="shared" si="1999"/>
        <v>1.6602157098619272</v>
      </c>
      <c r="Q19115">
        <f t="shared" si="2000"/>
        <v>0.99548125536808407</v>
      </c>
    </row>
    <row r="19116" spans="1:17" x14ac:dyDescent="0.25">
      <c r="A19116" t="s">
        <v>26</v>
      </c>
      <c r="B19116" s="1">
        <v>328.73970000000003</v>
      </c>
      <c r="C19116" s="1">
        <v>23.1</v>
      </c>
      <c r="D19116" s="1">
        <v>444.74</v>
      </c>
      <c r="E19116" s="1">
        <v>136.55000000000001</v>
      </c>
      <c r="F19116" s="1" t="s">
        <v>6</v>
      </c>
      <c r="G19116" s="1"/>
      <c r="H19116">
        <v>364.21</v>
      </c>
      <c r="I19116">
        <v>45.55</v>
      </c>
      <c r="J19116">
        <f t="shared" si="1994"/>
        <v>0.90261030724032854</v>
      </c>
      <c r="K19116">
        <f t="shared" si="1995"/>
        <v>0.50713501646542269</v>
      </c>
      <c r="L19116">
        <f t="shared" si="1996"/>
        <v>4.916690847919714</v>
      </c>
      <c r="N19116">
        <f t="shared" si="1997"/>
        <v>0.12805419025490095</v>
      </c>
      <c r="O19116">
        <f t="shared" si="1998"/>
        <v>0.50874156799115144</v>
      </c>
      <c r="P19116">
        <f t="shared" si="1999"/>
        <v>1.682497790225598</v>
      </c>
      <c r="Q19116">
        <f t="shared" si="2000"/>
        <v>0.99565354548617147</v>
      </c>
    </row>
    <row r="19117" spans="1:17" x14ac:dyDescent="0.25">
      <c r="A19117" s="5" t="s">
        <v>40</v>
      </c>
      <c r="B19117" s="1">
        <v>557.54790000000003</v>
      </c>
      <c r="C19117" s="1">
        <v>8.9000140000000005</v>
      </c>
      <c r="D19117" s="1">
        <v>476.0677</v>
      </c>
      <c r="E19117" s="1">
        <v>486.738</v>
      </c>
      <c r="F19117" s="1" t="s">
        <v>6</v>
      </c>
      <c r="G19117" s="1"/>
      <c r="H19117">
        <v>617.70000000000005</v>
      </c>
      <c r="I19117">
        <v>21.03</v>
      </c>
      <c r="J19117">
        <f t="shared" si="1994"/>
        <v>0.90261923263720245</v>
      </c>
      <c r="K19117">
        <f t="shared" si="1995"/>
        <v>0.42320561103185927</v>
      </c>
      <c r="L19117">
        <f t="shared" si="1996"/>
        <v>6.1877259906356219</v>
      </c>
      <c r="N19117">
        <f t="shared" si="1997"/>
        <v>0.12807964277488895</v>
      </c>
      <c r="O19117">
        <f t="shared" si="1998"/>
        <v>0.39712844060853453</v>
      </c>
      <c r="P19117">
        <f t="shared" si="1999"/>
        <v>1.8137440335115103</v>
      </c>
      <c r="Q19117">
        <f t="shared" si="2000"/>
        <v>0.99654908021454991</v>
      </c>
    </row>
    <row r="19118" spans="1:17" x14ac:dyDescent="0.25">
      <c r="A19118" s="5" t="s">
        <v>36</v>
      </c>
      <c r="B19118" s="1">
        <v>499.69569999999999</v>
      </c>
      <c r="C19118" s="1">
        <v>20.05349</v>
      </c>
      <c r="D19118" s="1">
        <v>531.93709999999999</v>
      </c>
      <c r="E19118" s="1">
        <v>266.80489999999998</v>
      </c>
      <c r="F19118" s="1" t="s">
        <v>6</v>
      </c>
      <c r="G19118" s="1"/>
      <c r="H19118">
        <v>553.6</v>
      </c>
      <c r="I19118">
        <v>40.805</v>
      </c>
      <c r="J19118">
        <f t="shared" si="1994"/>
        <v>0.90262951589595375</v>
      </c>
      <c r="K19118">
        <f t="shared" si="1995"/>
        <v>0.4914468815096189</v>
      </c>
      <c r="L19118">
        <f t="shared" si="1996"/>
        <v>5.5865176796899103</v>
      </c>
      <c r="N19118">
        <f t="shared" si="1997"/>
        <v>0.12810897349548123</v>
      </c>
      <c r="O19118">
        <f t="shared" si="1998"/>
        <v>0.48670032469659774</v>
      </c>
      <c r="P19118">
        <f t="shared" si="1999"/>
        <v>1.754182534243679</v>
      </c>
      <c r="Q19118">
        <f t="shared" si="2000"/>
        <v>0.99616571525147712</v>
      </c>
    </row>
    <row r="19119" spans="1:17" x14ac:dyDescent="0.25">
      <c r="A19119" t="s">
        <v>21</v>
      </c>
      <c r="B19119" s="1">
        <v>172.01089999999999</v>
      </c>
      <c r="C19119" s="1">
        <v>25.016999999999999</v>
      </c>
      <c r="D19119" s="1">
        <v>304.52999999999997</v>
      </c>
      <c r="E19119" s="1">
        <v>87.153000000000006</v>
      </c>
      <c r="F19119" s="1" t="s">
        <v>6</v>
      </c>
      <c r="G19119" s="1"/>
      <c r="H19119">
        <v>190.56399999999999</v>
      </c>
      <c r="I19119">
        <v>45.991999999999997</v>
      </c>
      <c r="J19119">
        <f t="shared" si="1994"/>
        <v>0.9026411074494658</v>
      </c>
      <c r="K19119">
        <f t="shared" si="1995"/>
        <v>0.54394242476952515</v>
      </c>
      <c r="L19119">
        <f t="shared" si="1996"/>
        <v>4.4676651947814756</v>
      </c>
      <c r="N19119">
        <f t="shared" si="1997"/>
        <v>0.1281420435297545</v>
      </c>
      <c r="O19119">
        <f t="shared" si="1998"/>
        <v>0.56294733391745977</v>
      </c>
      <c r="P19119">
        <f t="shared" si="1999"/>
        <v>1.6306742305087762</v>
      </c>
      <c r="Q19119">
        <f t="shared" si="2000"/>
        <v>0.99524198244133288</v>
      </c>
    </row>
    <row r="19120" spans="1:17" x14ac:dyDescent="0.25">
      <c r="A19120" s="5" t="s">
        <v>404</v>
      </c>
      <c r="B19120" s="1">
        <v>425.2466</v>
      </c>
      <c r="C19120" s="1">
        <v>21.900069999999999</v>
      </c>
      <c r="D19120" s="1">
        <v>1082.9480000000001</v>
      </c>
      <c r="E19120" s="1">
        <v>163.97149999999999</v>
      </c>
      <c r="F19120" s="1" t="s">
        <v>6</v>
      </c>
      <c r="G19120" s="1"/>
      <c r="H19120">
        <v>471.11</v>
      </c>
      <c r="I19120">
        <v>44.07638</v>
      </c>
      <c r="J19120">
        <f t="shared" si="1994"/>
        <v>0.90264821379295701</v>
      </c>
      <c r="K19120">
        <f t="shared" si="1995"/>
        <v>0.49686634882447239</v>
      </c>
      <c r="L19120">
        <f t="shared" si="1996"/>
        <v>5.0996926322348148</v>
      </c>
      <c r="N19120">
        <f t="shared" si="1997"/>
        <v>0.128162321550049</v>
      </c>
      <c r="O19120">
        <f t="shared" si="1998"/>
        <v>0.49424726921603657</v>
      </c>
      <c r="P19120">
        <f t="shared" si="1999"/>
        <v>1.7027043508486419</v>
      </c>
      <c r="Q19120">
        <f t="shared" si="2000"/>
        <v>0.99580414390956018</v>
      </c>
    </row>
    <row r="19121" spans="1:17" x14ac:dyDescent="0.25">
      <c r="A19121" s="5" t="s">
        <v>406</v>
      </c>
      <c r="B19121" s="1">
        <v>272.60559999999998</v>
      </c>
      <c r="C19121" s="1">
        <v>19.399999999999999</v>
      </c>
      <c r="D19121" s="1">
        <v>1121.9670000000001</v>
      </c>
      <c r="E19121" s="1">
        <v>135.25790000000001</v>
      </c>
      <c r="F19121" s="1" t="s">
        <v>6</v>
      </c>
      <c r="G19121" s="1"/>
      <c r="H19121">
        <v>302</v>
      </c>
      <c r="I19121">
        <v>38.79</v>
      </c>
      <c r="J19121">
        <f t="shared" si="1994"/>
        <v>0.90266754966887408</v>
      </c>
      <c r="K19121">
        <f t="shared" si="1995"/>
        <v>0.50012889920082493</v>
      </c>
      <c r="L19121">
        <f t="shared" si="1996"/>
        <v>4.9071833263719746</v>
      </c>
      <c r="N19121">
        <f t="shared" si="1997"/>
        <v>0.12821751217800248</v>
      </c>
      <c r="O19121">
        <f t="shared" si="1998"/>
        <v>0.49882445591054031</v>
      </c>
      <c r="P19121">
        <f t="shared" si="1999"/>
        <v>1.6814342544566609</v>
      </c>
      <c r="Q19121">
        <f t="shared" si="2000"/>
        <v>0.99564547355453215</v>
      </c>
    </row>
    <row r="19122" spans="1:17" x14ac:dyDescent="0.25">
      <c r="A19122" s="5" t="s">
        <v>408</v>
      </c>
      <c r="B19122" s="1">
        <v>407.53960000000001</v>
      </c>
      <c r="C19122" s="1">
        <v>25.5</v>
      </c>
      <c r="D19122" s="1">
        <v>1026.066</v>
      </c>
      <c r="E19122" s="1">
        <v>141.62710000000001</v>
      </c>
      <c r="F19122" s="1" t="s">
        <v>6</v>
      </c>
      <c r="G19122" s="1"/>
      <c r="H19122">
        <v>451.48</v>
      </c>
      <c r="I19122">
        <v>51.811999999999998</v>
      </c>
      <c r="J19122">
        <f t="shared" si="1994"/>
        <v>0.90267475857180823</v>
      </c>
      <c r="K19122">
        <f t="shared" si="1995"/>
        <v>0.49216397745695978</v>
      </c>
      <c r="L19122">
        <f t="shared" si="1996"/>
        <v>4.9531975471287941</v>
      </c>
      <c r="N19122">
        <f t="shared" si="1997"/>
        <v>0.12823809444737269</v>
      </c>
      <c r="O19122">
        <f t="shared" si="1998"/>
        <v>0.487694934405762</v>
      </c>
      <c r="P19122">
        <f t="shared" si="1999"/>
        <v>1.6865687041157236</v>
      </c>
      <c r="Q19122">
        <f t="shared" si="2000"/>
        <v>0.99568430594908131</v>
      </c>
    </row>
    <row r="19123" spans="1:17" x14ac:dyDescent="0.25">
      <c r="A19123" s="5" t="s">
        <v>429</v>
      </c>
      <c r="B19123" s="1">
        <v>404.01220000000001</v>
      </c>
      <c r="C19123" s="1">
        <v>17.90118</v>
      </c>
      <c r="D19123" s="1">
        <v>1048.9010000000001</v>
      </c>
      <c r="E19123" s="1">
        <v>233.19990000000001</v>
      </c>
      <c r="F19123" s="1" t="s">
        <v>6</v>
      </c>
      <c r="G19123" s="1"/>
      <c r="H19123">
        <v>447.57</v>
      </c>
      <c r="I19123">
        <v>39.406999999999996</v>
      </c>
      <c r="J19123">
        <f t="shared" si="1994"/>
        <v>0.90267935741895122</v>
      </c>
      <c r="K19123">
        <f t="shared" si="1995"/>
        <v>0.45426396325525925</v>
      </c>
      <c r="L19123">
        <f t="shared" si="1996"/>
        <v>5.4518960256597788</v>
      </c>
      <c r="N19123">
        <f t="shared" si="1997"/>
        <v>0.12825122634801472</v>
      </c>
      <c r="O19123">
        <f t="shared" si="1998"/>
        <v>0.43670660296753899</v>
      </c>
      <c r="P19123">
        <f t="shared" si="1999"/>
        <v>1.7402597657148542</v>
      </c>
      <c r="Q19123">
        <f t="shared" si="2000"/>
        <v>0.99607088250489573</v>
      </c>
    </row>
    <row r="19124" spans="1:17" x14ac:dyDescent="0.25">
      <c r="A19124" s="5" t="s">
        <v>405</v>
      </c>
      <c r="B19124" s="1">
        <v>347.64299999999997</v>
      </c>
      <c r="C19124" s="1">
        <v>20.6</v>
      </c>
      <c r="D19124" s="1">
        <v>1093.817</v>
      </c>
      <c r="E19124" s="1">
        <v>149.40299999999999</v>
      </c>
      <c r="F19124" s="1" t="s">
        <v>6</v>
      </c>
      <c r="G19124" s="1"/>
      <c r="H19124">
        <v>385.12</v>
      </c>
      <c r="I19124">
        <v>41.36</v>
      </c>
      <c r="J19124">
        <f t="shared" si="1994"/>
        <v>0.90268747403406724</v>
      </c>
      <c r="K19124">
        <f t="shared" si="1995"/>
        <v>0.4980657640232109</v>
      </c>
      <c r="L19124">
        <f t="shared" si="1996"/>
        <v>5.006647352818395</v>
      </c>
      <c r="N19124">
        <f t="shared" si="1997"/>
        <v>0.12827440628720066</v>
      </c>
      <c r="O19124">
        <f t="shared" si="1998"/>
        <v>0.49592699933825735</v>
      </c>
      <c r="P19124">
        <f t="shared" si="1999"/>
        <v>1.6924926843390868</v>
      </c>
      <c r="Q19124">
        <f t="shared" si="2000"/>
        <v>0.99572868583510832</v>
      </c>
    </row>
    <row r="19125" spans="1:17" x14ac:dyDescent="0.25">
      <c r="A19125" s="5" t="s">
        <v>418</v>
      </c>
      <c r="B19125" s="1">
        <v>356.94889999999998</v>
      </c>
      <c r="C19125" s="1">
        <v>17.100000000000001</v>
      </c>
      <c r="D19125" s="1">
        <v>1106.4110000000001</v>
      </c>
      <c r="E19125" s="1">
        <v>191.41739999999999</v>
      </c>
      <c r="F19125" s="1" t="s">
        <v>6</v>
      </c>
      <c r="G19125" s="1"/>
      <c r="H19125">
        <v>395.42500000000001</v>
      </c>
      <c r="I19125">
        <v>36.24295</v>
      </c>
      <c r="J19125">
        <f t="shared" si="1994"/>
        <v>0.90269684516659288</v>
      </c>
      <c r="K19125">
        <f t="shared" si="1995"/>
        <v>0.47181589798843643</v>
      </c>
      <c r="L19125">
        <f t="shared" si="1996"/>
        <v>5.2544563839777823</v>
      </c>
      <c r="N19125">
        <f t="shared" si="1997"/>
        <v>0.12830117393354118</v>
      </c>
      <c r="O19125">
        <f t="shared" si="1998"/>
        <v>0.45992974340977744</v>
      </c>
      <c r="P19125">
        <f t="shared" si="1999"/>
        <v>1.7194152243177343</v>
      </c>
      <c r="Q19125">
        <f t="shared" si="2000"/>
        <v>0.99592487035309074</v>
      </c>
    </row>
    <row r="19126" spans="1:17" x14ac:dyDescent="0.25">
      <c r="A19126" s="5" t="s">
        <v>419</v>
      </c>
      <c r="B19126" s="1">
        <v>306.17180000000002</v>
      </c>
      <c r="C19126" s="1">
        <v>16.92914</v>
      </c>
      <c r="D19126" s="1">
        <v>1138.5239999999999</v>
      </c>
      <c r="E19126" s="1">
        <v>179.29329999999999</v>
      </c>
      <c r="F19126" s="1" t="s">
        <v>6</v>
      </c>
      <c r="G19126" s="1"/>
      <c r="H19126">
        <v>339.173</v>
      </c>
      <c r="I19126">
        <v>36.177</v>
      </c>
      <c r="J19126">
        <f t="shared" si="1994"/>
        <v>0.90270098150501377</v>
      </c>
      <c r="K19126">
        <f t="shared" si="1995"/>
        <v>0.46795311938524481</v>
      </c>
      <c r="L19126">
        <f t="shared" si="1996"/>
        <v>5.1890230123724681</v>
      </c>
      <c r="N19126">
        <f t="shared" si="1997"/>
        <v>0.12831299064286572</v>
      </c>
      <c r="O19126">
        <f t="shared" si="1998"/>
        <v>0.45476285778213948</v>
      </c>
      <c r="P19126">
        <f t="shared" si="1999"/>
        <v>1.7123909389054648</v>
      </c>
      <c r="Q19126">
        <f t="shared" si="2000"/>
        <v>0.99587453269646697</v>
      </c>
    </row>
    <row r="19127" spans="1:17" x14ac:dyDescent="0.25">
      <c r="A19127" t="s">
        <v>7</v>
      </c>
      <c r="B19127" s="1">
        <v>462.72879999999998</v>
      </c>
      <c r="C19127" s="1">
        <v>32.954000000000001</v>
      </c>
      <c r="D19127" s="1">
        <v>574.16999999999996</v>
      </c>
      <c r="E19127" s="1">
        <v>153.99</v>
      </c>
      <c r="F19127" s="1" t="s">
        <v>6</v>
      </c>
      <c r="G19127" s="1"/>
      <c r="H19127">
        <v>512.6</v>
      </c>
      <c r="I19127">
        <v>81.034999999999997</v>
      </c>
      <c r="J19127">
        <f t="shared" si="1994"/>
        <v>0.90270932500975409</v>
      </c>
      <c r="K19127">
        <f t="shared" si="1995"/>
        <v>0.4066637872524218</v>
      </c>
      <c r="L19127">
        <f t="shared" si="1996"/>
        <v>5.0368876652403216</v>
      </c>
      <c r="N19127">
        <f t="shared" si="1997"/>
        <v>0.12833682956652603</v>
      </c>
      <c r="O19127">
        <f t="shared" si="1998"/>
        <v>0.37678141386998737</v>
      </c>
      <c r="P19127">
        <f t="shared" si="1999"/>
        <v>1.6958254537542561</v>
      </c>
      <c r="Q19127">
        <f t="shared" si="2000"/>
        <v>0.99575345680500171</v>
      </c>
    </row>
    <row r="19128" spans="1:17" x14ac:dyDescent="0.25">
      <c r="A19128" s="5" t="s">
        <v>32</v>
      </c>
      <c r="B19128" s="1">
        <v>415.56819999999999</v>
      </c>
      <c r="C19128" s="1">
        <v>16.399999999999999</v>
      </c>
      <c r="D19128" s="1">
        <v>459.4135</v>
      </c>
      <c r="E19128" s="1">
        <v>233.31610000000001</v>
      </c>
      <c r="F19128" s="1" t="s">
        <v>6</v>
      </c>
      <c r="G19128" s="1"/>
      <c r="H19128">
        <v>460.35</v>
      </c>
      <c r="I19128">
        <v>33.78</v>
      </c>
      <c r="J19128">
        <f t="shared" si="1994"/>
        <v>0.90272227652872805</v>
      </c>
      <c r="K19128">
        <f t="shared" si="1995"/>
        <v>0.48549437537004136</v>
      </c>
      <c r="L19128">
        <f t="shared" si="1996"/>
        <v>5.4523941865048648</v>
      </c>
      <c r="N19128">
        <f t="shared" si="1997"/>
        <v>0.12837384281316067</v>
      </c>
      <c r="O19128">
        <f t="shared" si="1998"/>
        <v>0.47849050315035335</v>
      </c>
      <c r="P19128">
        <f t="shared" si="1999"/>
        <v>1.7403117106231127</v>
      </c>
      <c r="Q19128">
        <f t="shared" si="2000"/>
        <v>0.99607124024947558</v>
      </c>
    </row>
    <row r="19129" spans="1:17" x14ac:dyDescent="0.25">
      <c r="A19129" s="5" t="s">
        <v>410</v>
      </c>
      <c r="B19129" s="1">
        <v>270.17880000000002</v>
      </c>
      <c r="C19129" s="1">
        <v>23.000579999999999</v>
      </c>
      <c r="D19129" s="1">
        <v>1057.4880000000001</v>
      </c>
      <c r="E19129" s="1">
        <v>124.41079999999999</v>
      </c>
      <c r="F19129" s="1" t="s">
        <v>6</v>
      </c>
      <c r="G19129" s="1"/>
      <c r="H19129">
        <v>299.29300000000001</v>
      </c>
      <c r="I19129">
        <v>48.32</v>
      </c>
      <c r="J19129">
        <f t="shared" si="1994"/>
        <v>0.90272341818886515</v>
      </c>
      <c r="K19129">
        <f t="shared" si="1995"/>
        <v>0.47600538079470195</v>
      </c>
      <c r="L19129">
        <f t="shared" si="1996"/>
        <v>4.8235889932569833</v>
      </c>
      <c r="N19129">
        <f t="shared" si="1997"/>
        <v>0.12837710597338078</v>
      </c>
      <c r="O19129">
        <f t="shared" si="1998"/>
        <v>0.46557034319681279</v>
      </c>
      <c r="P19129">
        <f t="shared" si="1999"/>
        <v>1.6720229012883796</v>
      </c>
      <c r="Q19129">
        <f t="shared" si="2000"/>
        <v>0.99557339007114543</v>
      </c>
    </row>
    <row r="19130" spans="1:17" x14ac:dyDescent="0.25">
      <c r="A19130" t="s">
        <v>25</v>
      </c>
      <c r="B19130" s="1">
        <v>333.9092</v>
      </c>
      <c r="C19130" s="1">
        <v>21.5</v>
      </c>
      <c r="D19130" s="1">
        <v>426.26600000000002</v>
      </c>
      <c r="E19130" s="1">
        <v>148.1996</v>
      </c>
      <c r="F19130" s="1" t="s">
        <v>6</v>
      </c>
      <c r="G19130" s="1"/>
      <c r="H19130">
        <v>369.89</v>
      </c>
      <c r="I19130">
        <v>42.512</v>
      </c>
      <c r="J19130">
        <f t="shared" si="1994"/>
        <v>0.90272567520073543</v>
      </c>
      <c r="K19130">
        <f t="shared" si="1995"/>
        <v>0.50573955589010167</v>
      </c>
      <c r="L19130">
        <f t="shared" si="1996"/>
        <v>4.9985600138030133</v>
      </c>
      <c r="N19130">
        <f t="shared" si="1997"/>
        <v>0.12838355733075282</v>
      </c>
      <c r="O19130">
        <f t="shared" si="1998"/>
        <v>0.50675662134551913</v>
      </c>
      <c r="P19130">
        <f t="shared" si="1999"/>
        <v>1.6915990867064175</v>
      </c>
      <c r="Q19130">
        <f t="shared" si="2000"/>
        <v>0.99572202017153066</v>
      </c>
    </row>
    <row r="19131" spans="1:17" x14ac:dyDescent="0.25">
      <c r="A19131" s="5" t="s">
        <v>423</v>
      </c>
      <c r="B19131" s="1">
        <v>312.21469999999999</v>
      </c>
      <c r="C19131" s="1">
        <v>17.91075</v>
      </c>
      <c r="D19131" s="1">
        <v>865.07770000000005</v>
      </c>
      <c r="E19131" s="1">
        <v>155.50749999999999</v>
      </c>
      <c r="F19131" s="1" t="s">
        <v>6</v>
      </c>
      <c r="G19131" s="1"/>
      <c r="H19131">
        <v>345.85700000000003</v>
      </c>
      <c r="I19131">
        <v>37.61</v>
      </c>
      <c r="J19131">
        <f t="shared" si="1994"/>
        <v>0.90272771694659926</v>
      </c>
      <c r="K19131">
        <f t="shared" si="1995"/>
        <v>0.47622307896835947</v>
      </c>
      <c r="L19131">
        <f t="shared" si="1996"/>
        <v>5.0466939619674411</v>
      </c>
      <c r="N19131">
        <f t="shared" si="1997"/>
        <v>0.1283893936467044</v>
      </c>
      <c r="O19131">
        <f t="shared" si="1998"/>
        <v>0.46586450088421161</v>
      </c>
      <c r="P19131">
        <f t="shared" si="1999"/>
        <v>1.6969033071973723</v>
      </c>
      <c r="Q19131">
        <f t="shared" si="2000"/>
        <v>0.99576143800834038</v>
      </c>
    </row>
    <row r="19132" spans="1:17" x14ac:dyDescent="0.25">
      <c r="A19132" s="5" t="s">
        <v>430</v>
      </c>
      <c r="B19132" s="1">
        <v>385.48500000000001</v>
      </c>
      <c r="C19132" s="1">
        <v>16.500119999999999</v>
      </c>
      <c r="D19132" s="1">
        <v>1038.0740000000001</v>
      </c>
      <c r="E19132" s="1">
        <v>227.21899999999999</v>
      </c>
      <c r="F19132" s="1" t="s">
        <v>6</v>
      </c>
      <c r="G19132" s="1"/>
      <c r="H19132">
        <v>427.01</v>
      </c>
      <c r="I19132">
        <v>36.51</v>
      </c>
      <c r="J19132">
        <f t="shared" si="1994"/>
        <v>0.9027540338633756</v>
      </c>
      <c r="K19132">
        <f t="shared" si="1995"/>
        <v>0.45193426458504521</v>
      </c>
      <c r="L19132">
        <f t="shared" si="1996"/>
        <v>5.425914310111037</v>
      </c>
      <c r="N19132">
        <f t="shared" si="1997"/>
        <v>0.12846464305538169</v>
      </c>
      <c r="O19132">
        <f t="shared" si="1998"/>
        <v>0.43367225430600764</v>
      </c>
      <c r="P19132">
        <f t="shared" si="1999"/>
        <v>1.7375461230650469</v>
      </c>
      <c r="Q19132">
        <f t="shared" si="2000"/>
        <v>0.99605215206674624</v>
      </c>
    </row>
    <row r="19133" spans="1:17" x14ac:dyDescent="0.25">
      <c r="A19133" s="5" t="s">
        <v>433</v>
      </c>
      <c r="B19133" s="1">
        <v>507.36680000000001</v>
      </c>
      <c r="C19133" s="1">
        <v>24.04785</v>
      </c>
      <c r="D19133" s="1">
        <v>595.30790000000002</v>
      </c>
      <c r="E19133" s="1">
        <v>213.1277</v>
      </c>
      <c r="F19133" s="1" t="s">
        <v>6</v>
      </c>
      <c r="G19133" s="1"/>
      <c r="H19133" s="1">
        <v>562.02</v>
      </c>
      <c r="I19133" s="1">
        <v>49.07</v>
      </c>
      <c r="J19133">
        <f t="shared" si="1994"/>
        <v>0.90275577381587846</v>
      </c>
      <c r="K19133">
        <f t="shared" si="1995"/>
        <v>0.49007234562869373</v>
      </c>
      <c r="L19133">
        <f t="shared" si="1996"/>
        <v>5.3618915165792362</v>
      </c>
      <c r="N19133">
        <f t="shared" si="1997"/>
        <v>0.1284696196818606</v>
      </c>
      <c r="O19133">
        <f t="shared" si="1998"/>
        <v>0.48479722003244724</v>
      </c>
      <c r="P19133">
        <f t="shared" si="1999"/>
        <v>1.7308217554503991</v>
      </c>
      <c r="Q19133">
        <f t="shared" si="2000"/>
        <v>0.99600538347855161</v>
      </c>
    </row>
    <row r="19134" spans="1:17" x14ac:dyDescent="0.25">
      <c r="A19134" s="5" t="s">
        <v>409</v>
      </c>
      <c r="B19134" s="1">
        <v>333.3879</v>
      </c>
      <c r="C19134" s="1">
        <v>24.4</v>
      </c>
      <c r="D19134" s="1">
        <v>1029.059</v>
      </c>
      <c r="E19134" s="1">
        <v>133.40539999999999</v>
      </c>
      <c r="F19134" s="1" t="s">
        <v>6</v>
      </c>
      <c r="G19134" s="1"/>
      <c r="H19134">
        <v>369.29500000000002</v>
      </c>
      <c r="I19134">
        <v>49.9</v>
      </c>
      <c r="J19134">
        <f t="shared" si="1994"/>
        <v>0.90276851839315453</v>
      </c>
      <c r="K19134">
        <f t="shared" si="1995"/>
        <v>0.48897795591182364</v>
      </c>
      <c r="L19134">
        <f t="shared" si="1996"/>
        <v>4.8933926124223595</v>
      </c>
      <c r="N19134">
        <f t="shared" si="1997"/>
        <v>0.12850607744188405</v>
      </c>
      <c r="O19134">
        <f t="shared" si="1998"/>
        <v>0.48328514567876846</v>
      </c>
      <c r="P19134">
        <f t="shared" si="1999"/>
        <v>1.6798891211914326</v>
      </c>
      <c r="Q19134">
        <f t="shared" si="2000"/>
        <v>0.99563371991186111</v>
      </c>
    </row>
    <row r="19135" spans="1:17" x14ac:dyDescent="0.25">
      <c r="A19135" s="5" t="s">
        <v>431</v>
      </c>
      <c r="B19135" s="1">
        <v>350.61849999999998</v>
      </c>
      <c r="C19135" s="1">
        <v>12.694610000000001</v>
      </c>
      <c r="D19135" s="1">
        <v>1240.94</v>
      </c>
      <c r="E19135" s="1">
        <v>264.43979999999999</v>
      </c>
      <c r="F19135" s="1" t="s">
        <v>6</v>
      </c>
      <c r="G19135" s="1"/>
      <c r="H19135">
        <v>388.38</v>
      </c>
      <c r="I19135">
        <v>27.774999999999999</v>
      </c>
      <c r="J19135">
        <f t="shared" si="1994"/>
        <v>0.90277176991606156</v>
      </c>
      <c r="K19135">
        <f t="shared" si="1995"/>
        <v>0.45705166516651669</v>
      </c>
      <c r="L19135">
        <f t="shared" si="1996"/>
        <v>5.5776136261498594</v>
      </c>
      <c r="N19135">
        <f t="shared" si="1997"/>
        <v>0.12851538048935407</v>
      </c>
      <c r="O19135">
        <f t="shared" si="1998"/>
        <v>0.44035203122077071</v>
      </c>
      <c r="P19135">
        <f t="shared" si="1999"/>
        <v>1.7532686845145238</v>
      </c>
      <c r="Q19135">
        <f t="shared" si="2000"/>
        <v>0.99615955476569629</v>
      </c>
    </row>
    <row r="19136" spans="1:17" x14ac:dyDescent="0.25">
      <c r="A19136" s="5" t="s">
        <v>421</v>
      </c>
      <c r="B19136" s="1">
        <v>431.07639999999998</v>
      </c>
      <c r="C19136" s="1">
        <v>20.600059999999999</v>
      </c>
      <c r="D19136" s="1">
        <v>901.73019999999997</v>
      </c>
      <c r="E19136" s="1">
        <v>183.7501</v>
      </c>
      <c r="F19136" s="1" t="s">
        <v>6</v>
      </c>
      <c r="G19136" s="1"/>
      <c r="H19136">
        <v>477.5</v>
      </c>
      <c r="I19136">
        <v>42.12</v>
      </c>
      <c r="J19136">
        <f t="shared" si="1994"/>
        <v>0.90277780104712035</v>
      </c>
      <c r="K19136">
        <f t="shared" si="1995"/>
        <v>0.48908024691358026</v>
      </c>
      <c r="L19136">
        <f t="shared" si="1996"/>
        <v>5.2135766823104852</v>
      </c>
      <c r="N19136">
        <f t="shared" si="1997"/>
        <v>0.12853263807566884</v>
      </c>
      <c r="O19136">
        <f t="shared" si="1998"/>
        <v>0.48342635889345653</v>
      </c>
      <c r="P19136">
        <f t="shared" si="1999"/>
        <v>1.7150337334684829</v>
      </c>
      <c r="Q19136">
        <f t="shared" si="2000"/>
        <v>0.99589354029705335</v>
      </c>
    </row>
    <row r="19137" spans="1:17" x14ac:dyDescent="0.25">
      <c r="A19137" s="5" t="s">
        <v>413</v>
      </c>
      <c r="B19137" s="1">
        <v>439.87150000000003</v>
      </c>
      <c r="C19137" s="1">
        <v>16.318709999999999</v>
      </c>
      <c r="D19137" s="1">
        <v>1132.1500000000001</v>
      </c>
      <c r="E19137" s="1">
        <v>223.30160000000001</v>
      </c>
      <c r="F19137" s="1" t="s">
        <v>6</v>
      </c>
      <c r="G19137" s="1"/>
      <c r="H19137">
        <v>487.21</v>
      </c>
      <c r="I19137">
        <v>33.921999999999997</v>
      </c>
      <c r="J19137">
        <f t="shared" si="1994"/>
        <v>0.90283758543543857</v>
      </c>
      <c r="K19137">
        <f t="shared" si="1995"/>
        <v>0.48106568008961736</v>
      </c>
      <c r="L19137">
        <f t="shared" si="1996"/>
        <v>5.4085233240689865</v>
      </c>
      <c r="N19137">
        <f t="shared" si="1997"/>
        <v>0.12870382597039476</v>
      </c>
      <c r="O19137">
        <f t="shared" si="1998"/>
        <v>0.47243517931068307</v>
      </c>
      <c r="P19137">
        <f t="shared" si="1999"/>
        <v>1.7357248415906443</v>
      </c>
      <c r="Q19137">
        <f t="shared" si="2000"/>
        <v>0.99603953503151255</v>
      </c>
    </row>
    <row r="19138" spans="1:17" x14ac:dyDescent="0.25">
      <c r="A19138" s="5" t="s">
        <v>436</v>
      </c>
      <c r="B19138" s="1">
        <v>380.09890000000001</v>
      </c>
      <c r="C19138" s="1">
        <v>9.0000009999999993</v>
      </c>
      <c r="D19138" s="1">
        <v>1257.5250000000001</v>
      </c>
      <c r="E19138" s="1">
        <v>366.05360000000002</v>
      </c>
      <c r="F19138" s="1" t="s">
        <v>6</v>
      </c>
      <c r="G19138" s="1"/>
      <c r="H19138">
        <v>421</v>
      </c>
      <c r="I19138">
        <v>20.63</v>
      </c>
      <c r="J19138">
        <f t="shared" ref="J19138:J19201" si="2001">B19138/H19138</f>
        <v>0.90284774346793351</v>
      </c>
      <c r="K19138">
        <f t="shared" ref="K19138:K19201" si="2002">C19138/I19138</f>
        <v>0.43625792535142993</v>
      </c>
      <c r="L19138">
        <f t="shared" ref="L19138:L19201" si="2003">LN(E19138)</f>
        <v>5.9027797707663234</v>
      </c>
      <c r="N19138">
        <f t="shared" ref="N19138:N19201" si="2004">(ATANH(J19138^$U$2))^($U$3/$U$2)</f>
        <v>0.12873293433640129</v>
      </c>
      <c r="O19138">
        <f t="shared" ref="O19138:O19201" si="2005">(ATANH(K19138^$T$2))^($T$3/$T$2)</f>
        <v>0.4135351584204584</v>
      </c>
      <c r="P19138">
        <f t="shared" si="1999"/>
        <v>1.7860245524052392</v>
      </c>
      <c r="Q19138">
        <f t="shared" si="2000"/>
        <v>0.99637498247824552</v>
      </c>
    </row>
    <row r="19139" spans="1:17" x14ac:dyDescent="0.25">
      <c r="A19139" s="5" t="s">
        <v>412</v>
      </c>
      <c r="B19139" s="1">
        <v>286.45780000000002</v>
      </c>
      <c r="C19139" s="1">
        <v>28.903449999999999</v>
      </c>
      <c r="D19139" s="1">
        <v>628.29849999999999</v>
      </c>
      <c r="E19139" s="1">
        <v>101.87739999999999</v>
      </c>
      <c r="F19139" s="1" t="s">
        <v>6</v>
      </c>
      <c r="G19139" s="1"/>
      <c r="H19139">
        <v>317.27999999999997</v>
      </c>
      <c r="I19139">
        <v>58.97</v>
      </c>
      <c r="J19139">
        <f t="shared" si="2001"/>
        <v>0.9028548915784167</v>
      </c>
      <c r="K19139">
        <f t="shared" si="2002"/>
        <v>0.49013820586739021</v>
      </c>
      <c r="L19139">
        <f t="shared" si="2003"/>
        <v>4.6237701295657434</v>
      </c>
      <c r="N19139">
        <f t="shared" si="2004"/>
        <v>0.12875342138531978</v>
      </c>
      <c r="O19139">
        <f t="shared" si="2005"/>
        <v>0.48488830557547563</v>
      </c>
      <c r="P19139">
        <f t="shared" si="1999"/>
        <v>1.6490727504845106</v>
      </c>
      <c r="Q19139">
        <f t="shared" si="2000"/>
        <v>0.99539250754180186</v>
      </c>
    </row>
    <row r="19140" spans="1:17" x14ac:dyDescent="0.25">
      <c r="A19140" s="5" t="s">
        <v>30</v>
      </c>
      <c r="B19140" s="1">
        <v>368.20409999999998</v>
      </c>
      <c r="C19140" s="1">
        <v>18.100000000000001</v>
      </c>
      <c r="D19140" s="1">
        <v>440.61099999999999</v>
      </c>
      <c r="E19140" s="1">
        <v>187.03829999999999</v>
      </c>
      <c r="F19140" s="1" t="s">
        <v>6</v>
      </c>
      <c r="G19140" s="1"/>
      <c r="H19140">
        <v>407.81</v>
      </c>
      <c r="I19140">
        <v>36.29</v>
      </c>
      <c r="J19140">
        <f t="shared" si="2001"/>
        <v>0.90288148892866771</v>
      </c>
      <c r="K19140">
        <f t="shared" si="2002"/>
        <v>0.49875998897767987</v>
      </c>
      <c r="L19140">
        <f t="shared" si="2003"/>
        <v>5.2313134087175257</v>
      </c>
      <c r="N19140">
        <f t="shared" si="2004"/>
        <v>0.1288296788495189</v>
      </c>
      <c r="O19140">
        <f t="shared" si="2005"/>
        <v>0.4969008155315216</v>
      </c>
      <c r="P19140">
        <f t="shared" si="1999"/>
        <v>1.7169375884043472</v>
      </c>
      <c r="Q19140">
        <f t="shared" si="2000"/>
        <v>0.99590718177195914</v>
      </c>
    </row>
    <row r="19141" spans="1:17" x14ac:dyDescent="0.25">
      <c r="A19141" t="s">
        <v>27</v>
      </c>
      <c r="B19141" s="1">
        <v>363.30369999999999</v>
      </c>
      <c r="C19141" s="1">
        <v>27.601859999999999</v>
      </c>
      <c r="D19141" s="1">
        <v>487.23500000000001</v>
      </c>
      <c r="E19141" s="1">
        <v>142.11519999999999</v>
      </c>
      <c r="F19141" s="1" t="s">
        <v>6</v>
      </c>
      <c r="G19141" s="1"/>
      <c r="H19141">
        <v>402.38</v>
      </c>
      <c r="I19141">
        <v>56.26</v>
      </c>
      <c r="J19141">
        <f t="shared" si="2001"/>
        <v>0.90288707192206374</v>
      </c>
      <c r="K19141">
        <f t="shared" si="2002"/>
        <v>0.4906125133309634</v>
      </c>
      <c r="L19141">
        <f t="shared" si="2003"/>
        <v>4.9566379963072018</v>
      </c>
      <c r="N19141">
        <f t="shared" si="2004"/>
        <v>0.12884569137008878</v>
      </c>
      <c r="O19141">
        <f t="shared" si="2005"/>
        <v>0.48554457816003854</v>
      </c>
      <c r="P19141">
        <f t="shared" si="1999"/>
        <v>1.6869513105285401</v>
      </c>
      <c r="Q19141">
        <f t="shared" si="2000"/>
        <v>0.99568718590934746</v>
      </c>
    </row>
    <row r="19142" spans="1:17" x14ac:dyDescent="0.25">
      <c r="A19142" s="5" t="s">
        <v>37</v>
      </c>
      <c r="B19142" s="1">
        <v>487.74579999999997</v>
      </c>
      <c r="C19142" s="1">
        <v>12.5</v>
      </c>
      <c r="D19142" s="1">
        <v>470.52179999999998</v>
      </c>
      <c r="E19142" s="1">
        <v>332.61259999999999</v>
      </c>
      <c r="F19142" s="1" t="s">
        <v>6</v>
      </c>
      <c r="G19142" s="1"/>
      <c r="H19142">
        <v>540.20000000000005</v>
      </c>
      <c r="I19142">
        <v>27.357299999999999</v>
      </c>
      <c r="J19142">
        <f t="shared" si="2001"/>
        <v>0.90289855609033676</v>
      </c>
      <c r="K19142">
        <f t="shared" si="2002"/>
        <v>0.45691643546695032</v>
      </c>
      <c r="L19142">
        <f t="shared" si="2003"/>
        <v>5.8069784493846273</v>
      </c>
      <c r="N19142">
        <f t="shared" si="2004"/>
        <v>0.12887863496189517</v>
      </c>
      <c r="O19142">
        <f t="shared" si="2005"/>
        <v>0.44017482576832623</v>
      </c>
      <c r="P19142">
        <f t="shared" si="1999"/>
        <v>1.7765029358109257</v>
      </c>
      <c r="Q19142">
        <f t="shared" si="2000"/>
        <v>0.99631348058061975</v>
      </c>
    </row>
    <row r="19143" spans="1:17" x14ac:dyDescent="0.25">
      <c r="A19143" s="5" t="s">
        <v>28</v>
      </c>
      <c r="B19143" s="1">
        <v>359.63400000000001</v>
      </c>
      <c r="C19143" s="1">
        <v>28.6007</v>
      </c>
      <c r="D19143" s="1">
        <v>501.84550000000002</v>
      </c>
      <c r="E19143" s="1">
        <v>133.64449999999999</v>
      </c>
      <c r="F19143" s="1" t="s">
        <v>6</v>
      </c>
      <c r="G19143" s="1"/>
      <c r="H19143">
        <v>398.3</v>
      </c>
      <c r="I19143">
        <v>55.796999999999997</v>
      </c>
      <c r="J19143">
        <f t="shared" si="2001"/>
        <v>0.90292242028621639</v>
      </c>
      <c r="K19143">
        <f t="shared" si="2002"/>
        <v>0.51258490599853046</v>
      </c>
      <c r="L19143">
        <f t="shared" si="2003"/>
        <v>4.895183289474776</v>
      </c>
      <c r="N19143">
        <f t="shared" si="2004"/>
        <v>0.12894711775119894</v>
      </c>
      <c r="O19143">
        <f t="shared" si="2005"/>
        <v>0.51654058674540715</v>
      </c>
      <c r="P19143">
        <f t="shared" si="1999"/>
        <v>1.6800899169645056</v>
      </c>
      <c r="Q19143">
        <f t="shared" si="2000"/>
        <v>0.99563524912182799</v>
      </c>
    </row>
    <row r="19144" spans="1:17" x14ac:dyDescent="0.25">
      <c r="A19144" s="5" t="s">
        <v>29</v>
      </c>
      <c r="B19144" s="1">
        <v>383.85950000000003</v>
      </c>
      <c r="C19144" s="1">
        <v>18.700009999999999</v>
      </c>
      <c r="D19144" s="1">
        <v>446.40570000000002</v>
      </c>
      <c r="E19144" s="1">
        <v>191.80959999999999</v>
      </c>
      <c r="F19144" s="1" t="s">
        <v>6</v>
      </c>
      <c r="G19144" s="1"/>
      <c r="H19144">
        <v>425.125</v>
      </c>
      <c r="I19144">
        <v>37.96</v>
      </c>
      <c r="J19144">
        <f t="shared" si="2001"/>
        <v>0.90293325492502208</v>
      </c>
      <c r="K19144">
        <f t="shared" si="2002"/>
        <v>0.49262407797681768</v>
      </c>
      <c r="L19144">
        <f t="shared" si="2003"/>
        <v>5.2565032133344145</v>
      </c>
      <c r="N19144">
        <f t="shared" si="2004"/>
        <v>0.12897822125395575</v>
      </c>
      <c r="O19144">
        <f t="shared" si="2005"/>
        <v>0.48833372972236527</v>
      </c>
      <c r="P19144">
        <f t="shared" si="1999"/>
        <v>1.7196339994252698</v>
      </c>
      <c r="Q19144">
        <f t="shared" si="2000"/>
        <v>0.99592642878393389</v>
      </c>
    </row>
    <row r="19145" spans="1:17" x14ac:dyDescent="0.25">
      <c r="A19145" s="5" t="s">
        <v>33</v>
      </c>
      <c r="B19145" s="1">
        <v>391.64080000000001</v>
      </c>
      <c r="C19145" s="1">
        <v>15.853999999999999</v>
      </c>
      <c r="D19145" s="1">
        <v>450.03980000000001</v>
      </c>
      <c r="E19145" s="1">
        <v>228.71299999999999</v>
      </c>
      <c r="F19145" s="1" t="s">
        <v>6</v>
      </c>
      <c r="G19145" s="1"/>
      <c r="H19145">
        <v>433.74</v>
      </c>
      <c r="I19145">
        <v>31.96</v>
      </c>
      <c r="J19145">
        <f t="shared" si="2001"/>
        <v>0.90293908793286304</v>
      </c>
      <c r="K19145">
        <f t="shared" si="2002"/>
        <v>0.49605757196495615</v>
      </c>
      <c r="L19145">
        <f t="shared" si="2003"/>
        <v>5.4324679424390299</v>
      </c>
      <c r="N19145">
        <f t="shared" si="2004"/>
        <v>0.12899496930934032</v>
      </c>
      <c r="O19145">
        <f t="shared" si="2005"/>
        <v>0.49311656092573619</v>
      </c>
      <c r="P19145">
        <f t="shared" si="1999"/>
        <v>1.7382314364392455</v>
      </c>
      <c r="Q19145">
        <f t="shared" si="2000"/>
        <v>0.99605689003796116</v>
      </c>
    </row>
    <row r="19146" spans="1:17" x14ac:dyDescent="0.25">
      <c r="A19146" s="5" t="s">
        <v>434</v>
      </c>
      <c r="B19146" s="1">
        <v>534.31619999999998</v>
      </c>
      <c r="C19146" s="1">
        <v>19.600000000000001</v>
      </c>
      <c r="D19146" s="1">
        <v>578.86189999999999</v>
      </c>
      <c r="E19146" s="1">
        <v>258.66199999999998</v>
      </c>
      <c r="F19146" s="1" t="s">
        <v>6</v>
      </c>
      <c r="G19146" s="1"/>
      <c r="H19146">
        <v>591.75</v>
      </c>
      <c r="I19146">
        <v>41.262999999999998</v>
      </c>
      <c r="J19146">
        <f t="shared" si="2001"/>
        <v>0.90294245880861845</v>
      </c>
      <c r="K19146">
        <f t="shared" si="2002"/>
        <v>0.47500181760899601</v>
      </c>
      <c r="L19146">
        <f t="shared" si="2003"/>
        <v>5.5555221901152505</v>
      </c>
      <c r="N19146">
        <f t="shared" si="2004"/>
        <v>0.12900464890183472</v>
      </c>
      <c r="O19146">
        <f t="shared" si="2005"/>
        <v>0.46421566385173346</v>
      </c>
      <c r="P19146">
        <f t="shared" si="1999"/>
        <v>1.7509971244255786</v>
      </c>
      <c r="Q19146">
        <f t="shared" si="2000"/>
        <v>0.99614420302298223</v>
      </c>
    </row>
    <row r="19147" spans="1:17" x14ac:dyDescent="0.25">
      <c r="A19147" s="5" t="s">
        <v>427</v>
      </c>
      <c r="B19147" s="1">
        <v>372.41019999999997</v>
      </c>
      <c r="C19147" s="1">
        <v>15.5002</v>
      </c>
      <c r="D19147" s="1">
        <v>1129.28</v>
      </c>
      <c r="E19147" s="1">
        <v>234.22</v>
      </c>
      <c r="F19147" s="1" t="s">
        <v>6</v>
      </c>
      <c r="G19147" s="1"/>
      <c r="H19147">
        <v>412.44</v>
      </c>
      <c r="I19147">
        <v>34.200000000000003</v>
      </c>
      <c r="J19147">
        <f t="shared" si="2001"/>
        <v>0.90294394336145856</v>
      </c>
      <c r="K19147">
        <f t="shared" si="2002"/>
        <v>0.45322222222222219</v>
      </c>
      <c r="L19147">
        <f t="shared" si="2003"/>
        <v>5.4562608446139915</v>
      </c>
      <c r="N19147">
        <f t="shared" si="2004"/>
        <v>0.12900891206946358</v>
      </c>
      <c r="O19147">
        <f t="shared" si="2005"/>
        <v>0.43534841095466092</v>
      </c>
      <c r="P19147">
        <f t="shared" si="1999"/>
        <v>1.7407147914583367</v>
      </c>
      <c r="Q19147">
        <f t="shared" si="2000"/>
        <v>0.99607401525399697</v>
      </c>
    </row>
    <row r="19148" spans="1:17" x14ac:dyDescent="0.25">
      <c r="A19148" s="5" t="s">
        <v>411</v>
      </c>
      <c r="B19148" s="1">
        <v>317.16379999999998</v>
      </c>
      <c r="C19148" s="1">
        <v>27.30048</v>
      </c>
      <c r="D19148" s="1">
        <v>872.50779999999997</v>
      </c>
      <c r="E19148" s="1">
        <v>117.3145</v>
      </c>
      <c r="F19148" s="1" t="s">
        <v>6</v>
      </c>
      <c r="G19148" s="1"/>
      <c r="H19148">
        <v>351.255</v>
      </c>
      <c r="I19148">
        <v>57.82</v>
      </c>
      <c r="J19148">
        <f t="shared" si="2001"/>
        <v>0.90294458441872705</v>
      </c>
      <c r="K19148">
        <f t="shared" si="2002"/>
        <v>0.47216326530612246</v>
      </c>
      <c r="L19148">
        <f t="shared" si="2003"/>
        <v>4.7648583626830234</v>
      </c>
      <c r="N19148">
        <f t="shared" si="2004"/>
        <v>0.12901075302539894</v>
      </c>
      <c r="O19148">
        <f t="shared" si="2005"/>
        <v>0.46039596868984545</v>
      </c>
      <c r="P19148">
        <f t="shared" si="1999"/>
        <v>1.6653449147484116</v>
      </c>
      <c r="Q19148">
        <f t="shared" si="2000"/>
        <v>0.99552151642111453</v>
      </c>
    </row>
    <row r="19149" spans="1:17" x14ac:dyDescent="0.25">
      <c r="A19149" s="5" t="s">
        <v>424</v>
      </c>
      <c r="B19149" s="1">
        <v>348.91300000000001</v>
      </c>
      <c r="C19149" s="1">
        <v>21.401</v>
      </c>
      <c r="D19149" s="1">
        <v>742.57</v>
      </c>
      <c r="E19149" s="1">
        <v>150.49</v>
      </c>
      <c r="F19149" s="1" t="s">
        <v>6</v>
      </c>
      <c r="G19149" s="1"/>
      <c r="H19149">
        <v>386.411</v>
      </c>
      <c r="I19149">
        <v>45.167499999999997</v>
      </c>
      <c r="J19149">
        <f t="shared" si="2001"/>
        <v>0.90295824911816691</v>
      </c>
      <c r="K19149">
        <f t="shared" si="2002"/>
        <v>0.47381413627054852</v>
      </c>
      <c r="L19149">
        <f t="shared" si="2003"/>
        <v>5.0138966367986271</v>
      </c>
      <c r="N19149">
        <f t="shared" si="2004"/>
        <v>0.12905000058963978</v>
      </c>
      <c r="O19149">
        <f t="shared" si="2005"/>
        <v>0.46261531381091625</v>
      </c>
      <c r="P19149">
        <f t="shared" si="1999"/>
        <v>1.6932928567371575</v>
      </c>
      <c r="Q19149">
        <f t="shared" si="2000"/>
        <v>0.99573464598764805</v>
      </c>
    </row>
    <row r="19150" spans="1:17" x14ac:dyDescent="0.25">
      <c r="A19150" s="5" t="s">
        <v>39</v>
      </c>
      <c r="B19150" s="1">
        <v>536.87800000000004</v>
      </c>
      <c r="C19150" s="1">
        <v>9.9000039999999991</v>
      </c>
      <c r="D19150" s="1">
        <v>478.33620000000002</v>
      </c>
      <c r="E19150" s="1">
        <v>434.73110000000003</v>
      </c>
      <c r="F19150" s="1" t="s">
        <v>6</v>
      </c>
      <c r="G19150" s="1"/>
      <c r="H19150">
        <v>594.54999999999995</v>
      </c>
      <c r="I19150">
        <v>22.81</v>
      </c>
      <c r="J19150">
        <f t="shared" si="2001"/>
        <v>0.90299890673618721</v>
      </c>
      <c r="K19150">
        <f t="shared" si="2002"/>
        <v>0.43402034195528277</v>
      </c>
      <c r="L19150">
        <f t="shared" si="2003"/>
        <v>6.074727679028908</v>
      </c>
      <c r="N19150">
        <f t="shared" si="2004"/>
        <v>0.12916684431829065</v>
      </c>
      <c r="O19150">
        <f t="shared" si="2005"/>
        <v>0.41069979187208028</v>
      </c>
      <c r="P19150">
        <f t="shared" ref="P19150:P19213" si="2006">L19150^(1/$S$6)</f>
        <v>1.8028565791794016</v>
      </c>
      <c r="Q19150">
        <f t="shared" ref="Q19150:Q19213" si="2007">LN(P19150)^(1/$S$7)</f>
        <v>0.9964815573109318</v>
      </c>
    </row>
    <row r="19151" spans="1:17" x14ac:dyDescent="0.25">
      <c r="A19151" s="5" t="s">
        <v>41</v>
      </c>
      <c r="B19151" s="1">
        <v>594.2749</v>
      </c>
      <c r="C19151" s="1">
        <v>7.4000060000000003</v>
      </c>
      <c r="D19151" s="1">
        <v>471.94810000000001</v>
      </c>
      <c r="E19151" s="1" t="s">
        <v>116</v>
      </c>
      <c r="F19151" s="1" t="s">
        <v>6</v>
      </c>
      <c r="G19151" s="1"/>
      <c r="H19151">
        <v>658.1</v>
      </c>
      <c r="I19151">
        <v>18.170000000000002</v>
      </c>
      <c r="J19151">
        <f t="shared" si="2001"/>
        <v>0.90301610697462387</v>
      </c>
      <c r="K19151">
        <f t="shared" si="2002"/>
        <v>0.40726505228398457</v>
      </c>
      <c r="L19151">
        <f t="shared" si="2003"/>
        <v>6.3912934683802067</v>
      </c>
      <c r="N19151">
        <f t="shared" si="2004"/>
        <v>0.12921630556885802</v>
      </c>
      <c r="O19151">
        <f t="shared" si="2005"/>
        <v>0.37751253533883994</v>
      </c>
      <c r="P19151">
        <f t="shared" si="2006"/>
        <v>1.8330247846191936</v>
      </c>
      <c r="Q19151">
        <f t="shared" si="2007"/>
        <v>0.99666604374214496</v>
      </c>
    </row>
    <row r="19152" spans="1:17" x14ac:dyDescent="0.25">
      <c r="A19152" s="5" t="s">
        <v>31</v>
      </c>
      <c r="B19152" s="1">
        <v>424.15019999999998</v>
      </c>
      <c r="C19152" s="1">
        <v>16.2</v>
      </c>
      <c r="D19152" s="1">
        <v>458.12740000000002</v>
      </c>
      <c r="E19152" s="1">
        <v>236.5421</v>
      </c>
      <c r="F19152" s="1" t="s">
        <v>6</v>
      </c>
      <c r="G19152" s="1"/>
      <c r="H19152">
        <v>469.7</v>
      </c>
      <c r="I19152">
        <v>33.674999999999997</v>
      </c>
      <c r="J19152">
        <f t="shared" si="2001"/>
        <v>0.90302363210559933</v>
      </c>
      <c r="K19152">
        <f t="shared" si="2002"/>
        <v>0.48106904231625836</v>
      </c>
      <c r="L19152">
        <f t="shared" si="2003"/>
        <v>5.4661262047745991</v>
      </c>
      <c r="N19152">
        <f t="shared" si="2004"/>
        <v>0.12923795063191265</v>
      </c>
      <c r="O19152">
        <f t="shared" si="2005"/>
        <v>0.47243975959360351</v>
      </c>
      <c r="P19152">
        <f t="shared" si="2006"/>
        <v>1.7417423380085153</v>
      </c>
      <c r="Q19152">
        <f t="shared" si="2007"/>
        <v>0.99608108127517858</v>
      </c>
    </row>
    <row r="19153" spans="1:17" x14ac:dyDescent="0.25">
      <c r="A19153" s="5" t="s">
        <v>35</v>
      </c>
      <c r="B19153" s="1">
        <v>449.44589999999999</v>
      </c>
      <c r="C19153" s="1">
        <v>14.4</v>
      </c>
      <c r="D19153" s="1">
        <v>466.93549999999999</v>
      </c>
      <c r="E19153" s="1">
        <v>283.73649999999998</v>
      </c>
      <c r="F19153" s="1" t="s">
        <v>6</v>
      </c>
      <c r="G19153" s="1"/>
      <c r="H19153">
        <v>497.7</v>
      </c>
      <c r="I19153">
        <v>30.4</v>
      </c>
      <c r="J19153">
        <f t="shared" si="2001"/>
        <v>0.90304581072935508</v>
      </c>
      <c r="K19153">
        <f t="shared" si="2002"/>
        <v>0.47368421052631582</v>
      </c>
      <c r="L19153">
        <f t="shared" si="2003"/>
        <v>5.6480459905712754</v>
      </c>
      <c r="N19153">
        <f t="shared" si="2004"/>
        <v>0.12930176471651636</v>
      </c>
      <c r="O19153">
        <f t="shared" si="2005"/>
        <v>0.46244043228985032</v>
      </c>
      <c r="P19153">
        <f t="shared" si="2006"/>
        <v>1.7604707203316263</v>
      </c>
      <c r="Q19153">
        <f t="shared" si="2007"/>
        <v>0.99620786600634592</v>
      </c>
    </row>
    <row r="19154" spans="1:17" x14ac:dyDescent="0.25">
      <c r="A19154" s="5" t="s">
        <v>428</v>
      </c>
      <c r="B19154" s="1">
        <v>359.47859999999997</v>
      </c>
      <c r="C19154" s="1">
        <v>14.4016</v>
      </c>
      <c r="D19154" s="1">
        <v>1101.9849999999999</v>
      </c>
      <c r="E19154" s="1">
        <v>228.16820000000001</v>
      </c>
      <c r="F19154" s="1" t="s">
        <v>6</v>
      </c>
      <c r="G19154" s="1"/>
      <c r="H19154">
        <v>398.07</v>
      </c>
      <c r="I19154">
        <v>32</v>
      </c>
      <c r="J19154">
        <f t="shared" si="2001"/>
        <v>0.9030537342678423</v>
      </c>
      <c r="K19154">
        <f t="shared" si="2002"/>
        <v>0.45005000000000001</v>
      </c>
      <c r="L19154">
        <f t="shared" si="2003"/>
        <v>5.4300830762715604</v>
      </c>
      <c r="N19154">
        <f t="shared" si="2004"/>
        <v>0.12932457024347283</v>
      </c>
      <c r="O19154">
        <f t="shared" si="2005"/>
        <v>0.43122609591075128</v>
      </c>
      <c r="P19154">
        <f t="shared" si="2006"/>
        <v>1.737982115429862</v>
      </c>
      <c r="Q19154">
        <f t="shared" si="2007"/>
        <v>0.99605516694112817</v>
      </c>
    </row>
    <row r="19155" spans="1:17" x14ac:dyDescent="0.25">
      <c r="A19155" s="5" t="s">
        <v>420</v>
      </c>
      <c r="B19155" s="1">
        <v>337.93259999999998</v>
      </c>
      <c r="C19155" s="1">
        <v>18.803899999999999</v>
      </c>
      <c r="D19155" s="1">
        <v>1026.867</v>
      </c>
      <c r="E19155" s="1">
        <v>175.52549999999999</v>
      </c>
      <c r="F19155" s="1" t="s">
        <v>6</v>
      </c>
      <c r="G19155" s="1"/>
      <c r="H19155">
        <v>374.21</v>
      </c>
      <c r="I19155">
        <v>40.592799999999997</v>
      </c>
      <c r="J19155">
        <f t="shared" si="2001"/>
        <v>0.90305603805349932</v>
      </c>
      <c r="K19155">
        <f t="shared" si="2002"/>
        <v>0.46323239589286769</v>
      </c>
      <c r="L19155">
        <f t="shared" si="2003"/>
        <v>5.1677843314963212</v>
      </c>
      <c r="N19155">
        <f t="shared" si="2004"/>
        <v>0.1293312017199387</v>
      </c>
      <c r="O19155">
        <f t="shared" si="2005"/>
        <v>0.44849177113017691</v>
      </c>
      <c r="P19155">
        <f t="shared" si="2006"/>
        <v>1.7100981477582491</v>
      </c>
      <c r="Q19155">
        <f t="shared" si="2007"/>
        <v>0.99585797462544945</v>
      </c>
    </row>
    <row r="19156" spans="1:17" x14ac:dyDescent="0.25">
      <c r="A19156" s="5" t="s">
        <v>422</v>
      </c>
      <c r="B19156" s="1">
        <v>370.4984</v>
      </c>
      <c r="C19156" s="1">
        <v>19.700040000000001</v>
      </c>
      <c r="D19156" s="1">
        <v>882.96439999999996</v>
      </c>
      <c r="E19156" s="1">
        <v>170.1695</v>
      </c>
      <c r="F19156" s="1" t="s">
        <v>6</v>
      </c>
      <c r="G19156" s="1"/>
      <c r="H19156">
        <v>410.26</v>
      </c>
      <c r="I19156">
        <v>40.549999999999997</v>
      </c>
      <c r="J19156">
        <f t="shared" si="2001"/>
        <v>0.90308194803295472</v>
      </c>
      <c r="K19156">
        <f t="shared" si="2002"/>
        <v>0.48582096177558576</v>
      </c>
      <c r="L19156">
        <f t="shared" si="2003"/>
        <v>5.136794999140796</v>
      </c>
      <c r="N19156">
        <f t="shared" si="2004"/>
        <v>0.12940580630315565</v>
      </c>
      <c r="O19156">
        <f t="shared" si="2005"/>
        <v>0.4789388137383791</v>
      </c>
      <c r="P19156">
        <f t="shared" si="2006"/>
        <v>1.7067413286636846</v>
      </c>
      <c r="Q19156">
        <f t="shared" si="2007"/>
        <v>0.99583361784226754</v>
      </c>
    </row>
    <row r="19157" spans="1:17" x14ac:dyDescent="0.25">
      <c r="A19157" t="s">
        <v>24</v>
      </c>
      <c r="B19157" s="1">
        <v>254.98920000000001</v>
      </c>
      <c r="C19157" s="1">
        <v>26.50122</v>
      </c>
      <c r="D19157" s="1">
        <v>408.49189999999999</v>
      </c>
      <c r="E19157" s="1">
        <v>101.0881</v>
      </c>
      <c r="F19157" s="1" t="s">
        <v>6</v>
      </c>
      <c r="G19157" s="1"/>
      <c r="H19157">
        <v>282.35000000000002</v>
      </c>
      <c r="I19157">
        <v>50.417999999999999</v>
      </c>
      <c r="J19157">
        <f t="shared" si="2001"/>
        <v>0.90309615725163805</v>
      </c>
      <c r="K19157">
        <f t="shared" si="2002"/>
        <v>0.5256301320956801</v>
      </c>
      <c r="L19157">
        <f t="shared" si="2003"/>
        <v>4.6159924138562856</v>
      </c>
      <c r="N19157">
        <f t="shared" si="2004"/>
        <v>0.12944673744644061</v>
      </c>
      <c r="O19157">
        <f t="shared" si="2005"/>
        <v>0.53552088587255331</v>
      </c>
      <c r="P19157">
        <f t="shared" si="2006"/>
        <v>1.6481660538847329</v>
      </c>
      <c r="Q19157">
        <f t="shared" si="2007"/>
        <v>0.9953852074747116</v>
      </c>
    </row>
    <row r="19158" spans="1:17" x14ac:dyDescent="0.25">
      <c r="A19158" s="5" t="s">
        <v>415</v>
      </c>
      <c r="B19158" s="1">
        <v>318.88369999999998</v>
      </c>
      <c r="C19158" s="1">
        <v>15.022130000000001</v>
      </c>
      <c r="D19158" s="1">
        <v>1170.9469999999999</v>
      </c>
      <c r="E19158" s="1">
        <v>192.10570000000001</v>
      </c>
      <c r="F19158" s="1" t="s">
        <v>6</v>
      </c>
      <c r="G19158" s="1"/>
      <c r="H19158">
        <v>353.1</v>
      </c>
      <c r="I19158">
        <v>31.29</v>
      </c>
      <c r="J19158">
        <f t="shared" si="2001"/>
        <v>0.90309742282639471</v>
      </c>
      <c r="K19158">
        <f t="shared" si="2002"/>
        <v>0.48009364014062006</v>
      </c>
      <c r="L19158">
        <f t="shared" si="2003"/>
        <v>5.2580457413801138</v>
      </c>
      <c r="N19158">
        <f t="shared" si="2004"/>
        <v>0.12945038366695433</v>
      </c>
      <c r="O19158">
        <f t="shared" si="2005"/>
        <v>0.4711120592058598</v>
      </c>
      <c r="P19158">
        <f t="shared" si="2006"/>
        <v>1.7197988344493225</v>
      </c>
      <c r="Q19158">
        <f t="shared" si="2007"/>
        <v>0.9959276026050573</v>
      </c>
    </row>
    <row r="19159" spans="1:17" x14ac:dyDescent="0.25">
      <c r="A19159" s="5" t="s">
        <v>414</v>
      </c>
      <c r="B19159" s="1">
        <v>378.2473</v>
      </c>
      <c r="C19159" s="1">
        <v>15.702019999999999</v>
      </c>
      <c r="D19159" s="1">
        <v>1143.6010000000001</v>
      </c>
      <c r="E19159" s="1">
        <v>211.83600000000001</v>
      </c>
      <c r="F19159" s="1" t="s">
        <v>6</v>
      </c>
      <c r="G19159" s="1"/>
      <c r="H19159">
        <v>418.83</v>
      </c>
      <c r="I19159">
        <v>32.57</v>
      </c>
      <c r="J19159">
        <f t="shared" si="2001"/>
        <v>0.90310460091206457</v>
      </c>
      <c r="K19159">
        <f t="shared" si="2002"/>
        <v>0.48210070617132328</v>
      </c>
      <c r="L19159">
        <f t="shared" si="2003"/>
        <v>5.3558123903951467</v>
      </c>
      <c r="N19159">
        <f t="shared" si="2004"/>
        <v>0.12947106615348611</v>
      </c>
      <c r="O19159">
        <f t="shared" si="2005"/>
        <v>0.47384637626401027</v>
      </c>
      <c r="P19159">
        <f t="shared" si="2006"/>
        <v>1.7301804549775421</v>
      </c>
      <c r="Q19159">
        <f t="shared" si="2007"/>
        <v>0.99600089651039447</v>
      </c>
    </row>
    <row r="19160" spans="1:17" x14ac:dyDescent="0.25">
      <c r="A19160" t="s">
        <v>7</v>
      </c>
      <c r="B19160" s="1">
        <v>462.93630000000002</v>
      </c>
      <c r="C19160" s="1">
        <v>33.088999999999999</v>
      </c>
      <c r="D19160" s="1">
        <v>573.70000000000005</v>
      </c>
      <c r="E19160" s="1">
        <v>154.24</v>
      </c>
      <c r="F19160" s="1" t="s">
        <v>6</v>
      </c>
      <c r="G19160" s="1"/>
      <c r="H19160">
        <v>512.6</v>
      </c>
      <c r="I19160">
        <v>81.034999999999997</v>
      </c>
      <c r="J19160">
        <f t="shared" si="2001"/>
        <v>0.90311412407335157</v>
      </c>
      <c r="K19160">
        <f t="shared" si="2002"/>
        <v>0.40832973406552725</v>
      </c>
      <c r="L19160">
        <f t="shared" si="2003"/>
        <v>5.0385098308622354</v>
      </c>
      <c r="N19160">
        <f t="shared" si="2004"/>
        <v>0.12949851046661345</v>
      </c>
      <c r="O19160">
        <f t="shared" si="2005"/>
        <v>0.37880869830603903</v>
      </c>
      <c r="P19160">
        <f t="shared" si="2006"/>
        <v>1.6960038506258635</v>
      </c>
      <c r="Q19160">
        <f t="shared" si="2007"/>
        <v>0.99575477879276864</v>
      </c>
    </row>
    <row r="19161" spans="1:17" x14ac:dyDescent="0.25">
      <c r="A19161" t="s">
        <v>23</v>
      </c>
      <c r="B19161" s="1">
        <v>275.74579999999997</v>
      </c>
      <c r="C19161" s="1">
        <v>25.400010000000002</v>
      </c>
      <c r="D19161" s="1">
        <v>393.92410000000001</v>
      </c>
      <c r="E19161" s="1">
        <v>112.4284</v>
      </c>
      <c r="F19161" s="1" t="s">
        <v>6</v>
      </c>
      <c r="G19161" s="1"/>
      <c r="H19161">
        <v>305.322</v>
      </c>
      <c r="I19161">
        <v>48.722000000000001</v>
      </c>
      <c r="J19161">
        <f t="shared" si="2001"/>
        <v>0.90313112058744527</v>
      </c>
      <c r="K19161">
        <f t="shared" si="2002"/>
        <v>0.52132527400353024</v>
      </c>
      <c r="L19161">
        <f t="shared" si="2003"/>
        <v>4.7223165745832905</v>
      </c>
      <c r="N19161">
        <f t="shared" si="2004"/>
        <v>0.12954750566628831</v>
      </c>
      <c r="O19161">
        <f t="shared" si="2005"/>
        <v>0.52920784641553442</v>
      </c>
      <c r="P19161">
        <f t="shared" si="2006"/>
        <v>1.6604729948663568</v>
      </c>
      <c r="Q19161">
        <f t="shared" si="2007"/>
        <v>0.99548328365406868</v>
      </c>
    </row>
    <row r="19162" spans="1:17" x14ac:dyDescent="0.25">
      <c r="A19162" s="5" t="s">
        <v>408</v>
      </c>
      <c r="B19162" s="1">
        <v>407.76440000000002</v>
      </c>
      <c r="C19162" s="1">
        <v>25.6</v>
      </c>
      <c r="D19162" s="1">
        <v>1025.046</v>
      </c>
      <c r="E19162" s="1">
        <v>141.85470000000001</v>
      </c>
      <c r="F19162" s="1" t="s">
        <v>6</v>
      </c>
      <c r="G19162" s="1"/>
      <c r="H19162">
        <v>451.48</v>
      </c>
      <c r="I19162">
        <v>51.811999999999998</v>
      </c>
      <c r="J19162">
        <f t="shared" si="2001"/>
        <v>0.9031726765305218</v>
      </c>
      <c r="K19162">
        <f t="shared" si="2002"/>
        <v>0.49409403227051651</v>
      </c>
      <c r="L19162">
        <f t="shared" si="2003"/>
        <v>4.9548032942977773</v>
      </c>
      <c r="N19162">
        <f t="shared" si="2004"/>
        <v>0.12966737198555617</v>
      </c>
      <c r="O19162">
        <f t="shared" si="2005"/>
        <v>0.49037793851262784</v>
      </c>
      <c r="P19162">
        <f t="shared" si="2006"/>
        <v>1.6867472987467294</v>
      </c>
      <c r="Q19162">
        <f t="shared" si="2007"/>
        <v>0.99568565050481406</v>
      </c>
    </row>
    <row r="19163" spans="1:17" x14ac:dyDescent="0.25">
      <c r="A19163" t="s">
        <v>26</v>
      </c>
      <c r="B19163" s="1">
        <v>328.94830000000002</v>
      </c>
      <c r="C19163" s="1">
        <v>23.2</v>
      </c>
      <c r="D19163" s="1">
        <v>444.24</v>
      </c>
      <c r="E19163" s="1">
        <v>136.84</v>
      </c>
      <c r="F19163" s="1" t="s">
        <v>6</v>
      </c>
      <c r="G19163" s="1"/>
      <c r="H19163">
        <v>364.21</v>
      </c>
      <c r="I19163">
        <v>45.55</v>
      </c>
      <c r="J19163">
        <f t="shared" si="2001"/>
        <v>0.90318305373273666</v>
      </c>
      <c r="K19163">
        <f t="shared" si="2002"/>
        <v>0.50933040614709113</v>
      </c>
      <c r="L19163">
        <f t="shared" si="2003"/>
        <v>4.9188123601094036</v>
      </c>
      <c r="N19163">
        <f t="shared" si="2004"/>
        <v>0.12969732110582741</v>
      </c>
      <c r="O19163">
        <f t="shared" si="2005"/>
        <v>0.51187423026778023</v>
      </c>
      <c r="P19163">
        <f t="shared" si="2006"/>
        <v>1.682734919019947</v>
      </c>
      <c r="Q19163">
        <f t="shared" si="2007"/>
        <v>0.99565534320209381</v>
      </c>
    </row>
    <row r="19164" spans="1:17" x14ac:dyDescent="0.25">
      <c r="A19164" s="5" t="s">
        <v>407</v>
      </c>
      <c r="B19164" s="1">
        <v>205.4872</v>
      </c>
      <c r="C19164" s="1">
        <v>18.801010000000002</v>
      </c>
      <c r="D19164" s="1">
        <v>1191.047</v>
      </c>
      <c r="E19164" s="1">
        <v>120.0929</v>
      </c>
      <c r="F19164" s="1" t="s">
        <v>6</v>
      </c>
      <c r="G19164" s="1"/>
      <c r="H19164">
        <v>227.51</v>
      </c>
      <c r="I19164">
        <v>37.5</v>
      </c>
      <c r="J19164">
        <f t="shared" si="2001"/>
        <v>0.90320073842908011</v>
      </c>
      <c r="K19164">
        <f t="shared" si="2002"/>
        <v>0.50136026666666667</v>
      </c>
      <c r="L19164">
        <f t="shared" si="2003"/>
        <v>4.7882656099362704</v>
      </c>
      <c r="N19164">
        <f t="shared" si="2004"/>
        <v>0.12974837524518834</v>
      </c>
      <c r="O19164">
        <f t="shared" si="2005"/>
        <v>0.50055870766042787</v>
      </c>
      <c r="P19164">
        <f t="shared" si="2006"/>
        <v>1.6680130503538475</v>
      </c>
      <c r="Q19164">
        <f t="shared" si="2007"/>
        <v>0.99554231538172133</v>
      </c>
    </row>
    <row r="19165" spans="1:17" x14ac:dyDescent="0.25">
      <c r="A19165" s="5" t="s">
        <v>435</v>
      </c>
      <c r="B19165" s="1">
        <v>348.93770000000001</v>
      </c>
      <c r="C19165" s="1">
        <v>10.50001</v>
      </c>
      <c r="D19165" s="1">
        <v>1252.7760000000001</v>
      </c>
      <c r="E19165" s="1">
        <v>310.5367</v>
      </c>
      <c r="F19165" s="1" t="s">
        <v>6</v>
      </c>
      <c r="G19165" s="1"/>
      <c r="H19165">
        <v>386.32600000000002</v>
      </c>
      <c r="I19165">
        <v>23.224</v>
      </c>
      <c r="J19165">
        <f t="shared" si="2001"/>
        <v>0.90322085492563275</v>
      </c>
      <c r="K19165">
        <f t="shared" si="2002"/>
        <v>0.45211892869445397</v>
      </c>
      <c r="L19165">
        <f t="shared" si="2003"/>
        <v>5.7383020908462097</v>
      </c>
      <c r="N19165">
        <f t="shared" si="2004"/>
        <v>0.12980647311711654</v>
      </c>
      <c r="O19165">
        <f t="shared" si="2005"/>
        <v>0.43391237115296666</v>
      </c>
      <c r="P19165">
        <f t="shared" si="2006"/>
        <v>1.7696119653735727</v>
      </c>
      <c r="Q19165">
        <f t="shared" si="2007"/>
        <v>0.99626840671069861</v>
      </c>
    </row>
    <row r="19166" spans="1:17" x14ac:dyDescent="0.25">
      <c r="A19166" t="s">
        <v>21</v>
      </c>
      <c r="B19166" s="1">
        <v>172.12379999999999</v>
      </c>
      <c r="C19166" s="1">
        <v>25.117000000000001</v>
      </c>
      <c r="D19166" s="1">
        <v>304.18</v>
      </c>
      <c r="E19166" s="1">
        <v>87.399000000000001</v>
      </c>
      <c r="F19166" s="1" t="s">
        <v>6</v>
      </c>
      <c r="G19166" s="1"/>
      <c r="H19166">
        <v>190.56399999999999</v>
      </c>
      <c r="I19166">
        <v>45.991999999999997</v>
      </c>
      <c r="J19166">
        <f t="shared" si="2001"/>
        <v>0.90323355932914928</v>
      </c>
      <c r="K19166">
        <f t="shared" si="2002"/>
        <v>0.54611671595060018</v>
      </c>
      <c r="L19166">
        <f t="shared" si="2003"/>
        <v>4.470483840948436</v>
      </c>
      <c r="N19166">
        <f t="shared" si="2004"/>
        <v>0.12984317714147853</v>
      </c>
      <c r="O19166">
        <f t="shared" si="2005"/>
        <v>0.56626753067479285</v>
      </c>
      <c r="P19166">
        <f t="shared" si="2006"/>
        <v>1.6310102428021738</v>
      </c>
      <c r="Q19166">
        <f t="shared" si="2007"/>
        <v>0.99524477747234907</v>
      </c>
    </row>
    <row r="19167" spans="1:17" x14ac:dyDescent="0.25">
      <c r="A19167" s="5" t="s">
        <v>404</v>
      </c>
      <c r="B19167" s="1">
        <v>425.5224</v>
      </c>
      <c r="C19167" s="1">
        <v>22.000070000000001</v>
      </c>
      <c r="D19167" s="1">
        <v>1081.673</v>
      </c>
      <c r="E19167" s="1">
        <v>164.262</v>
      </c>
      <c r="F19167" s="1" t="s">
        <v>6</v>
      </c>
      <c r="G19167" s="1"/>
      <c r="H19167">
        <v>471.11</v>
      </c>
      <c r="I19167">
        <v>44.07638</v>
      </c>
      <c r="J19167">
        <f t="shared" si="2001"/>
        <v>0.90323363970198045</v>
      </c>
      <c r="K19167">
        <f t="shared" si="2002"/>
        <v>0.49913513768598966</v>
      </c>
      <c r="L19167">
        <f t="shared" si="2003"/>
        <v>5.101462714056745</v>
      </c>
      <c r="N19167">
        <f t="shared" si="2004"/>
        <v>0.12984340937649089</v>
      </c>
      <c r="O19167">
        <f t="shared" si="2005"/>
        <v>0.49742753586557886</v>
      </c>
      <c r="P19167">
        <f t="shared" si="2006"/>
        <v>1.7028973956378028</v>
      </c>
      <c r="Q19167">
        <f t="shared" si="2007"/>
        <v>0.99580555788402492</v>
      </c>
    </row>
    <row r="19168" spans="1:17" x14ac:dyDescent="0.25">
      <c r="A19168" s="5" t="s">
        <v>38</v>
      </c>
      <c r="B19168" s="1">
        <v>513.71360000000004</v>
      </c>
      <c r="C19168" s="1">
        <v>11.100020000000001</v>
      </c>
      <c r="D19168" s="1">
        <v>472.03179999999998</v>
      </c>
      <c r="E19168" s="1">
        <v>385.00049999999999</v>
      </c>
      <c r="F19168" s="1" t="s">
        <v>6</v>
      </c>
      <c r="G19168" s="1"/>
      <c r="H19168">
        <v>568.74</v>
      </c>
      <c r="I19168">
        <v>24.835899999999999</v>
      </c>
      <c r="J19168">
        <f t="shared" si="2001"/>
        <v>0.90324858459049839</v>
      </c>
      <c r="K19168">
        <f t="shared" si="2002"/>
        <v>0.4469344779130211</v>
      </c>
      <c r="L19168">
        <f t="shared" si="2003"/>
        <v>5.9532446329882394</v>
      </c>
      <c r="N19168">
        <f t="shared" si="2004"/>
        <v>0.12988659910549549</v>
      </c>
      <c r="O19168">
        <f t="shared" si="2005"/>
        <v>0.42719712693598921</v>
      </c>
      <c r="P19168">
        <f t="shared" si="2006"/>
        <v>1.7909984211241496</v>
      </c>
      <c r="Q19168">
        <f t="shared" si="2007"/>
        <v>0.99640675707456083</v>
      </c>
    </row>
    <row r="19169" spans="1:17" x14ac:dyDescent="0.25">
      <c r="A19169" s="5" t="s">
        <v>410</v>
      </c>
      <c r="B19169" s="1">
        <v>270.33609999999999</v>
      </c>
      <c r="C19169" s="1">
        <v>23.100580000000001</v>
      </c>
      <c r="D19169" s="1">
        <v>1056.335</v>
      </c>
      <c r="E19169" s="1">
        <v>124.6686</v>
      </c>
      <c r="F19169" s="1" t="s">
        <v>6</v>
      </c>
      <c r="G19169" s="1"/>
      <c r="H19169">
        <v>299.29300000000001</v>
      </c>
      <c r="I19169">
        <v>48.32</v>
      </c>
      <c r="J19169">
        <f t="shared" si="2001"/>
        <v>0.90324899012004956</v>
      </c>
      <c r="K19169">
        <f t="shared" si="2002"/>
        <v>0.47807491721854306</v>
      </c>
      <c r="L19169">
        <f t="shared" si="2003"/>
        <v>4.8256590166475641</v>
      </c>
      <c r="N19169">
        <f t="shared" si="2004"/>
        <v>0.12988777125004944</v>
      </c>
      <c r="O19169">
        <f t="shared" si="2005"/>
        <v>0.46837098634264263</v>
      </c>
      <c r="P19169">
        <f t="shared" si="2006"/>
        <v>1.6722572727252714</v>
      </c>
      <c r="Q19169">
        <f t="shared" si="2007"/>
        <v>0.99557519959041796</v>
      </c>
    </row>
    <row r="19170" spans="1:17" x14ac:dyDescent="0.25">
      <c r="A19170" s="5" t="s">
        <v>36</v>
      </c>
      <c r="B19170" s="1">
        <v>500.04450000000003</v>
      </c>
      <c r="C19170" s="1">
        <v>20.153490000000001</v>
      </c>
      <c r="D19170" s="1">
        <v>531.26859999999999</v>
      </c>
      <c r="E19170" s="1">
        <v>267.22660000000002</v>
      </c>
      <c r="F19170" s="1" t="s">
        <v>6</v>
      </c>
      <c r="G19170" s="1"/>
      <c r="H19170">
        <v>553.6</v>
      </c>
      <c r="I19170">
        <v>40.805</v>
      </c>
      <c r="J19170">
        <f t="shared" si="2001"/>
        <v>0.903259573699422</v>
      </c>
      <c r="K19170">
        <f t="shared" si="2002"/>
        <v>0.49389756157333664</v>
      </c>
      <c r="L19170">
        <f t="shared" si="2003"/>
        <v>5.5880969876058328</v>
      </c>
      <c r="N19170">
        <f t="shared" si="2004"/>
        <v>0.1299183656523519</v>
      </c>
      <c r="O19170">
        <f t="shared" si="2005"/>
        <v>0.49010441811608996</v>
      </c>
      <c r="P19170">
        <f t="shared" si="2006"/>
        <v>1.7543445209320441</v>
      </c>
      <c r="Q19170">
        <f t="shared" si="2007"/>
        <v>0.99616680631688592</v>
      </c>
    </row>
    <row r="19171" spans="1:17" x14ac:dyDescent="0.25">
      <c r="A19171" s="5" t="s">
        <v>417</v>
      </c>
      <c r="B19171" s="1">
        <v>412.64100000000002</v>
      </c>
      <c r="C19171" s="1">
        <v>17.400040000000001</v>
      </c>
      <c r="D19171" s="1">
        <v>1090.7349999999999</v>
      </c>
      <c r="E19171" s="1">
        <v>200.9331</v>
      </c>
      <c r="F19171" s="1" t="s">
        <v>6</v>
      </c>
      <c r="G19171" s="1"/>
      <c r="H19171">
        <v>456.83100000000002</v>
      </c>
      <c r="I19171">
        <v>36.618000000000002</v>
      </c>
      <c r="J19171">
        <f t="shared" si="2001"/>
        <v>0.90326838590200753</v>
      </c>
      <c r="K19171">
        <f t="shared" si="2002"/>
        <v>0.47517723523949967</v>
      </c>
      <c r="L19171">
        <f t="shared" si="2003"/>
        <v>5.302972016836045</v>
      </c>
      <c r="N19171">
        <f t="shared" si="2004"/>
        <v>0.12994384471341414</v>
      </c>
      <c r="O19171">
        <f t="shared" si="2005"/>
        <v>0.46445229457279974</v>
      </c>
      <c r="P19171">
        <f t="shared" si="2006"/>
        <v>1.7245854530135636</v>
      </c>
      <c r="Q19171">
        <f t="shared" si="2007"/>
        <v>0.99596155069082548</v>
      </c>
    </row>
    <row r="19172" spans="1:17" x14ac:dyDescent="0.25">
      <c r="A19172" s="5" t="s">
        <v>426</v>
      </c>
      <c r="B19172" s="1">
        <v>338.63920000000002</v>
      </c>
      <c r="C19172" s="1">
        <v>13.400069999999999</v>
      </c>
      <c r="D19172" s="1">
        <v>1183.1610000000001</v>
      </c>
      <c r="E19172" s="1">
        <v>236.5872</v>
      </c>
      <c r="F19172" s="1" t="s">
        <v>6</v>
      </c>
      <c r="G19172" s="1"/>
      <c r="H19172">
        <v>374.9</v>
      </c>
      <c r="I19172">
        <v>29.25</v>
      </c>
      <c r="J19172">
        <f t="shared" si="2001"/>
        <v>0.90327874099759942</v>
      </c>
      <c r="K19172">
        <f t="shared" si="2002"/>
        <v>0.45812205128205125</v>
      </c>
      <c r="L19172">
        <f t="shared" si="2003"/>
        <v>5.4663168503344348</v>
      </c>
      <c r="N19172">
        <f t="shared" si="2004"/>
        <v>0.12997379090159833</v>
      </c>
      <c r="O19172">
        <f t="shared" si="2005"/>
        <v>0.44175599889333889</v>
      </c>
      <c r="P19172">
        <f t="shared" si="2006"/>
        <v>1.7417621827793546</v>
      </c>
      <c r="Q19172">
        <f t="shared" si="2007"/>
        <v>0.99608121762512636</v>
      </c>
    </row>
    <row r="19173" spans="1:17" x14ac:dyDescent="0.25">
      <c r="A19173" s="5" t="s">
        <v>433</v>
      </c>
      <c r="B19173" s="1">
        <v>507.6617</v>
      </c>
      <c r="C19173" s="1">
        <v>24.147849999999998</v>
      </c>
      <c r="D19173" s="1">
        <v>594.69259999999997</v>
      </c>
      <c r="E19173" s="1">
        <v>213.42609999999999</v>
      </c>
      <c r="F19173" s="1" t="s">
        <v>6</v>
      </c>
      <c r="G19173" s="1"/>
      <c r="H19173" s="1">
        <v>562.02</v>
      </c>
      <c r="I19173" s="1">
        <v>49.07</v>
      </c>
      <c r="J19173">
        <f t="shared" si="2001"/>
        <v>0.90328048823885276</v>
      </c>
      <c r="K19173">
        <f t="shared" si="2002"/>
        <v>0.49211025066231912</v>
      </c>
      <c r="L19173">
        <f t="shared" si="2003"/>
        <v>5.3632906369184639</v>
      </c>
      <c r="N19173">
        <f t="shared" si="2004"/>
        <v>0.12997884444714122</v>
      </c>
      <c r="O19173">
        <f t="shared" si="2005"/>
        <v>0.48762037360394977</v>
      </c>
      <c r="P19173">
        <f t="shared" si="2006"/>
        <v>1.7309692824409648</v>
      </c>
      <c r="Q19173">
        <f t="shared" si="2007"/>
        <v>0.99600641501522758</v>
      </c>
    </row>
    <row r="19174" spans="1:17" x14ac:dyDescent="0.25">
      <c r="A19174" s="5" t="s">
        <v>409</v>
      </c>
      <c r="B19174" s="1">
        <v>333.57709999999997</v>
      </c>
      <c r="C19174" s="1">
        <v>24.5</v>
      </c>
      <c r="D19174" s="1">
        <v>1028.002</v>
      </c>
      <c r="E19174" s="1">
        <v>133.65649999999999</v>
      </c>
      <c r="F19174" s="1" t="s">
        <v>6</v>
      </c>
      <c r="G19174" s="1"/>
      <c r="H19174">
        <v>369.29500000000002</v>
      </c>
      <c r="I19174">
        <v>49.9</v>
      </c>
      <c r="J19174">
        <f t="shared" si="2001"/>
        <v>0.90328084593617552</v>
      </c>
      <c r="K19174">
        <f t="shared" si="2002"/>
        <v>0.4909819639278557</v>
      </c>
      <c r="L19174">
        <f t="shared" si="2003"/>
        <v>4.8952730758953882</v>
      </c>
      <c r="N19174">
        <f t="shared" si="2004"/>
        <v>0.12997987903818936</v>
      </c>
      <c r="O19174">
        <f t="shared" si="2005"/>
        <v>0.48605613086647048</v>
      </c>
      <c r="P19174">
        <f t="shared" si="2006"/>
        <v>1.6800999837724488</v>
      </c>
      <c r="Q19174">
        <f t="shared" si="2007"/>
        <v>0.99563532577407632</v>
      </c>
    </row>
    <row r="19175" spans="1:17" x14ac:dyDescent="0.25">
      <c r="A19175" s="5" t="s">
        <v>412</v>
      </c>
      <c r="B19175" s="1">
        <v>286.59609999999998</v>
      </c>
      <c r="C19175" s="1">
        <v>29.003450000000001</v>
      </c>
      <c r="D19175" s="1">
        <v>627.72609999999997</v>
      </c>
      <c r="E19175" s="1">
        <v>102.0655</v>
      </c>
      <c r="F19175" s="1" t="s">
        <v>6</v>
      </c>
      <c r="G19175" s="1"/>
      <c r="H19175">
        <v>317.27999999999997</v>
      </c>
      <c r="I19175">
        <v>58.97</v>
      </c>
      <c r="J19175">
        <f t="shared" si="2001"/>
        <v>0.90329078416540598</v>
      </c>
      <c r="K19175">
        <f t="shared" si="2002"/>
        <v>0.4918339833813804</v>
      </c>
      <c r="L19175">
        <f t="shared" si="2003"/>
        <v>4.6256147640525231</v>
      </c>
      <c r="N19175">
        <f t="shared" si="2004"/>
        <v>0.13000862716620168</v>
      </c>
      <c r="O19175">
        <f t="shared" si="2005"/>
        <v>0.48723708353845585</v>
      </c>
      <c r="P19175">
        <f t="shared" si="2006"/>
        <v>1.6492876402945555</v>
      </c>
      <c r="Q19175">
        <f t="shared" si="2007"/>
        <v>0.99539423592296572</v>
      </c>
    </row>
    <row r="19176" spans="1:17" x14ac:dyDescent="0.25">
      <c r="A19176" s="5" t="s">
        <v>405</v>
      </c>
      <c r="B19176" s="1">
        <v>347.88420000000002</v>
      </c>
      <c r="C19176" s="1">
        <v>20.7</v>
      </c>
      <c r="D19176" s="1">
        <v>1092.4549999999999</v>
      </c>
      <c r="E19176" s="1">
        <v>149.7107</v>
      </c>
      <c r="F19176" s="1" t="s">
        <v>6</v>
      </c>
      <c r="G19176" s="1"/>
      <c r="H19176">
        <v>385.12</v>
      </c>
      <c r="I19176">
        <v>41.36</v>
      </c>
      <c r="J19176">
        <f t="shared" si="2001"/>
        <v>0.9033137723307022</v>
      </c>
      <c r="K19176">
        <f t="shared" si="2002"/>
        <v>0.50048355899419728</v>
      </c>
      <c r="L19176">
        <f t="shared" si="2003"/>
        <v>5.0087047651571801</v>
      </c>
      <c r="N19176">
        <f t="shared" si="2004"/>
        <v>0.13007514787745031</v>
      </c>
      <c r="O19176">
        <f t="shared" si="2005"/>
        <v>0.49932357822528395</v>
      </c>
      <c r="P19176">
        <f t="shared" si="2006"/>
        <v>1.6927198597398552</v>
      </c>
      <c r="Q19176">
        <f t="shared" si="2007"/>
        <v>0.99573037879737425</v>
      </c>
    </row>
    <row r="19177" spans="1:17" x14ac:dyDescent="0.25">
      <c r="A19177" s="5" t="s">
        <v>429</v>
      </c>
      <c r="B19177" s="1">
        <v>404.29649999999998</v>
      </c>
      <c r="C19177" s="1">
        <v>18.001180000000002</v>
      </c>
      <c r="D19177" s="1">
        <v>1047.5709999999999</v>
      </c>
      <c r="E19177" s="1">
        <v>233.56479999999999</v>
      </c>
      <c r="F19177" s="1" t="s">
        <v>6</v>
      </c>
      <c r="G19177" s="1"/>
      <c r="H19177">
        <v>447.57</v>
      </c>
      <c r="I19177">
        <v>39.406999999999996</v>
      </c>
      <c r="J19177">
        <f t="shared" si="2001"/>
        <v>0.90331456531939136</v>
      </c>
      <c r="K19177">
        <f t="shared" si="2002"/>
        <v>0.4568015834750172</v>
      </c>
      <c r="L19177">
        <f t="shared" si="2003"/>
        <v>5.4534595546684503</v>
      </c>
      <c r="N19177">
        <f t="shared" si="2004"/>
        <v>0.13007744312403244</v>
      </c>
      <c r="O19177">
        <f t="shared" si="2005"/>
        <v>0.4400243528893189</v>
      </c>
      <c r="P19177">
        <f t="shared" si="2006"/>
        <v>1.7404227894241102</v>
      </c>
      <c r="Q19177">
        <f t="shared" si="2007"/>
        <v>0.99607200514911243</v>
      </c>
    </row>
    <row r="19178" spans="1:17" x14ac:dyDescent="0.25">
      <c r="A19178" s="5" t="s">
        <v>406</v>
      </c>
      <c r="B19178" s="1">
        <v>272.80770000000001</v>
      </c>
      <c r="C19178" s="1">
        <v>19.5</v>
      </c>
      <c r="D19178" s="1">
        <v>1120.489</v>
      </c>
      <c r="E19178" s="1">
        <v>135.58690000000001</v>
      </c>
      <c r="F19178" s="1" t="s">
        <v>6</v>
      </c>
      <c r="G19178" s="1"/>
      <c r="H19178">
        <v>302</v>
      </c>
      <c r="I19178">
        <v>38.79</v>
      </c>
      <c r="J19178">
        <f t="shared" si="2001"/>
        <v>0.90333675496688748</v>
      </c>
      <c r="K19178">
        <f t="shared" si="2002"/>
        <v>0.50270688321732404</v>
      </c>
      <c r="L19178">
        <f t="shared" si="2003"/>
        <v>4.9096127631698572</v>
      </c>
      <c r="N19178">
        <f t="shared" si="2004"/>
        <v>0.13014168509610421</v>
      </c>
      <c r="O19178">
        <f t="shared" si="2005"/>
        <v>0.50245951719679005</v>
      </c>
      <c r="P19178">
        <f t="shared" si="2006"/>
        <v>1.6817061493684171</v>
      </c>
      <c r="Q19178">
        <f t="shared" si="2007"/>
        <v>0.99564753857273391</v>
      </c>
    </row>
    <row r="19179" spans="1:17" x14ac:dyDescent="0.25">
      <c r="A19179" t="s">
        <v>25</v>
      </c>
      <c r="B19179" s="1">
        <v>334.13580000000002</v>
      </c>
      <c r="C19179" s="1">
        <v>21.6</v>
      </c>
      <c r="D19179" s="1">
        <v>425.75240000000002</v>
      </c>
      <c r="E19179" s="1">
        <v>148.5147</v>
      </c>
      <c r="F19179" s="1" t="s">
        <v>6</v>
      </c>
      <c r="G19179" s="1"/>
      <c r="H19179">
        <v>369.89</v>
      </c>
      <c r="I19179">
        <v>42.512</v>
      </c>
      <c r="J19179">
        <f t="shared" si="2001"/>
        <v>0.90333828976182118</v>
      </c>
      <c r="K19179">
        <f t="shared" si="2002"/>
        <v>0.50809183289424165</v>
      </c>
      <c r="L19179">
        <f t="shared" si="2003"/>
        <v>5.0006839432425672</v>
      </c>
      <c r="N19179">
        <f t="shared" si="2004"/>
        <v>0.13014612965165517</v>
      </c>
      <c r="O19179">
        <f t="shared" si="2005"/>
        <v>0.51010538705248032</v>
      </c>
      <c r="P19179">
        <f t="shared" si="2006"/>
        <v>1.6918338611062496</v>
      </c>
      <c r="Q19179">
        <f t="shared" si="2007"/>
        <v>0.99572377242262911</v>
      </c>
    </row>
    <row r="19180" spans="1:17" x14ac:dyDescent="0.25">
      <c r="A19180" t="s">
        <v>27</v>
      </c>
      <c r="B19180" s="1">
        <v>363.48579999999998</v>
      </c>
      <c r="C19180" s="1">
        <v>27.70186</v>
      </c>
      <c r="D19180" s="1">
        <v>486.78149999999999</v>
      </c>
      <c r="E19180" s="1">
        <v>142.38319999999999</v>
      </c>
      <c r="F19180" s="1" t="s">
        <v>6</v>
      </c>
      <c r="G19180" s="1"/>
      <c r="H19180">
        <v>402.38</v>
      </c>
      <c r="I19180">
        <v>56.26</v>
      </c>
      <c r="J19180">
        <f t="shared" si="2001"/>
        <v>0.9033396292062229</v>
      </c>
      <c r="K19180">
        <f t="shared" si="2002"/>
        <v>0.49238997511553501</v>
      </c>
      <c r="L19180">
        <f t="shared" si="2003"/>
        <v>4.9585220144898896</v>
      </c>
      <c r="N19180">
        <f t="shared" si="2004"/>
        <v>0.13015000861737988</v>
      </c>
      <c r="O19180">
        <f t="shared" si="2005"/>
        <v>0.48800864316378728</v>
      </c>
      <c r="P19180">
        <f t="shared" si="2006"/>
        <v>1.6871607531709676</v>
      </c>
      <c r="Q19180">
        <f t="shared" si="2007"/>
        <v>0.99568876162685871</v>
      </c>
    </row>
    <row r="19181" spans="1:17" x14ac:dyDescent="0.25">
      <c r="A19181" s="5" t="s">
        <v>416</v>
      </c>
      <c r="B19181" s="1">
        <v>264.7081</v>
      </c>
      <c r="C19181" s="1">
        <v>14.6608</v>
      </c>
      <c r="D19181" s="1">
        <v>1209.7570000000001</v>
      </c>
      <c r="E19181" s="1">
        <v>178.88069999999999</v>
      </c>
      <c r="F19181" s="1" t="s">
        <v>6</v>
      </c>
      <c r="G19181" s="1"/>
      <c r="H19181">
        <v>293.02999999999997</v>
      </c>
      <c r="I19181">
        <v>30.48</v>
      </c>
      <c r="J19181">
        <f t="shared" si="2001"/>
        <v>0.90334812135276266</v>
      </c>
      <c r="K19181">
        <f t="shared" si="2002"/>
        <v>0.48099737532808401</v>
      </c>
      <c r="L19181">
        <f t="shared" si="2003"/>
        <v>5.1867191031970021</v>
      </c>
      <c r="N19181">
        <f t="shared" si="2004"/>
        <v>0.13017460403031811</v>
      </c>
      <c r="O19181">
        <f t="shared" si="2005"/>
        <v>0.4723421348440387</v>
      </c>
      <c r="P19181">
        <f t="shared" si="2006"/>
        <v>1.7121425296087289</v>
      </c>
      <c r="Q19181">
        <f t="shared" si="2007"/>
        <v>0.99587274178540153</v>
      </c>
    </row>
    <row r="19182" spans="1:17" x14ac:dyDescent="0.25">
      <c r="A19182" s="5" t="s">
        <v>34</v>
      </c>
      <c r="B19182" s="1">
        <v>458.74549999999999</v>
      </c>
      <c r="C19182" s="1">
        <v>14.30001</v>
      </c>
      <c r="D19182" s="1">
        <v>464.5136</v>
      </c>
      <c r="E19182" s="1">
        <v>286.84160000000003</v>
      </c>
      <c r="F19182" s="1" t="s">
        <v>6</v>
      </c>
      <c r="G19182" s="1"/>
      <c r="H19182">
        <v>507.82</v>
      </c>
      <c r="I19182">
        <v>30.440999999999999</v>
      </c>
      <c r="J19182">
        <f t="shared" si="2001"/>
        <v>0.90336241187822452</v>
      </c>
      <c r="K19182">
        <f t="shared" si="2002"/>
        <v>0.46976150586380211</v>
      </c>
      <c r="L19182">
        <f t="shared" si="2003"/>
        <v>5.6589301470214082</v>
      </c>
      <c r="N19182">
        <f t="shared" si="2004"/>
        <v>0.13021600304581943</v>
      </c>
      <c r="O19182">
        <f t="shared" si="2005"/>
        <v>0.45717775979826664</v>
      </c>
      <c r="P19182">
        <f t="shared" si="2006"/>
        <v>1.7615782721420756</v>
      </c>
      <c r="Q19182">
        <f t="shared" si="2007"/>
        <v>0.99621524713275444</v>
      </c>
    </row>
    <row r="19183" spans="1:17" x14ac:dyDescent="0.25">
      <c r="A19183" s="5" t="s">
        <v>411</v>
      </c>
      <c r="B19183" s="1">
        <v>317.31729999999999</v>
      </c>
      <c r="C19183" s="1">
        <v>27.400480000000002</v>
      </c>
      <c r="D19183" s="1">
        <v>871.69709999999998</v>
      </c>
      <c r="E19183" s="1">
        <v>117.5192</v>
      </c>
      <c r="F19183" s="1" t="s">
        <v>6</v>
      </c>
      <c r="G19183" s="1"/>
      <c r="H19183">
        <v>351.255</v>
      </c>
      <c r="I19183">
        <v>57.82</v>
      </c>
      <c r="J19183">
        <f t="shared" si="2001"/>
        <v>0.90338158887417974</v>
      </c>
      <c r="K19183">
        <f t="shared" si="2002"/>
        <v>0.47389277066758911</v>
      </c>
      <c r="L19183">
        <f t="shared" si="2003"/>
        <v>4.7666017244905117</v>
      </c>
      <c r="N19183">
        <f t="shared" si="2004"/>
        <v>0.13027157771597506</v>
      </c>
      <c r="O19183">
        <f t="shared" si="2005"/>
        <v>0.46272117457279721</v>
      </c>
      <c r="P19183">
        <f t="shared" si="2006"/>
        <v>1.6655439401359269</v>
      </c>
      <c r="Q19183">
        <f t="shared" si="2007"/>
        <v>0.99552307127486539</v>
      </c>
    </row>
    <row r="19184" spans="1:17" x14ac:dyDescent="0.25">
      <c r="A19184" s="5" t="s">
        <v>421</v>
      </c>
      <c r="B19184" s="1">
        <v>431.36750000000001</v>
      </c>
      <c r="C19184" s="1">
        <v>20.700060000000001</v>
      </c>
      <c r="D19184" s="1">
        <v>900.6481</v>
      </c>
      <c r="E19184" s="1">
        <v>184.05709999999999</v>
      </c>
      <c r="F19184" s="1" t="s">
        <v>6</v>
      </c>
      <c r="G19184" s="1"/>
      <c r="H19184">
        <v>477.5</v>
      </c>
      <c r="I19184">
        <v>42.12</v>
      </c>
      <c r="J19184">
        <f t="shared" si="2001"/>
        <v>0.90338743455497383</v>
      </c>
      <c r="K19184">
        <f t="shared" si="2002"/>
        <v>0.49145441595441602</v>
      </c>
      <c r="L19184">
        <f t="shared" si="2003"/>
        <v>5.2152460355547614</v>
      </c>
      <c r="N19184">
        <f t="shared" si="2004"/>
        <v>0.13028852292481699</v>
      </c>
      <c r="O19184">
        <f t="shared" si="2005"/>
        <v>0.48671076866475838</v>
      </c>
      <c r="P19184">
        <f t="shared" si="2006"/>
        <v>1.7152131070895889</v>
      </c>
      <c r="Q19184">
        <f t="shared" si="2007"/>
        <v>0.99589482737760904</v>
      </c>
    </row>
    <row r="19185" spans="1:17" x14ac:dyDescent="0.25">
      <c r="A19185" s="5" t="s">
        <v>28</v>
      </c>
      <c r="B19185" s="1">
        <v>359.82089999999999</v>
      </c>
      <c r="C19185" s="1">
        <v>28.700700000000001</v>
      </c>
      <c r="D19185" s="1">
        <v>501.37610000000001</v>
      </c>
      <c r="E19185" s="1">
        <v>133.9084</v>
      </c>
      <c r="F19185" s="1" t="s">
        <v>6</v>
      </c>
      <c r="G19185" s="1"/>
      <c r="H19185">
        <v>398.3</v>
      </c>
      <c r="I19185">
        <v>55.796999999999997</v>
      </c>
      <c r="J19185">
        <f t="shared" si="2001"/>
        <v>0.90339166457444131</v>
      </c>
      <c r="K19185">
        <f t="shared" si="2002"/>
        <v>0.51437711704930378</v>
      </c>
      <c r="L19185">
        <f t="shared" si="2003"/>
        <v>4.897155984112592</v>
      </c>
      <c r="N19185">
        <f t="shared" si="2004"/>
        <v>0.13030078603718928</v>
      </c>
      <c r="O19185">
        <f t="shared" si="2005"/>
        <v>0.51912183760021546</v>
      </c>
      <c r="P19185">
        <f t="shared" si="2006"/>
        <v>1.6803110658520093</v>
      </c>
      <c r="Q19185">
        <f t="shared" si="2007"/>
        <v>0.99563693271971332</v>
      </c>
    </row>
    <row r="19186" spans="1:17" x14ac:dyDescent="0.25">
      <c r="A19186" s="5" t="s">
        <v>418</v>
      </c>
      <c r="B19186" s="1">
        <v>357.22410000000002</v>
      </c>
      <c r="C19186" s="1">
        <v>17.2</v>
      </c>
      <c r="D19186" s="1">
        <v>1104.8720000000001</v>
      </c>
      <c r="E19186" s="1">
        <v>191.79300000000001</v>
      </c>
      <c r="F19186" s="1" t="s">
        <v>6</v>
      </c>
      <c r="G19186" s="1"/>
      <c r="H19186">
        <v>395.42500000000001</v>
      </c>
      <c r="I19186">
        <v>36.24295</v>
      </c>
      <c r="J19186">
        <f t="shared" si="2001"/>
        <v>0.90339280520958465</v>
      </c>
      <c r="K19186">
        <f t="shared" si="2002"/>
        <v>0.47457505528661431</v>
      </c>
      <c r="L19186">
        <f t="shared" si="2003"/>
        <v>5.2564166654329645</v>
      </c>
      <c r="N19186">
        <f t="shared" si="2004"/>
        <v>0.13030409300435367</v>
      </c>
      <c r="O19186">
        <f t="shared" si="2005"/>
        <v>0.46364026298295541</v>
      </c>
      <c r="P19186">
        <f t="shared" si="2006"/>
        <v>1.7196247499248447</v>
      </c>
      <c r="Q19186">
        <f t="shared" si="2007"/>
        <v>0.99592636290706371</v>
      </c>
    </row>
    <row r="19187" spans="1:17" x14ac:dyDescent="0.25">
      <c r="A19187" s="5" t="s">
        <v>419</v>
      </c>
      <c r="B19187" s="1">
        <v>306.4074</v>
      </c>
      <c r="C19187" s="1">
        <v>17.029140000000002</v>
      </c>
      <c r="D19187" s="1">
        <v>1136.933</v>
      </c>
      <c r="E19187" s="1">
        <v>179.66249999999999</v>
      </c>
      <c r="F19187" s="1" t="s">
        <v>6</v>
      </c>
      <c r="G19187" s="1"/>
      <c r="H19187">
        <v>339.173</v>
      </c>
      <c r="I19187">
        <v>36.177</v>
      </c>
      <c r="J19187">
        <f t="shared" si="2001"/>
        <v>0.90339561226866527</v>
      </c>
      <c r="K19187">
        <f t="shared" si="2002"/>
        <v>0.47071730657600136</v>
      </c>
      <c r="L19187">
        <f t="shared" si="2003"/>
        <v>5.1910800908773505</v>
      </c>
      <c r="N19187">
        <f t="shared" si="2004"/>
        <v>0.13031223166446709</v>
      </c>
      <c r="O19187">
        <f t="shared" si="2005"/>
        <v>0.45845697552214226</v>
      </c>
      <c r="P19187">
        <f t="shared" si="2006"/>
        <v>1.7126126719785999</v>
      </c>
      <c r="Q19187">
        <f t="shared" si="2007"/>
        <v>0.99587613066024638</v>
      </c>
    </row>
    <row r="19188" spans="1:17" x14ac:dyDescent="0.25">
      <c r="A19188" s="5" t="s">
        <v>423</v>
      </c>
      <c r="B19188" s="1">
        <v>312.44799999999998</v>
      </c>
      <c r="C19188" s="1">
        <v>18.010750000000002</v>
      </c>
      <c r="D19188" s="1">
        <v>863.88070000000005</v>
      </c>
      <c r="E19188" s="1">
        <v>155.85069999999999</v>
      </c>
      <c r="F19188" s="1" t="s">
        <v>6</v>
      </c>
      <c r="G19188" s="1"/>
      <c r="H19188">
        <v>345.85700000000003</v>
      </c>
      <c r="I19188">
        <v>37.61</v>
      </c>
      <c r="J19188">
        <f t="shared" si="2001"/>
        <v>0.90340227319383426</v>
      </c>
      <c r="K19188">
        <f t="shared" si="2002"/>
        <v>0.47888194629088016</v>
      </c>
      <c r="L19188">
        <f t="shared" si="2003"/>
        <v>5.0488984977014946</v>
      </c>
      <c r="N19188">
        <f t="shared" si="2004"/>
        <v>0.13033154599328592</v>
      </c>
      <c r="O19188">
        <f t="shared" si="2005"/>
        <v>0.46946569735439614</v>
      </c>
      <c r="P19188">
        <f t="shared" si="2006"/>
        <v>1.697145423286657</v>
      </c>
      <c r="Q19188">
        <f t="shared" si="2007"/>
        <v>0.9957632288033329</v>
      </c>
    </row>
    <row r="19189" spans="1:17" x14ac:dyDescent="0.25">
      <c r="A19189" s="5" t="s">
        <v>425</v>
      </c>
      <c r="B19189" s="1">
        <v>311.6952</v>
      </c>
      <c r="C19189" s="1">
        <v>12.30002</v>
      </c>
      <c r="D19189" s="1">
        <v>1235.8889999999999</v>
      </c>
      <c r="E19189" s="1">
        <v>238.82810000000001</v>
      </c>
      <c r="F19189" s="1" t="s">
        <v>6</v>
      </c>
      <c r="G19189" s="1"/>
      <c r="H19189">
        <v>345.02</v>
      </c>
      <c r="I19189">
        <v>26.4</v>
      </c>
      <c r="J19189">
        <f t="shared" si="2001"/>
        <v>0.9034119761173266</v>
      </c>
      <c r="K19189">
        <f t="shared" si="2002"/>
        <v>0.46590984848484851</v>
      </c>
      <c r="L19189">
        <f t="shared" si="2003"/>
        <v>5.4757440462874687</v>
      </c>
      <c r="N19189">
        <f t="shared" si="2004"/>
        <v>0.13035968593633812</v>
      </c>
      <c r="O19189">
        <f t="shared" si="2005"/>
        <v>0.45204272768191622</v>
      </c>
      <c r="P19189">
        <f t="shared" si="2006"/>
        <v>1.7427429023550876</v>
      </c>
      <c r="Q19189">
        <f t="shared" si="2007"/>
        <v>0.99608795058259203</v>
      </c>
    </row>
    <row r="19190" spans="1:17" x14ac:dyDescent="0.25">
      <c r="A19190" s="5" t="s">
        <v>430</v>
      </c>
      <c r="B19190" s="1">
        <v>385.7749</v>
      </c>
      <c r="C19190" s="1">
        <v>16.60012</v>
      </c>
      <c r="D19190" s="1">
        <v>1036.6610000000001</v>
      </c>
      <c r="E19190" s="1">
        <v>227.6113</v>
      </c>
      <c r="F19190" s="1" t="s">
        <v>6</v>
      </c>
      <c r="G19190" s="1"/>
      <c r="H19190">
        <v>427.01</v>
      </c>
      <c r="I19190">
        <v>36.51</v>
      </c>
      <c r="J19190">
        <f t="shared" si="2001"/>
        <v>0.90343294068054614</v>
      </c>
      <c r="K19190">
        <f t="shared" si="2002"/>
        <v>0.45467324020816219</v>
      </c>
      <c r="L19190">
        <f t="shared" si="2003"/>
        <v>5.4276393495258803</v>
      </c>
      <c r="N19190">
        <f t="shared" si="2004"/>
        <v>0.13042050615796297</v>
      </c>
      <c r="O19190">
        <f t="shared" si="2005"/>
        <v>0.43724081125616471</v>
      </c>
      <c r="P19190">
        <f t="shared" si="2006"/>
        <v>1.7377265644674926</v>
      </c>
      <c r="Q19190">
        <f t="shared" si="2007"/>
        <v>0.99605340007041032</v>
      </c>
    </row>
    <row r="19191" spans="1:17" x14ac:dyDescent="0.25">
      <c r="A19191" s="5" t="s">
        <v>32</v>
      </c>
      <c r="B19191" s="1">
        <v>415.91680000000002</v>
      </c>
      <c r="C19191" s="1">
        <v>16.5</v>
      </c>
      <c r="D19191" s="1">
        <v>458.72699999999998</v>
      </c>
      <c r="E19191" s="1">
        <v>233.76140000000001</v>
      </c>
      <c r="F19191" s="1" t="s">
        <v>6</v>
      </c>
      <c r="G19191" s="1"/>
      <c r="H19191">
        <v>460.35</v>
      </c>
      <c r="I19191">
        <v>33.78</v>
      </c>
      <c r="J19191">
        <f t="shared" si="2001"/>
        <v>0.90347952644726837</v>
      </c>
      <c r="K19191">
        <f t="shared" si="2002"/>
        <v>0.48845470692717585</v>
      </c>
      <c r="L19191">
        <f t="shared" si="2003"/>
        <v>5.454300937033052</v>
      </c>
      <c r="N19191">
        <f t="shared" si="2004"/>
        <v>0.13055575304181299</v>
      </c>
      <c r="O19191">
        <f t="shared" si="2005"/>
        <v>0.48256317824861211</v>
      </c>
      <c r="P19191">
        <f t="shared" si="2006"/>
        <v>1.7405105044007096</v>
      </c>
      <c r="Q19191">
        <f t="shared" si="2007"/>
        <v>0.9960726090668115</v>
      </c>
    </row>
    <row r="19192" spans="1:17" x14ac:dyDescent="0.25">
      <c r="A19192" t="s">
        <v>7</v>
      </c>
      <c r="B19192" s="1">
        <v>463.1431</v>
      </c>
      <c r="C19192" s="1">
        <v>33.223999999999997</v>
      </c>
      <c r="D19192" s="1">
        <v>573.24</v>
      </c>
      <c r="E19192" s="1">
        <v>154.47999999999999</v>
      </c>
      <c r="F19192" s="1" t="s">
        <v>6</v>
      </c>
      <c r="G19192" s="1"/>
      <c r="H19192">
        <v>512.6</v>
      </c>
      <c r="I19192">
        <v>81.034999999999997</v>
      </c>
      <c r="J19192">
        <f t="shared" si="2001"/>
        <v>0.90351755754974639</v>
      </c>
      <c r="K19192">
        <f t="shared" si="2002"/>
        <v>0.40999568087863264</v>
      </c>
      <c r="L19192">
        <f t="shared" si="2003"/>
        <v>5.040064638120259</v>
      </c>
      <c r="N19192">
        <f t="shared" si="2004"/>
        <v>0.1306662635381072</v>
      </c>
      <c r="O19192">
        <f t="shared" si="2005"/>
        <v>0.38084081529449904</v>
      </c>
      <c r="P19192">
        <f t="shared" si="2006"/>
        <v>1.6961748035008197</v>
      </c>
      <c r="Q19192">
        <f t="shared" si="2007"/>
        <v>0.99575604524197547</v>
      </c>
    </row>
    <row r="19193" spans="1:17" x14ac:dyDescent="0.25">
      <c r="A19193" s="5" t="s">
        <v>424</v>
      </c>
      <c r="B19193" s="1">
        <v>349.12939999999998</v>
      </c>
      <c r="C19193" s="1">
        <v>21.501000000000001</v>
      </c>
      <c r="D19193" s="1">
        <v>741.7</v>
      </c>
      <c r="E19193" s="1">
        <v>150.77000000000001</v>
      </c>
      <c r="F19193" s="1" t="s">
        <v>6</v>
      </c>
      <c r="G19193" s="1"/>
      <c r="H19193">
        <v>386.411</v>
      </c>
      <c r="I19193">
        <v>45.167499999999997</v>
      </c>
      <c r="J19193">
        <f t="shared" si="2001"/>
        <v>0.90351827458328038</v>
      </c>
      <c r="K19193">
        <f t="shared" si="2002"/>
        <v>0.47602811756240665</v>
      </c>
      <c r="L19193">
        <f t="shared" si="2003"/>
        <v>5.0157554967908276</v>
      </c>
      <c r="N19193">
        <f t="shared" si="2004"/>
        <v>0.13066834794706705</v>
      </c>
      <c r="O19193">
        <f t="shared" si="2005"/>
        <v>0.4656010606252905</v>
      </c>
      <c r="P19193">
        <f t="shared" si="2006"/>
        <v>1.6934979112918396</v>
      </c>
      <c r="Q19193">
        <f t="shared" si="2007"/>
        <v>0.99573617204571763</v>
      </c>
    </row>
    <row r="19194" spans="1:17" x14ac:dyDescent="0.25">
      <c r="A19194" s="5" t="s">
        <v>434</v>
      </c>
      <c r="B19194" s="1">
        <v>534.68020000000001</v>
      </c>
      <c r="C19194" s="1">
        <v>19.7</v>
      </c>
      <c r="D19194" s="1">
        <v>578.13699999999994</v>
      </c>
      <c r="E19194" s="1">
        <v>259.0369</v>
      </c>
      <c r="F19194" s="1" t="s">
        <v>6</v>
      </c>
      <c r="G19194" s="1"/>
      <c r="H19194">
        <v>591.75</v>
      </c>
      <c r="I19194">
        <v>41.262999999999998</v>
      </c>
      <c r="J19194">
        <f t="shared" si="2001"/>
        <v>0.90355758343895232</v>
      </c>
      <c r="K19194">
        <f t="shared" si="2002"/>
        <v>0.47742529627026636</v>
      </c>
      <c r="L19194">
        <f t="shared" si="2003"/>
        <v>5.5569705225939741</v>
      </c>
      <c r="N19194">
        <f t="shared" si="2004"/>
        <v>0.13078266700457317</v>
      </c>
      <c r="O19194">
        <f t="shared" si="2005"/>
        <v>0.46749084923053047</v>
      </c>
      <c r="P19194">
        <f t="shared" si="2006"/>
        <v>1.7511462358577068</v>
      </c>
      <c r="Q19194">
        <f t="shared" si="2007"/>
        <v>0.9961452124464315</v>
      </c>
    </row>
    <row r="19195" spans="1:17" x14ac:dyDescent="0.25">
      <c r="A19195" s="5" t="s">
        <v>413</v>
      </c>
      <c r="B19195" s="1">
        <v>440.2362</v>
      </c>
      <c r="C19195" s="1">
        <v>16.418710000000001</v>
      </c>
      <c r="D19195" s="1">
        <v>1130.4590000000001</v>
      </c>
      <c r="E19195" s="1">
        <v>223.70429999999999</v>
      </c>
      <c r="F19195" s="1" t="s">
        <v>6</v>
      </c>
      <c r="G19195" s="1"/>
      <c r="H19195">
        <v>487.21</v>
      </c>
      <c r="I19195">
        <v>33.921999999999997</v>
      </c>
      <c r="J19195">
        <f t="shared" si="2001"/>
        <v>0.90358613328954662</v>
      </c>
      <c r="K19195">
        <f t="shared" si="2002"/>
        <v>0.48401361947998356</v>
      </c>
      <c r="L19195">
        <f t="shared" si="2003"/>
        <v>5.4103250904838927</v>
      </c>
      <c r="N19195">
        <f t="shared" si="2004"/>
        <v>0.1308657563419223</v>
      </c>
      <c r="O19195">
        <f t="shared" si="2005"/>
        <v>0.47646090903145599</v>
      </c>
      <c r="P19195">
        <f t="shared" si="2006"/>
        <v>1.7359137155988591</v>
      </c>
      <c r="Q19195">
        <f t="shared" si="2007"/>
        <v>0.99604084519024516</v>
      </c>
    </row>
    <row r="19196" spans="1:17" x14ac:dyDescent="0.25">
      <c r="A19196" s="5" t="s">
        <v>30</v>
      </c>
      <c r="B19196" s="1">
        <v>368.49360000000001</v>
      </c>
      <c r="C19196" s="1">
        <v>18.2</v>
      </c>
      <c r="D19196" s="1">
        <v>439.99079999999998</v>
      </c>
      <c r="E19196" s="1">
        <v>187.43610000000001</v>
      </c>
      <c r="F19196" s="1" t="s">
        <v>6</v>
      </c>
      <c r="G19196" s="1"/>
      <c r="H19196">
        <v>407.81</v>
      </c>
      <c r="I19196">
        <v>36.29</v>
      </c>
      <c r="J19196">
        <f t="shared" si="2001"/>
        <v>0.90359137833795156</v>
      </c>
      <c r="K19196">
        <f t="shared" si="2002"/>
        <v>0.50151556902728023</v>
      </c>
      <c r="L19196">
        <f t="shared" si="2003"/>
        <v>5.2334379873249484</v>
      </c>
      <c r="N19196">
        <f t="shared" si="2004"/>
        <v>0.13088102661980766</v>
      </c>
      <c r="O19196">
        <f t="shared" si="2005"/>
        <v>0.50077769741858968</v>
      </c>
      <c r="P19196">
        <f t="shared" si="2006"/>
        <v>1.7171653483977269</v>
      </c>
      <c r="Q19196">
        <f t="shared" si="2007"/>
        <v>0.99590881083982596</v>
      </c>
    </row>
    <row r="19197" spans="1:17" x14ac:dyDescent="0.25">
      <c r="A19197" s="5" t="s">
        <v>29</v>
      </c>
      <c r="B19197" s="1">
        <v>384.14780000000002</v>
      </c>
      <c r="C19197" s="1">
        <v>18.80001</v>
      </c>
      <c r="D19197" s="1">
        <v>445.80970000000002</v>
      </c>
      <c r="E19197" s="1">
        <v>192.1816</v>
      </c>
      <c r="F19197" s="1" t="s">
        <v>6</v>
      </c>
      <c r="G19197" s="1"/>
      <c r="H19197">
        <v>425.125</v>
      </c>
      <c r="I19197">
        <v>37.96</v>
      </c>
      <c r="J19197">
        <f t="shared" si="2001"/>
        <v>0.90361140840929144</v>
      </c>
      <c r="K19197">
        <f t="shared" si="2002"/>
        <v>0.49525842992623814</v>
      </c>
      <c r="L19197">
        <f t="shared" si="2003"/>
        <v>5.2584407583426156</v>
      </c>
      <c r="N19197">
        <f t="shared" si="2004"/>
        <v>0.13093935724116307</v>
      </c>
      <c r="O19197">
        <f t="shared" si="2005"/>
        <v>0.49200085903321672</v>
      </c>
      <c r="P19197">
        <f t="shared" si="2006"/>
        <v>1.7198410408473559</v>
      </c>
      <c r="Q19197">
        <f t="shared" si="2007"/>
        <v>0.99592790311349877</v>
      </c>
    </row>
    <row r="19198" spans="1:17" x14ac:dyDescent="0.25">
      <c r="A19198" t="s">
        <v>24</v>
      </c>
      <c r="B19198" s="1">
        <v>255.13749999999999</v>
      </c>
      <c r="C19198" s="1">
        <v>26.601220000000001</v>
      </c>
      <c r="D19198" s="1">
        <v>408.06979999999999</v>
      </c>
      <c r="E19198" s="1">
        <v>101.3242</v>
      </c>
      <c r="F19198" s="1" t="s">
        <v>6</v>
      </c>
      <c r="G19198" s="1"/>
      <c r="H19198">
        <v>282.35000000000002</v>
      </c>
      <c r="I19198">
        <v>50.417999999999999</v>
      </c>
      <c r="J19198">
        <f t="shared" si="2001"/>
        <v>0.90362139188949875</v>
      </c>
      <c r="K19198">
        <f t="shared" si="2002"/>
        <v>0.52761355071601412</v>
      </c>
      <c r="L19198">
        <f t="shared" si="2003"/>
        <v>4.6183252770970702</v>
      </c>
      <c r="N19198">
        <f t="shared" si="2004"/>
        <v>0.13096843993286938</v>
      </c>
      <c r="O19198">
        <f t="shared" si="2005"/>
        <v>0.53844636129310053</v>
      </c>
      <c r="P19198">
        <f t="shared" si="2006"/>
        <v>1.6484381181604415</v>
      </c>
      <c r="Q19198">
        <f t="shared" si="2007"/>
        <v>0.99538739919959007</v>
      </c>
    </row>
    <row r="19199" spans="1:17" x14ac:dyDescent="0.25">
      <c r="A19199" s="5" t="s">
        <v>408</v>
      </c>
      <c r="B19199" s="1">
        <v>407.98860000000002</v>
      </c>
      <c r="C19199" s="1">
        <v>25.7</v>
      </c>
      <c r="D19199" s="1">
        <v>1024.0260000000001</v>
      </c>
      <c r="E19199" s="1">
        <v>142.0839</v>
      </c>
      <c r="F19199" s="1" t="s">
        <v>6</v>
      </c>
      <c r="G19199" s="1"/>
      <c r="H19199">
        <v>451.48</v>
      </c>
      <c r="I19199">
        <v>51.811999999999998</v>
      </c>
      <c r="J19199">
        <f t="shared" si="2001"/>
        <v>0.90366926552671212</v>
      </c>
      <c r="K19199">
        <f t="shared" si="2002"/>
        <v>0.4960240870840732</v>
      </c>
      <c r="L19199">
        <f t="shared" si="2003"/>
        <v>4.9564177281914583</v>
      </c>
      <c r="N19199">
        <f t="shared" si="2004"/>
        <v>0.13110798552681616</v>
      </c>
      <c r="O19199">
        <f t="shared" si="2005"/>
        <v>0.49306978123685635</v>
      </c>
      <c r="P19199">
        <f t="shared" si="2006"/>
        <v>1.6869268202503123</v>
      </c>
      <c r="Q19199">
        <f t="shared" si="2007"/>
        <v>0.99568700162252777</v>
      </c>
    </row>
    <row r="19200" spans="1:17" x14ac:dyDescent="0.25">
      <c r="A19200" s="5" t="s">
        <v>431</v>
      </c>
      <c r="B19200" s="1">
        <v>350.96710000000002</v>
      </c>
      <c r="C19200" s="1">
        <v>12.79461</v>
      </c>
      <c r="D19200" s="1">
        <v>1238.721</v>
      </c>
      <c r="E19200" s="1">
        <v>264.97629999999998</v>
      </c>
      <c r="F19200" s="1" t="s">
        <v>6</v>
      </c>
      <c r="G19200" s="1"/>
      <c r="H19200">
        <v>388.38</v>
      </c>
      <c r="I19200">
        <v>27.774999999999999</v>
      </c>
      <c r="J19200">
        <f t="shared" si="2001"/>
        <v>0.90366934445646019</v>
      </c>
      <c r="K19200">
        <f t="shared" si="2002"/>
        <v>0.4606520252025203</v>
      </c>
      <c r="L19200">
        <f t="shared" si="2003"/>
        <v>5.5796403880245027</v>
      </c>
      <c r="N19200">
        <f t="shared" si="2004"/>
        <v>0.13110821571431366</v>
      </c>
      <c r="O19200">
        <f t="shared" si="2005"/>
        <v>0.44508386071401512</v>
      </c>
      <c r="P19200">
        <f t="shared" si="2006"/>
        <v>1.7534767834663834</v>
      </c>
      <c r="Q19200">
        <f t="shared" si="2007"/>
        <v>0.99616095839351226</v>
      </c>
    </row>
    <row r="19201" spans="1:17" x14ac:dyDescent="0.25">
      <c r="A19201" s="5" t="s">
        <v>427</v>
      </c>
      <c r="B19201" s="1">
        <v>372.70960000000002</v>
      </c>
      <c r="C19201" s="1">
        <v>15.600199999999999</v>
      </c>
      <c r="D19201" s="1">
        <v>1127.635</v>
      </c>
      <c r="E19201" s="1">
        <v>234.6514</v>
      </c>
      <c r="F19201" s="1" t="s">
        <v>6</v>
      </c>
      <c r="G19201" s="1"/>
      <c r="H19201">
        <v>412.44</v>
      </c>
      <c r="I19201">
        <v>34.200000000000003</v>
      </c>
      <c r="J19201">
        <f t="shared" si="2001"/>
        <v>0.903669867132189</v>
      </c>
      <c r="K19201">
        <f t="shared" si="2002"/>
        <v>0.4561461988304093</v>
      </c>
      <c r="L19201">
        <f t="shared" si="2003"/>
        <v>5.458101008555464</v>
      </c>
      <c r="N19201">
        <f t="shared" si="2004"/>
        <v>0.13110974003423342</v>
      </c>
      <c r="O19201">
        <f t="shared" si="2005"/>
        <v>0.43916622220748985</v>
      </c>
      <c r="P19201">
        <f t="shared" si="2006"/>
        <v>1.7409065523085043</v>
      </c>
      <c r="Q19201">
        <f t="shared" si="2007"/>
        <v>0.99607533479923926</v>
      </c>
    </row>
    <row r="19202" spans="1:17" x14ac:dyDescent="0.25">
      <c r="A19202" s="5" t="s">
        <v>420</v>
      </c>
      <c r="B19202" s="1">
        <v>338.16309999999999</v>
      </c>
      <c r="C19202" s="1">
        <v>18.9039</v>
      </c>
      <c r="D19202" s="1">
        <v>1025.568</v>
      </c>
      <c r="E19202" s="1">
        <v>175.85650000000001</v>
      </c>
      <c r="F19202" s="1" t="s">
        <v>6</v>
      </c>
      <c r="G19202" s="1"/>
      <c r="H19202">
        <v>374.21</v>
      </c>
      <c r="I19202">
        <v>40.592799999999997</v>
      </c>
      <c r="J19202">
        <f t="shared" ref="J19202:J19265" si="2008">B19202/H19202</f>
        <v>0.90367200235162071</v>
      </c>
      <c r="K19202">
        <f t="shared" ref="K19202:K19265" si="2009">C19202/I19202</f>
        <v>0.46569588695532216</v>
      </c>
      <c r="L19202">
        <f t="shared" ref="L19202:L19265" si="2010">LN(E19202)</f>
        <v>5.1696683215578769</v>
      </c>
      <c r="N19202">
        <f t="shared" ref="N19202:N19265" si="2011">(ATANH(J19202^$U$2))^($U$3/$U$2)</f>
        <v>0.13111596731679581</v>
      </c>
      <c r="O19202">
        <f t="shared" ref="O19202:O19265" si="2012">(ATANH(K19202^$T$2))^($T$3/$T$2)</f>
        <v>0.45175840367008574</v>
      </c>
      <c r="P19202">
        <f t="shared" si="2006"/>
        <v>1.7103017873447151</v>
      </c>
      <c r="Q19202">
        <f t="shared" si="2007"/>
        <v>0.9958594478290661</v>
      </c>
    </row>
    <row r="19203" spans="1:17" x14ac:dyDescent="0.25">
      <c r="A19203" t="s">
        <v>23</v>
      </c>
      <c r="B19203" s="1">
        <v>275.91109999999998</v>
      </c>
      <c r="C19203" s="1">
        <v>25.50001</v>
      </c>
      <c r="D19203" s="1">
        <v>393.50630000000001</v>
      </c>
      <c r="E19203" s="1">
        <v>112.68170000000001</v>
      </c>
      <c r="F19203" s="1" t="s">
        <v>6</v>
      </c>
      <c r="G19203" s="1"/>
      <c r="H19203">
        <v>305.322</v>
      </c>
      <c r="I19203">
        <v>48.722000000000001</v>
      </c>
      <c r="J19203">
        <f t="shared" si="2008"/>
        <v>0.90367251622876821</v>
      </c>
      <c r="K19203">
        <f t="shared" si="2009"/>
        <v>0.52337773490415007</v>
      </c>
      <c r="L19203">
        <f t="shared" si="2010"/>
        <v>4.7245670298663205</v>
      </c>
      <c r="N19203">
        <f t="shared" si="2011"/>
        <v>0.13111746606125615</v>
      </c>
      <c r="O19203">
        <f t="shared" si="2012"/>
        <v>0.53221157127121199</v>
      </c>
      <c r="P19203">
        <f t="shared" si="2006"/>
        <v>1.6607314574497036</v>
      </c>
      <c r="Q19203">
        <f t="shared" si="2007"/>
        <v>0.99548532028733139</v>
      </c>
    </row>
    <row r="19204" spans="1:17" x14ac:dyDescent="0.25">
      <c r="A19204" s="5" t="s">
        <v>422</v>
      </c>
      <c r="B19204" s="1">
        <v>370.75700000000001</v>
      </c>
      <c r="C19204" s="1">
        <v>19.800039999999999</v>
      </c>
      <c r="D19204" s="1">
        <v>881.8623</v>
      </c>
      <c r="E19204" s="1">
        <v>170.4804</v>
      </c>
      <c r="F19204" s="1" t="s">
        <v>6</v>
      </c>
      <c r="G19204" s="1"/>
      <c r="H19204">
        <v>410.26</v>
      </c>
      <c r="I19204">
        <v>40.549999999999997</v>
      </c>
      <c r="J19204">
        <f t="shared" si="2008"/>
        <v>0.90371228001754988</v>
      </c>
      <c r="K19204">
        <f t="shared" si="2009"/>
        <v>0.48828705302096181</v>
      </c>
      <c r="L19204">
        <f t="shared" si="2010"/>
        <v>5.1386203341038925</v>
      </c>
      <c r="N19204">
        <f t="shared" si="2011"/>
        <v>0.13123348849165367</v>
      </c>
      <c r="O19204">
        <f t="shared" si="2012"/>
        <v>0.48233198751726142</v>
      </c>
      <c r="P19204">
        <f t="shared" si="2006"/>
        <v>1.7069394295115092</v>
      </c>
      <c r="Q19204">
        <f t="shared" si="2007"/>
        <v>0.99583505904350866</v>
      </c>
    </row>
    <row r="19205" spans="1:17" x14ac:dyDescent="0.25">
      <c r="A19205" s="5" t="s">
        <v>412</v>
      </c>
      <c r="B19205" s="1">
        <v>286.73410000000001</v>
      </c>
      <c r="C19205" s="1">
        <v>29.103449999999999</v>
      </c>
      <c r="D19205" s="1">
        <v>627.15390000000002</v>
      </c>
      <c r="E19205" s="1">
        <v>102.2546</v>
      </c>
      <c r="F19205" s="1" t="s">
        <v>6</v>
      </c>
      <c r="G19205" s="1"/>
      <c r="H19205">
        <v>317.27999999999997</v>
      </c>
      <c r="I19205">
        <v>58.97</v>
      </c>
      <c r="J19205">
        <f t="shared" si="2008"/>
        <v>0.9037257312153304</v>
      </c>
      <c r="K19205">
        <f t="shared" si="2009"/>
        <v>0.49352976089537054</v>
      </c>
      <c r="L19205">
        <f t="shared" si="2010"/>
        <v>4.6274657816860527</v>
      </c>
      <c r="N19205">
        <f t="shared" si="2011"/>
        <v>0.13127275847872066</v>
      </c>
      <c r="O19205">
        <f t="shared" si="2012"/>
        <v>0.48959262341116505</v>
      </c>
      <c r="P19205">
        <f t="shared" si="2006"/>
        <v>1.649503215713739</v>
      </c>
      <c r="Q19205">
        <f t="shared" si="2007"/>
        <v>0.99539596914319095</v>
      </c>
    </row>
    <row r="19206" spans="1:17" x14ac:dyDescent="0.25">
      <c r="A19206" s="5" t="s">
        <v>33</v>
      </c>
      <c r="B19206" s="1">
        <v>391.99</v>
      </c>
      <c r="C19206" s="1">
        <v>15.954000000000001</v>
      </c>
      <c r="D19206" s="1">
        <v>449.31659999999999</v>
      </c>
      <c r="E19206" s="1">
        <v>229.18899999999999</v>
      </c>
      <c r="F19206" s="1" t="s">
        <v>6</v>
      </c>
      <c r="G19206" s="1"/>
      <c r="H19206">
        <v>433.74</v>
      </c>
      <c r="I19206">
        <v>31.96</v>
      </c>
      <c r="J19206">
        <f t="shared" si="2008"/>
        <v>0.90374417854013922</v>
      </c>
      <c r="K19206">
        <f t="shared" si="2009"/>
        <v>0.49918648310387986</v>
      </c>
      <c r="L19206">
        <f t="shared" si="2010"/>
        <v>5.4345469906696851</v>
      </c>
      <c r="N19206">
        <f t="shared" si="2011"/>
        <v>0.13132663262726815</v>
      </c>
      <c r="O19206">
        <f t="shared" si="2012"/>
        <v>0.49749965291234211</v>
      </c>
      <c r="P19206">
        <f t="shared" si="2006"/>
        <v>1.738448726210859</v>
      </c>
      <c r="Q19206">
        <f t="shared" si="2007"/>
        <v>0.99605839119824724</v>
      </c>
    </row>
    <row r="19207" spans="1:17" x14ac:dyDescent="0.25">
      <c r="A19207" t="s">
        <v>26</v>
      </c>
      <c r="B19207" s="1">
        <v>329.15640000000002</v>
      </c>
      <c r="C19207" s="1">
        <v>23.3</v>
      </c>
      <c r="D19207" s="1">
        <v>443.73</v>
      </c>
      <c r="E19207" s="1">
        <v>137.12</v>
      </c>
      <c r="F19207" s="1" t="s">
        <v>6</v>
      </c>
      <c r="G19207" s="1"/>
      <c r="H19207">
        <v>364.21</v>
      </c>
      <c r="I19207">
        <v>45.55</v>
      </c>
      <c r="J19207">
        <f t="shared" si="2008"/>
        <v>0.90375442739079115</v>
      </c>
      <c r="K19207">
        <f t="shared" si="2009"/>
        <v>0.51152579582875968</v>
      </c>
      <c r="L19207">
        <f t="shared" si="2010"/>
        <v>4.9208564548494698</v>
      </c>
      <c r="N19207">
        <f t="shared" si="2011"/>
        <v>0.13135657282263852</v>
      </c>
      <c r="O19207">
        <f t="shared" si="2012"/>
        <v>0.51501905974568618</v>
      </c>
      <c r="P19207">
        <f t="shared" si="2006"/>
        <v>1.6829633294652346</v>
      </c>
      <c r="Q19207">
        <f t="shared" si="2007"/>
        <v>0.9956570741260552</v>
      </c>
    </row>
    <row r="19208" spans="1:17" x14ac:dyDescent="0.25">
      <c r="A19208" s="5" t="s">
        <v>410</v>
      </c>
      <c r="B19208" s="1">
        <v>270.49279999999999</v>
      </c>
      <c r="C19208" s="1">
        <v>23.200579999999999</v>
      </c>
      <c r="D19208" s="1">
        <v>1055.183</v>
      </c>
      <c r="E19208" s="1">
        <v>124.9282</v>
      </c>
      <c r="F19208" s="1" t="s">
        <v>6</v>
      </c>
      <c r="G19208" s="1"/>
      <c r="H19208">
        <v>299.29300000000001</v>
      </c>
      <c r="I19208">
        <v>48.32</v>
      </c>
      <c r="J19208">
        <f t="shared" si="2008"/>
        <v>0.90377255732676665</v>
      </c>
      <c r="K19208">
        <f t="shared" si="2009"/>
        <v>0.48014445364238406</v>
      </c>
      <c r="L19208">
        <f t="shared" si="2010"/>
        <v>4.8277391722714222</v>
      </c>
      <c r="N19208">
        <f t="shared" si="2011"/>
        <v>0.13140955218341321</v>
      </c>
      <c r="O19208">
        <f t="shared" si="2012"/>
        <v>0.47118117283506422</v>
      </c>
      <c r="P19208">
        <f t="shared" si="2006"/>
        <v>1.6724927231689626</v>
      </c>
      <c r="Q19208">
        <f t="shared" si="2007"/>
        <v>0.99557701669186949</v>
      </c>
    </row>
    <row r="19209" spans="1:17" x14ac:dyDescent="0.25">
      <c r="A19209" s="5" t="s">
        <v>31</v>
      </c>
      <c r="B19209" s="1">
        <v>424.5043</v>
      </c>
      <c r="C19209" s="1">
        <v>16.3</v>
      </c>
      <c r="D19209" s="1">
        <v>457.44189999999998</v>
      </c>
      <c r="E19209" s="1">
        <v>236.9982</v>
      </c>
      <c r="F19209" s="1" t="s">
        <v>6</v>
      </c>
      <c r="G19209" s="1"/>
      <c r="H19209">
        <v>469.7</v>
      </c>
      <c r="I19209">
        <v>33.674999999999997</v>
      </c>
      <c r="J19209">
        <f t="shared" si="2008"/>
        <v>0.90377751756440283</v>
      </c>
      <c r="K19209">
        <f t="shared" si="2009"/>
        <v>0.48403860430586493</v>
      </c>
      <c r="L19209">
        <f t="shared" si="2010"/>
        <v>5.4680525461695808</v>
      </c>
      <c r="N19209">
        <f t="shared" si="2011"/>
        <v>0.13142405056385176</v>
      </c>
      <c r="O19209">
        <f t="shared" si="2012"/>
        <v>0.4764951128694892</v>
      </c>
      <c r="P19209">
        <f t="shared" si="2006"/>
        <v>1.7419428342475742</v>
      </c>
      <c r="Q19209">
        <f t="shared" si="2007"/>
        <v>0.99608245865046097</v>
      </c>
    </row>
    <row r="19210" spans="1:17" x14ac:dyDescent="0.25">
      <c r="A19210" s="5" t="s">
        <v>40</v>
      </c>
      <c r="B19210" s="1">
        <v>558.26990000000001</v>
      </c>
      <c r="C19210" s="1">
        <v>9.0000140000000002</v>
      </c>
      <c r="D19210" s="1">
        <v>474.89620000000002</v>
      </c>
      <c r="E19210" s="1">
        <v>487.67489999999998</v>
      </c>
      <c r="F19210" s="1" t="s">
        <v>6</v>
      </c>
      <c r="G19210" s="1"/>
      <c r="H19210">
        <v>617.70000000000005</v>
      </c>
      <c r="I19210">
        <v>21.03</v>
      </c>
      <c r="J19210">
        <f t="shared" si="2008"/>
        <v>0.90378808483082396</v>
      </c>
      <c r="K19210">
        <f t="shared" si="2009"/>
        <v>0.42796072277698527</v>
      </c>
      <c r="L19210">
        <f t="shared" si="2010"/>
        <v>6.1896489953263796</v>
      </c>
      <c r="N19210">
        <f t="shared" si="2011"/>
        <v>0.1314549429410416</v>
      </c>
      <c r="O19210">
        <f t="shared" si="2012"/>
        <v>0.40306879504375154</v>
      </c>
      <c r="P19210">
        <f t="shared" si="2006"/>
        <v>1.8139281531324232</v>
      </c>
      <c r="Q19210">
        <f t="shared" si="2007"/>
        <v>0.9965502127943151</v>
      </c>
    </row>
    <row r="19211" spans="1:17" x14ac:dyDescent="0.25">
      <c r="A19211" t="s">
        <v>27</v>
      </c>
      <c r="B19211" s="1">
        <v>363.66750000000002</v>
      </c>
      <c r="C19211" s="1">
        <v>27.801860000000001</v>
      </c>
      <c r="D19211" s="1">
        <v>486.32810000000001</v>
      </c>
      <c r="E19211" s="1">
        <v>142.6523</v>
      </c>
      <c r="F19211" s="1" t="s">
        <v>6</v>
      </c>
      <c r="G19211" s="1"/>
      <c r="H19211">
        <v>402.38</v>
      </c>
      <c r="I19211">
        <v>56.26</v>
      </c>
      <c r="J19211">
        <f t="shared" si="2008"/>
        <v>0.90379119240518913</v>
      </c>
      <c r="K19211">
        <f t="shared" si="2009"/>
        <v>0.49416743690010667</v>
      </c>
      <c r="L19211">
        <f t="shared" si="2010"/>
        <v>4.9604102009084281</v>
      </c>
      <c r="N19211">
        <f t="shared" si="2011"/>
        <v>0.13146402895319814</v>
      </c>
      <c r="O19211">
        <f t="shared" si="2012"/>
        <v>0.49048015365366149</v>
      </c>
      <c r="P19211">
        <f t="shared" si="2006"/>
        <v>1.6873706054348228</v>
      </c>
      <c r="Q19211">
        <f t="shared" si="2007"/>
        <v>0.99569033985745403</v>
      </c>
    </row>
    <row r="19212" spans="1:17" x14ac:dyDescent="0.25">
      <c r="A19212" s="5" t="s">
        <v>409</v>
      </c>
      <c r="B19212" s="1">
        <v>333.76569999999998</v>
      </c>
      <c r="C19212" s="1">
        <v>24.6</v>
      </c>
      <c r="D19212" s="1">
        <v>1026.9449999999999</v>
      </c>
      <c r="E19212" s="1">
        <v>133.9093</v>
      </c>
      <c r="F19212" s="1" t="s">
        <v>6</v>
      </c>
      <c r="G19212" s="1"/>
      <c r="H19212">
        <v>369.29500000000002</v>
      </c>
      <c r="I19212">
        <v>49.9</v>
      </c>
      <c r="J19212">
        <f t="shared" si="2008"/>
        <v>0.90379154876182988</v>
      </c>
      <c r="K19212">
        <f t="shared" si="2009"/>
        <v>0.49298597194388782</v>
      </c>
      <c r="L19212">
        <f t="shared" si="2010"/>
        <v>4.8971627051022804</v>
      </c>
      <c r="N19212">
        <f t="shared" si="2011"/>
        <v>0.13146507091698706</v>
      </c>
      <c r="O19212">
        <f t="shared" si="2012"/>
        <v>0.48883652761991375</v>
      </c>
      <c r="P19212">
        <f t="shared" si="2006"/>
        <v>1.6803118192058681</v>
      </c>
      <c r="Q19212">
        <f t="shared" si="2007"/>
        <v>0.99563693845386336</v>
      </c>
    </row>
    <row r="19213" spans="1:17" x14ac:dyDescent="0.25">
      <c r="A19213" s="5" t="s">
        <v>433</v>
      </c>
      <c r="B19213" s="1">
        <v>507.9556</v>
      </c>
      <c r="C19213" s="1">
        <v>24.24785</v>
      </c>
      <c r="D19213" s="1">
        <v>594.07730000000004</v>
      </c>
      <c r="E19213" s="1">
        <v>213.72630000000001</v>
      </c>
      <c r="F19213" s="1" t="s">
        <v>6</v>
      </c>
      <c r="G19213" s="1"/>
      <c r="H19213" s="1">
        <v>562.02</v>
      </c>
      <c r="I19213" s="1">
        <v>49.07</v>
      </c>
      <c r="J19213">
        <f t="shared" si="2008"/>
        <v>0.90380342336571651</v>
      </c>
      <c r="K19213">
        <f t="shared" si="2009"/>
        <v>0.49414815569594456</v>
      </c>
      <c r="L19213">
        <f t="shared" si="2010"/>
        <v>5.3646962244765568</v>
      </c>
      <c r="N19213">
        <f t="shared" si="2011"/>
        <v>0.13149979600463002</v>
      </c>
      <c r="O19213">
        <f t="shared" si="2012"/>
        <v>0.49045330355025119</v>
      </c>
      <c r="P19213">
        <f t="shared" si="2006"/>
        <v>1.731117465261738</v>
      </c>
      <c r="Q19213">
        <f t="shared" si="2007"/>
        <v>0.99600745088889397</v>
      </c>
    </row>
    <row r="19214" spans="1:17" x14ac:dyDescent="0.25">
      <c r="A19214" s="5" t="s">
        <v>37</v>
      </c>
      <c r="B19214" s="1">
        <v>488.23779999999999</v>
      </c>
      <c r="C19214" s="1">
        <v>12.6</v>
      </c>
      <c r="D19214" s="1">
        <v>469.65559999999999</v>
      </c>
      <c r="E19214" s="1">
        <v>333.24200000000002</v>
      </c>
      <c r="F19214" s="1" t="s">
        <v>6</v>
      </c>
      <c r="G19214" s="1"/>
      <c r="H19214">
        <v>540.20000000000005</v>
      </c>
      <c r="I19214">
        <v>27.357299999999999</v>
      </c>
      <c r="J19214">
        <f t="shared" si="2008"/>
        <v>0.90380932987782292</v>
      </c>
      <c r="K19214">
        <f t="shared" si="2009"/>
        <v>0.46057176695068591</v>
      </c>
      <c r="L19214">
        <f t="shared" si="2010"/>
        <v>5.8088689527691688</v>
      </c>
      <c r="N19214">
        <f t="shared" si="2011"/>
        <v>0.13151707177328159</v>
      </c>
      <c r="O19214">
        <f t="shared" si="2012"/>
        <v>0.44497808664131044</v>
      </c>
      <c r="P19214">
        <f t="shared" ref="P19214:P19277" si="2013">L19214^(1/$S$6)</f>
        <v>1.776691850539817</v>
      </c>
      <c r="Q19214">
        <f t="shared" ref="Q19214:Q19277" si="2014">LN(P19214)^(1/$S$7)</f>
        <v>0.99631470954883661</v>
      </c>
    </row>
    <row r="19215" spans="1:17" x14ac:dyDescent="0.25">
      <c r="A19215" s="5" t="s">
        <v>404</v>
      </c>
      <c r="B19215" s="1">
        <v>425.79730000000001</v>
      </c>
      <c r="C19215" s="1">
        <v>22.100069999999999</v>
      </c>
      <c r="D19215" s="1">
        <v>1080.3989999999999</v>
      </c>
      <c r="E19215" s="1">
        <v>164.5549</v>
      </c>
      <c r="F19215" s="1" t="s">
        <v>6</v>
      </c>
      <c r="G19215" s="1"/>
      <c r="H19215">
        <v>471.11</v>
      </c>
      <c r="I19215">
        <v>44.07638</v>
      </c>
      <c r="J19215">
        <f t="shared" si="2008"/>
        <v>0.90381715522913963</v>
      </c>
      <c r="K19215">
        <f t="shared" si="2009"/>
        <v>0.50140392654750687</v>
      </c>
      <c r="L19215">
        <f t="shared" si="2010"/>
        <v>5.1032442531289108</v>
      </c>
      <c r="N19215">
        <f t="shared" si="2011"/>
        <v>0.13153996323367292</v>
      </c>
      <c r="O19215">
        <f t="shared" si="2012"/>
        <v>0.50062026591179809</v>
      </c>
      <c r="P19215">
        <f t="shared" si="2013"/>
        <v>1.7030916444187669</v>
      </c>
      <c r="Q19215">
        <f t="shared" si="2014"/>
        <v>0.99580698021361136</v>
      </c>
    </row>
    <row r="19216" spans="1:17" x14ac:dyDescent="0.25">
      <c r="A19216" s="5" t="s">
        <v>411</v>
      </c>
      <c r="B19216" s="1">
        <v>317.47039999999998</v>
      </c>
      <c r="C19216" s="1">
        <v>27.50048</v>
      </c>
      <c r="D19216" s="1">
        <v>870.88660000000004</v>
      </c>
      <c r="E19216" s="1">
        <v>117.72499999999999</v>
      </c>
      <c r="F19216" s="1" t="s">
        <v>6</v>
      </c>
      <c r="G19216" s="1"/>
      <c r="H19216">
        <v>351.255</v>
      </c>
      <c r="I19216">
        <v>57.82</v>
      </c>
      <c r="J19216">
        <f t="shared" si="2008"/>
        <v>0.90381745455580698</v>
      </c>
      <c r="K19216">
        <f t="shared" si="2009"/>
        <v>0.47562227602905566</v>
      </c>
      <c r="L19216">
        <f t="shared" si="2010"/>
        <v>4.768351396129618</v>
      </c>
      <c r="N19216">
        <f t="shared" si="2011"/>
        <v>0.13154083892805185</v>
      </c>
      <c r="O19216">
        <f t="shared" si="2012"/>
        <v>0.46505293949512444</v>
      </c>
      <c r="P19216">
        <f t="shared" si="2013"/>
        <v>1.6657436365922746</v>
      </c>
      <c r="Q19216">
        <f t="shared" si="2014"/>
        <v>0.99552463082098552</v>
      </c>
    </row>
    <row r="19217" spans="1:17" x14ac:dyDescent="0.25">
      <c r="A19217" t="s">
        <v>21</v>
      </c>
      <c r="B19217" s="1">
        <v>172.2363</v>
      </c>
      <c r="C19217" s="1">
        <v>25.216999999999999</v>
      </c>
      <c r="D19217" s="1">
        <v>303.83</v>
      </c>
      <c r="E19217" s="1">
        <v>87.647000000000006</v>
      </c>
      <c r="F19217" s="1" t="s">
        <v>6</v>
      </c>
      <c r="G19217" s="1"/>
      <c r="H19217">
        <v>190.56399999999999</v>
      </c>
      <c r="I19217">
        <v>45.991999999999997</v>
      </c>
      <c r="J19217">
        <f t="shared" si="2008"/>
        <v>0.90382391217648672</v>
      </c>
      <c r="K19217">
        <f t="shared" si="2009"/>
        <v>0.54829100713167511</v>
      </c>
      <c r="L19217">
        <f t="shared" si="2010"/>
        <v>4.4733173837421241</v>
      </c>
      <c r="N19217">
        <f t="shared" si="2011"/>
        <v>0.1315597323605843</v>
      </c>
      <c r="O19217">
        <f t="shared" si="2012"/>
        <v>0.56960171900261369</v>
      </c>
      <c r="P19217">
        <f t="shared" si="2013"/>
        <v>1.6313478871808285</v>
      </c>
      <c r="Q19217">
        <f t="shared" si="2014"/>
        <v>0.99524758432222793</v>
      </c>
    </row>
    <row r="19218" spans="1:17" x14ac:dyDescent="0.25">
      <c r="A19218" s="5" t="s">
        <v>428</v>
      </c>
      <c r="B19218" s="1">
        <v>359.78800000000001</v>
      </c>
      <c r="C19218" s="1">
        <v>14.5016</v>
      </c>
      <c r="D19218" s="1">
        <v>1100.2570000000001</v>
      </c>
      <c r="E19218" s="1">
        <v>228.61799999999999</v>
      </c>
      <c r="F19218" s="1" t="s">
        <v>6</v>
      </c>
      <c r="G19218" s="1"/>
      <c r="H19218">
        <v>398.07</v>
      </c>
      <c r="I19218">
        <v>32</v>
      </c>
      <c r="J19218">
        <f t="shared" si="2008"/>
        <v>0.9038309845002136</v>
      </c>
      <c r="K19218">
        <f t="shared" si="2009"/>
        <v>0.45317499999999999</v>
      </c>
      <c r="L19218">
        <f t="shared" si="2010"/>
        <v>5.4320524884183472</v>
      </c>
      <c r="N19218">
        <f t="shared" si="2011"/>
        <v>0.13158042724046473</v>
      </c>
      <c r="O19218">
        <f t="shared" si="2012"/>
        <v>0.43528689625050587</v>
      </c>
      <c r="P19218">
        <f t="shared" si="2013"/>
        <v>1.7381880089406758</v>
      </c>
      <c r="Q19218">
        <f t="shared" si="2014"/>
        <v>0.99605658995338298</v>
      </c>
    </row>
    <row r="19219" spans="1:17" x14ac:dyDescent="0.25">
      <c r="A19219" s="5" t="s">
        <v>28</v>
      </c>
      <c r="B19219" s="1">
        <v>360.00740000000002</v>
      </c>
      <c r="C19219" s="1">
        <v>28.800699999999999</v>
      </c>
      <c r="D19219" s="1">
        <v>500.9067</v>
      </c>
      <c r="E19219" s="1">
        <v>134.17349999999999</v>
      </c>
      <c r="F19219" s="1" t="s">
        <v>6</v>
      </c>
      <c r="G19219" s="1"/>
      <c r="H19219">
        <v>398.3</v>
      </c>
      <c r="I19219">
        <v>55.796999999999997</v>
      </c>
      <c r="J19219">
        <f t="shared" si="2008"/>
        <v>0.90385990459452681</v>
      </c>
      <c r="K19219">
        <f t="shared" si="2009"/>
        <v>0.5161693281000771</v>
      </c>
      <c r="L19219">
        <f t="shared" si="2010"/>
        <v>4.8991337385705531</v>
      </c>
      <c r="N19219">
        <f t="shared" si="2011"/>
        <v>0.13166508496607951</v>
      </c>
      <c r="O19219">
        <f t="shared" si="2012"/>
        <v>0.52171136927292427</v>
      </c>
      <c r="P19219">
        <f t="shared" si="2013"/>
        <v>1.6805327217654313</v>
      </c>
      <c r="Q19219">
        <f t="shared" si="2014"/>
        <v>0.99563861952977784</v>
      </c>
    </row>
    <row r="19220" spans="1:17" x14ac:dyDescent="0.25">
      <c r="A19220" s="5" t="s">
        <v>35</v>
      </c>
      <c r="B19220" s="1">
        <v>449.85910000000001</v>
      </c>
      <c r="C19220" s="1">
        <v>14.5</v>
      </c>
      <c r="D19220" s="1">
        <v>466.15730000000002</v>
      </c>
      <c r="E19220" s="1">
        <v>284.28820000000002</v>
      </c>
      <c r="F19220" s="1" t="s">
        <v>6</v>
      </c>
      <c r="G19220" s="1"/>
      <c r="H19220">
        <v>497.7</v>
      </c>
      <c r="I19220">
        <v>30.4</v>
      </c>
      <c r="J19220">
        <f t="shared" si="2008"/>
        <v>0.90387602973678927</v>
      </c>
      <c r="K19220">
        <f t="shared" si="2009"/>
        <v>0.47697368421052633</v>
      </c>
      <c r="L19220">
        <f t="shared" si="2010"/>
        <v>5.649988512343592</v>
      </c>
      <c r="N19220">
        <f t="shared" si="2011"/>
        <v>0.13171231065761121</v>
      </c>
      <c r="O19220">
        <f t="shared" si="2012"/>
        <v>0.46687953673242732</v>
      </c>
      <c r="P19220">
        <f t="shared" si="2013"/>
        <v>1.76066849307453</v>
      </c>
      <c r="Q19220">
        <f t="shared" si="2014"/>
        <v>0.99620918497392286</v>
      </c>
    </row>
    <row r="19221" spans="1:17" x14ac:dyDescent="0.25">
      <c r="A19221" s="5" t="s">
        <v>414</v>
      </c>
      <c r="B19221" s="1">
        <v>378.5727</v>
      </c>
      <c r="C19221" s="1">
        <v>15.802020000000001</v>
      </c>
      <c r="D19221" s="1">
        <v>1141.8309999999999</v>
      </c>
      <c r="E19221" s="1">
        <v>212.2561</v>
      </c>
      <c r="F19221" s="1" t="s">
        <v>6</v>
      </c>
      <c r="G19221" s="1"/>
      <c r="H19221">
        <v>418.83</v>
      </c>
      <c r="I19221">
        <v>32.57</v>
      </c>
      <c r="J19221">
        <f t="shared" si="2008"/>
        <v>0.90388152711123848</v>
      </c>
      <c r="K19221">
        <f t="shared" si="2009"/>
        <v>0.48517101627264353</v>
      </c>
      <c r="L19221">
        <f t="shared" si="2010"/>
        <v>5.357793564472237</v>
      </c>
      <c r="N19221">
        <f t="shared" si="2011"/>
        <v>0.13172841451352058</v>
      </c>
      <c r="O19221">
        <f t="shared" si="2012"/>
        <v>0.47804686373098282</v>
      </c>
      <c r="P19221">
        <f t="shared" si="2013"/>
        <v>1.7303895072267559</v>
      </c>
      <c r="Q19221">
        <f t="shared" si="2014"/>
        <v>0.99600235969372442</v>
      </c>
    </row>
    <row r="19222" spans="1:17" x14ac:dyDescent="0.25">
      <c r="A19222" s="5" t="s">
        <v>407</v>
      </c>
      <c r="B19222" s="1">
        <v>205.6429</v>
      </c>
      <c r="C19222" s="1">
        <v>18.901009999999999</v>
      </c>
      <c r="D19222" s="1">
        <v>1189.4680000000001</v>
      </c>
      <c r="E19222" s="1">
        <v>120.4288</v>
      </c>
      <c r="F19222" s="1" t="s">
        <v>6</v>
      </c>
      <c r="G19222" s="1"/>
      <c r="H19222">
        <v>227.51</v>
      </c>
      <c r="I19222">
        <v>37.5</v>
      </c>
      <c r="J19222">
        <f t="shared" si="2008"/>
        <v>0.9038851039514747</v>
      </c>
      <c r="K19222">
        <f t="shared" si="2009"/>
        <v>0.50402693333333337</v>
      </c>
      <c r="L19222">
        <f t="shared" si="2010"/>
        <v>4.7910587069281334</v>
      </c>
      <c r="N19222">
        <f t="shared" si="2011"/>
        <v>0.13173889342026712</v>
      </c>
      <c r="O19222">
        <f t="shared" si="2012"/>
        <v>0.50432715074264378</v>
      </c>
      <c r="P19222">
        <f t="shared" si="2013"/>
        <v>1.6683308417966178</v>
      </c>
      <c r="Q19222">
        <f t="shared" si="2014"/>
        <v>0.99554478614360775</v>
      </c>
    </row>
    <row r="19223" spans="1:17" x14ac:dyDescent="0.25">
      <c r="A19223" s="5" t="s">
        <v>36</v>
      </c>
      <c r="B19223" s="1">
        <v>500.39190000000002</v>
      </c>
      <c r="C19223" s="1">
        <v>20.253489999999999</v>
      </c>
      <c r="D19223" s="1">
        <v>530.6001</v>
      </c>
      <c r="E19223" s="1">
        <v>267.65050000000002</v>
      </c>
      <c r="F19223" s="1" t="s">
        <v>6</v>
      </c>
      <c r="G19223" s="1"/>
      <c r="H19223">
        <v>553.6</v>
      </c>
      <c r="I19223">
        <v>40.805</v>
      </c>
      <c r="J19223">
        <f t="shared" si="2008"/>
        <v>0.90388710260115612</v>
      </c>
      <c r="K19223">
        <f t="shared" si="2009"/>
        <v>0.49634824163705427</v>
      </c>
      <c r="L19223">
        <f t="shared" si="2010"/>
        <v>5.5896820249489849</v>
      </c>
      <c r="N19223">
        <f t="shared" si="2011"/>
        <v>0.13174474912058406</v>
      </c>
      <c r="O19223">
        <f t="shared" si="2012"/>
        <v>0.49352275053310751</v>
      </c>
      <c r="P19223">
        <f t="shared" si="2013"/>
        <v>1.7545070642870473</v>
      </c>
      <c r="Q19223">
        <f t="shared" si="2014"/>
        <v>0.99616790085155804</v>
      </c>
    </row>
    <row r="19224" spans="1:17" x14ac:dyDescent="0.25">
      <c r="A19224" s="5" t="s">
        <v>415</v>
      </c>
      <c r="B19224" s="1">
        <v>319.17230000000001</v>
      </c>
      <c r="C19224" s="1">
        <v>15.12213</v>
      </c>
      <c r="D19224" s="1">
        <v>1169.117</v>
      </c>
      <c r="E19224" s="1">
        <v>192.52629999999999</v>
      </c>
      <c r="F19224" s="1" t="s">
        <v>6</v>
      </c>
      <c r="G19224" s="1"/>
      <c r="H19224">
        <v>353.1</v>
      </c>
      <c r="I19224">
        <v>31.29</v>
      </c>
      <c r="J19224">
        <f t="shared" si="2008"/>
        <v>0.90391475502690455</v>
      </c>
      <c r="K19224">
        <f t="shared" si="2009"/>
        <v>0.48328954937679774</v>
      </c>
      <c r="L19224">
        <f t="shared" si="2010"/>
        <v>5.2602327677723384</v>
      </c>
      <c r="N19224">
        <f t="shared" si="2011"/>
        <v>0.13182579151078377</v>
      </c>
      <c r="O19224">
        <f t="shared" si="2012"/>
        <v>0.47547028607973885</v>
      </c>
      <c r="P19224">
        <f t="shared" si="2013"/>
        <v>1.7200324849674467</v>
      </c>
      <c r="Q19224">
        <f t="shared" si="2014"/>
        <v>0.99592926592842312</v>
      </c>
    </row>
    <row r="19225" spans="1:17" x14ac:dyDescent="0.25">
      <c r="A19225" t="s">
        <v>7</v>
      </c>
      <c r="B19225" s="1">
        <v>463.34930000000003</v>
      </c>
      <c r="C19225" s="1">
        <v>33.359000000000002</v>
      </c>
      <c r="D19225" s="1">
        <v>572.78</v>
      </c>
      <c r="E19225" s="1">
        <v>154.72999999999999</v>
      </c>
      <c r="F19225" s="1" t="s">
        <v>6</v>
      </c>
      <c r="G19225" s="1"/>
      <c r="H19225">
        <v>512.6</v>
      </c>
      <c r="I19225">
        <v>81.034999999999997</v>
      </c>
      <c r="J19225">
        <f t="shared" si="2008"/>
        <v>0.90391982052282482</v>
      </c>
      <c r="K19225">
        <f t="shared" si="2009"/>
        <v>0.4116616276917382</v>
      </c>
      <c r="L19225">
        <f t="shared" si="2010"/>
        <v>5.0416816625015812</v>
      </c>
      <c r="N19225">
        <f t="shared" si="2011"/>
        <v>0.13184064238292384</v>
      </c>
      <c r="O19225">
        <f t="shared" si="2012"/>
        <v>0.38287779089914131</v>
      </c>
      <c r="P19225">
        <f t="shared" si="2013"/>
        <v>1.696352559556447</v>
      </c>
      <c r="Q19225">
        <f t="shared" si="2014"/>
        <v>0.99575736170056939</v>
      </c>
    </row>
    <row r="19226" spans="1:17" x14ac:dyDescent="0.25">
      <c r="A19226" s="5" t="s">
        <v>405</v>
      </c>
      <c r="B19226" s="1">
        <v>348.12459999999999</v>
      </c>
      <c r="C19226" s="1">
        <v>20.8</v>
      </c>
      <c r="D19226" s="1">
        <v>1091.0930000000001</v>
      </c>
      <c r="E19226" s="1">
        <v>150.02080000000001</v>
      </c>
      <c r="F19226" s="1" t="s">
        <v>6</v>
      </c>
      <c r="G19226" s="1"/>
      <c r="H19226">
        <v>385.12</v>
      </c>
      <c r="I19226">
        <v>41.36</v>
      </c>
      <c r="J19226">
        <f t="shared" si="2008"/>
        <v>0.90393799335272118</v>
      </c>
      <c r="K19226">
        <f t="shared" si="2009"/>
        <v>0.50290135396518376</v>
      </c>
      <c r="L19226">
        <f t="shared" si="2010"/>
        <v>5.0107739511495888</v>
      </c>
      <c r="N19226">
        <f t="shared" si="2011"/>
        <v>0.13189393410981978</v>
      </c>
      <c r="O19226">
        <f t="shared" si="2012"/>
        <v>0.50273438891069488</v>
      </c>
      <c r="P19226">
        <f t="shared" si="2013"/>
        <v>1.6929482718007944</v>
      </c>
      <c r="Q19226">
        <f t="shared" si="2014"/>
        <v>0.99573208031426497</v>
      </c>
    </row>
    <row r="19227" spans="1:17" x14ac:dyDescent="0.25">
      <c r="A19227" s="5" t="s">
        <v>429</v>
      </c>
      <c r="B19227" s="1">
        <v>404.5797</v>
      </c>
      <c r="C19227" s="1">
        <v>18.101179999999999</v>
      </c>
      <c r="D19227" s="1">
        <v>1046.242</v>
      </c>
      <c r="E19227" s="1">
        <v>233.9325</v>
      </c>
      <c r="F19227" s="1" t="s">
        <v>6</v>
      </c>
      <c r="G19227" s="1"/>
      <c r="H19227">
        <v>447.57</v>
      </c>
      <c r="I19227">
        <v>39.406999999999996</v>
      </c>
      <c r="J19227">
        <f t="shared" si="2008"/>
        <v>0.90394731550372009</v>
      </c>
      <c r="K19227">
        <f t="shared" si="2009"/>
        <v>0.45933920369477504</v>
      </c>
      <c r="L19227">
        <f t="shared" si="2010"/>
        <v>5.4550326122062076</v>
      </c>
      <c r="N19227">
        <f t="shared" si="2011"/>
        <v>0.13192127925584018</v>
      </c>
      <c r="O19227">
        <f t="shared" si="2012"/>
        <v>0.44335535031161993</v>
      </c>
      <c r="P19227">
        <f t="shared" si="2013"/>
        <v>1.7405867748838801</v>
      </c>
      <c r="Q19227">
        <f t="shared" si="2014"/>
        <v>0.9960731341200878</v>
      </c>
    </row>
    <row r="19228" spans="1:17" x14ac:dyDescent="0.25">
      <c r="A19228" t="s">
        <v>25</v>
      </c>
      <c r="B19228" s="1">
        <v>334.36160000000001</v>
      </c>
      <c r="C19228" s="1">
        <v>21.7</v>
      </c>
      <c r="D19228" s="1">
        <v>425.23880000000003</v>
      </c>
      <c r="E19228" s="1">
        <v>148.8321</v>
      </c>
      <c r="F19228" s="1" t="s">
        <v>6</v>
      </c>
      <c r="G19228" s="1"/>
      <c r="H19228">
        <v>369.89</v>
      </c>
      <c r="I19228">
        <v>42.512</v>
      </c>
      <c r="J19228">
        <f t="shared" si="2008"/>
        <v>0.90394874151774862</v>
      </c>
      <c r="K19228">
        <f t="shared" si="2009"/>
        <v>0.51044410989838163</v>
      </c>
      <c r="L19228">
        <f t="shared" si="2010"/>
        <v>5.0028188249399772</v>
      </c>
      <c r="N19228">
        <f t="shared" si="2011"/>
        <v>0.13192546273404682</v>
      </c>
      <c r="O19228">
        <f t="shared" si="2012"/>
        <v>0.51346804975357729</v>
      </c>
      <c r="P19228">
        <f t="shared" si="2013"/>
        <v>1.6920697784932341</v>
      </c>
      <c r="Q19228">
        <f t="shared" si="2014"/>
        <v>0.99572553249695794</v>
      </c>
    </row>
    <row r="19229" spans="1:17" x14ac:dyDescent="0.25">
      <c r="A19229" s="5" t="s">
        <v>417</v>
      </c>
      <c r="B19229" s="1">
        <v>412.9554</v>
      </c>
      <c r="C19229" s="1">
        <v>17.500039999999998</v>
      </c>
      <c r="D19229" s="1">
        <v>1089.2339999999999</v>
      </c>
      <c r="E19229" s="1">
        <v>201.29769999999999</v>
      </c>
      <c r="F19229" s="1" t="s">
        <v>6</v>
      </c>
      <c r="G19229" s="1"/>
      <c r="H19229">
        <v>456.83100000000002</v>
      </c>
      <c r="I19229">
        <v>36.618000000000002</v>
      </c>
      <c r="J19229">
        <f t="shared" si="2008"/>
        <v>0.90395660539674405</v>
      </c>
      <c r="K19229">
        <f t="shared" si="2009"/>
        <v>0.47790813261237636</v>
      </c>
      <c r="L19229">
        <f t="shared" si="2010"/>
        <v>5.3047849068477344</v>
      </c>
      <c r="N19229">
        <f t="shared" si="2011"/>
        <v>0.1319485351677159</v>
      </c>
      <c r="O19229">
        <f t="shared" si="2012"/>
        <v>0.46814492906519389</v>
      </c>
      <c r="P19229">
        <f t="shared" si="2013"/>
        <v>1.7247780312036407</v>
      </c>
      <c r="Q19229">
        <f t="shared" si="2014"/>
        <v>0.99596291094275802</v>
      </c>
    </row>
    <row r="19230" spans="1:17" x14ac:dyDescent="0.25">
      <c r="A19230" s="5" t="s">
        <v>421</v>
      </c>
      <c r="B19230" s="1">
        <v>431.6576</v>
      </c>
      <c r="C19230" s="1">
        <v>20.800059999999998</v>
      </c>
      <c r="D19230" s="1">
        <v>899.56629999999996</v>
      </c>
      <c r="E19230" s="1">
        <v>184.3664</v>
      </c>
      <c r="F19230" s="1" t="s">
        <v>6</v>
      </c>
      <c r="G19230" s="1"/>
      <c r="H19230">
        <v>477.5</v>
      </c>
      <c r="I19230">
        <v>42.12</v>
      </c>
      <c r="J19230">
        <f t="shared" si="2008"/>
        <v>0.90399497382198957</v>
      </c>
      <c r="K19230">
        <f t="shared" si="2009"/>
        <v>0.49382858499525167</v>
      </c>
      <c r="L19230">
        <f t="shared" si="2010"/>
        <v>5.2169250819384194</v>
      </c>
      <c r="N19230">
        <f t="shared" si="2011"/>
        <v>0.13206116253129965</v>
      </c>
      <c r="O19230">
        <f t="shared" si="2012"/>
        <v>0.49000841277671969</v>
      </c>
      <c r="P19230">
        <f t="shared" si="2013"/>
        <v>1.715393483255415</v>
      </c>
      <c r="Q19230">
        <f t="shared" si="2014"/>
        <v>0.99589612126627602</v>
      </c>
    </row>
    <row r="19231" spans="1:17" x14ac:dyDescent="0.25">
      <c r="A19231" s="5" t="s">
        <v>406</v>
      </c>
      <c r="B19231" s="1">
        <v>273.00920000000002</v>
      </c>
      <c r="C19231" s="1">
        <v>19.600000000000001</v>
      </c>
      <c r="D19231" s="1">
        <v>1119.011</v>
      </c>
      <c r="E19231" s="1">
        <v>135.9186</v>
      </c>
      <c r="F19231" s="1" t="s">
        <v>6</v>
      </c>
      <c r="G19231" s="1"/>
      <c r="H19231">
        <v>302</v>
      </c>
      <c r="I19231">
        <v>38.79</v>
      </c>
      <c r="J19231">
        <f t="shared" si="2008"/>
        <v>0.90400397350993389</v>
      </c>
      <c r="K19231">
        <f t="shared" si="2009"/>
        <v>0.50528486723382315</v>
      </c>
      <c r="L19231">
        <f t="shared" si="2010"/>
        <v>4.9120561771340547</v>
      </c>
      <c r="N19231">
        <f t="shared" si="2011"/>
        <v>0.13208759367584283</v>
      </c>
      <c r="O19231">
        <f t="shared" si="2012"/>
        <v>0.50611090559004024</v>
      </c>
      <c r="P19231">
        <f t="shared" si="2013"/>
        <v>1.6819795172022851</v>
      </c>
      <c r="Q19231">
        <f t="shared" si="2014"/>
        <v>0.99564961379809525</v>
      </c>
    </row>
    <row r="19232" spans="1:17" x14ac:dyDescent="0.25">
      <c r="A19232" s="5" t="s">
        <v>436</v>
      </c>
      <c r="B19232" s="1">
        <v>380.60359999999997</v>
      </c>
      <c r="C19232" s="1">
        <v>9.1000010000000007</v>
      </c>
      <c r="D19232" s="1">
        <v>1254.46</v>
      </c>
      <c r="E19232" s="1">
        <v>366.84679999999997</v>
      </c>
      <c r="F19232" s="1" t="s">
        <v>6</v>
      </c>
      <c r="G19232" s="1"/>
      <c r="H19232">
        <v>421</v>
      </c>
      <c r="I19232">
        <v>20.63</v>
      </c>
      <c r="J19232">
        <f t="shared" si="2008"/>
        <v>0.90404655581947735</v>
      </c>
      <c r="K19232">
        <f t="shared" si="2009"/>
        <v>0.4411052350945226</v>
      </c>
      <c r="L19232">
        <f t="shared" si="2010"/>
        <v>5.904944322210687</v>
      </c>
      <c r="N19232">
        <f t="shared" si="2011"/>
        <v>0.13221272204191475</v>
      </c>
      <c r="O19232">
        <f t="shared" si="2012"/>
        <v>0.41971038442261427</v>
      </c>
      <c r="P19232">
        <f t="shared" si="2013"/>
        <v>1.7862384793001811</v>
      </c>
      <c r="Q19232">
        <f t="shared" si="2014"/>
        <v>0.99637635404451397</v>
      </c>
    </row>
    <row r="19233" spans="1:17" x14ac:dyDescent="0.25">
      <c r="A19233" s="5" t="s">
        <v>423</v>
      </c>
      <c r="B19233" s="1">
        <v>312.68040000000002</v>
      </c>
      <c r="C19233" s="1">
        <v>18.110749999999999</v>
      </c>
      <c r="D19233" s="1">
        <v>862.68420000000003</v>
      </c>
      <c r="E19233" s="1">
        <v>156.19659999999999</v>
      </c>
      <c r="F19233" s="1" t="s">
        <v>6</v>
      </c>
      <c r="G19233" s="1"/>
      <c r="H19233">
        <v>345.85700000000003</v>
      </c>
      <c r="I19233">
        <v>37.61</v>
      </c>
      <c r="J19233">
        <f t="shared" si="2008"/>
        <v>0.90407422720951147</v>
      </c>
      <c r="K19233">
        <f t="shared" si="2009"/>
        <v>0.48154081361340068</v>
      </c>
      <c r="L19233">
        <f t="shared" si="2010"/>
        <v>5.0511154702032526</v>
      </c>
      <c r="N19233">
        <f t="shared" si="2011"/>
        <v>0.1322940953014374</v>
      </c>
      <c r="O19233">
        <f t="shared" si="2012"/>
        <v>0.47308269541309345</v>
      </c>
      <c r="P19233">
        <f t="shared" si="2013"/>
        <v>1.6973888334863318</v>
      </c>
      <c r="Q19233">
        <f t="shared" si="2014"/>
        <v>0.99576502842912584</v>
      </c>
    </row>
    <row r="19234" spans="1:17" x14ac:dyDescent="0.25">
      <c r="A19234" s="5" t="s">
        <v>424</v>
      </c>
      <c r="B19234" s="1">
        <v>349.3451</v>
      </c>
      <c r="C19234" s="1">
        <v>21.600999999999999</v>
      </c>
      <c r="D19234" s="1">
        <v>740.84</v>
      </c>
      <c r="E19234" s="1">
        <v>151.05000000000001</v>
      </c>
      <c r="F19234" s="1" t="s">
        <v>6</v>
      </c>
      <c r="G19234" s="1"/>
      <c r="H19234">
        <v>386.411</v>
      </c>
      <c r="I19234">
        <v>45.167499999999997</v>
      </c>
      <c r="J19234">
        <f t="shared" si="2008"/>
        <v>0.90407648850576205</v>
      </c>
      <c r="K19234">
        <f t="shared" si="2009"/>
        <v>0.47824209885426472</v>
      </c>
      <c r="L19234">
        <f t="shared" si="2010"/>
        <v>5.0176109078326814</v>
      </c>
      <c r="N19234">
        <f t="shared" si="2011"/>
        <v>0.13230074721067703</v>
      </c>
      <c r="O19234">
        <f t="shared" si="2012"/>
        <v>0.46859764395094256</v>
      </c>
      <c r="P19234">
        <f t="shared" si="2013"/>
        <v>1.6937025343661283</v>
      </c>
      <c r="Q19234">
        <f t="shared" si="2014"/>
        <v>0.99573769436119142</v>
      </c>
    </row>
    <row r="19235" spans="1:17" x14ac:dyDescent="0.25">
      <c r="A19235" s="5" t="s">
        <v>39</v>
      </c>
      <c r="B19235" s="1">
        <v>537.52160000000003</v>
      </c>
      <c r="C19235" s="1">
        <v>10</v>
      </c>
      <c r="D19235" s="1">
        <v>477.29700000000003</v>
      </c>
      <c r="E19235" s="1">
        <v>435.54770000000002</v>
      </c>
      <c r="F19235" s="1" t="s">
        <v>6</v>
      </c>
      <c r="G19235" s="1"/>
      <c r="H19235">
        <v>594.54999999999995</v>
      </c>
      <c r="I19235">
        <v>22.81</v>
      </c>
      <c r="J19235">
        <f t="shared" si="2008"/>
        <v>0.90408140610545806</v>
      </c>
      <c r="K19235">
        <f t="shared" si="2009"/>
        <v>0.43840420868040336</v>
      </c>
      <c r="L19235">
        <f t="shared" si="2010"/>
        <v>6.0766043195713575</v>
      </c>
      <c r="N19235">
        <f t="shared" si="2011"/>
        <v>0.13231521409976488</v>
      </c>
      <c r="O19235">
        <f t="shared" si="2012"/>
        <v>0.41626382717370763</v>
      </c>
      <c r="P19235">
        <f t="shared" si="2013"/>
        <v>1.8030385034052969</v>
      </c>
      <c r="Q19235">
        <f t="shared" si="2014"/>
        <v>0.99648269456823491</v>
      </c>
    </row>
    <row r="19236" spans="1:17" x14ac:dyDescent="0.25">
      <c r="A19236" s="5" t="s">
        <v>418</v>
      </c>
      <c r="B19236" s="1">
        <v>357.49810000000002</v>
      </c>
      <c r="C19236" s="1">
        <v>17.3</v>
      </c>
      <c r="D19236" s="1">
        <v>1103.3340000000001</v>
      </c>
      <c r="E19236" s="1">
        <v>192.17179999999999</v>
      </c>
      <c r="F19236" s="1" t="s">
        <v>6</v>
      </c>
      <c r="G19236" s="1"/>
      <c r="H19236">
        <v>395.42500000000001</v>
      </c>
      <c r="I19236">
        <v>36.24295</v>
      </c>
      <c r="J19236">
        <f t="shared" si="2008"/>
        <v>0.90408573054308661</v>
      </c>
      <c r="K19236">
        <f t="shared" si="2009"/>
        <v>0.47733421258479236</v>
      </c>
      <c r="L19236">
        <f t="shared" si="2010"/>
        <v>5.2583897636070303</v>
      </c>
      <c r="N19236">
        <f t="shared" si="2011"/>
        <v>0.13232793723848799</v>
      </c>
      <c r="O19236">
        <f t="shared" si="2012"/>
        <v>0.46736751978534785</v>
      </c>
      <c r="P19236">
        <f t="shared" si="2013"/>
        <v>1.7198355923301889</v>
      </c>
      <c r="Q19236">
        <f t="shared" si="2014"/>
        <v>0.99592786432137415</v>
      </c>
    </row>
    <row r="19237" spans="1:17" x14ac:dyDescent="0.25">
      <c r="A19237" s="5" t="s">
        <v>419</v>
      </c>
      <c r="B19237" s="1">
        <v>306.642</v>
      </c>
      <c r="C19237" s="1">
        <v>17.12914</v>
      </c>
      <c r="D19237" s="1">
        <v>1135.3430000000001</v>
      </c>
      <c r="E19237" s="1">
        <v>180.03479999999999</v>
      </c>
      <c r="F19237" s="1" t="s">
        <v>6</v>
      </c>
      <c r="G19237" s="1"/>
      <c r="H19237">
        <v>339.173</v>
      </c>
      <c r="I19237">
        <v>36.177</v>
      </c>
      <c r="J19237">
        <f t="shared" si="2008"/>
        <v>0.90408729468442361</v>
      </c>
      <c r="K19237">
        <f t="shared" si="2009"/>
        <v>0.47348149376675785</v>
      </c>
      <c r="L19237">
        <f t="shared" si="2010"/>
        <v>5.1931501655370633</v>
      </c>
      <c r="N19237">
        <f t="shared" si="2011"/>
        <v>0.13233253946288509</v>
      </c>
      <c r="O19237">
        <f t="shared" si="2012"/>
        <v>0.46216764710520641</v>
      </c>
      <c r="P19237">
        <f t="shared" si="2013"/>
        <v>1.7128357461946773</v>
      </c>
      <c r="Q19237">
        <f t="shared" si="2014"/>
        <v>0.99587773769513355</v>
      </c>
    </row>
    <row r="19238" spans="1:17" x14ac:dyDescent="0.25">
      <c r="A19238" s="5" t="s">
        <v>430</v>
      </c>
      <c r="B19238" s="1">
        <v>386.0634</v>
      </c>
      <c r="C19238" s="1">
        <v>16.700119999999998</v>
      </c>
      <c r="D19238" s="1">
        <v>1035.25</v>
      </c>
      <c r="E19238" s="1">
        <v>228.00630000000001</v>
      </c>
      <c r="F19238" s="1" t="s">
        <v>6</v>
      </c>
      <c r="G19238" s="1"/>
      <c r="H19238">
        <v>427.01</v>
      </c>
      <c r="I19238">
        <v>36.51</v>
      </c>
      <c r="J19238">
        <f t="shared" si="2008"/>
        <v>0.90410856888597457</v>
      </c>
      <c r="K19238">
        <f t="shared" si="2009"/>
        <v>0.45741221583127906</v>
      </c>
      <c r="L19238">
        <f t="shared" si="2010"/>
        <v>5.4293732601516433</v>
      </c>
      <c r="N19238">
        <f t="shared" si="2011"/>
        <v>0.1323951504359614</v>
      </c>
      <c r="O19238">
        <f t="shared" si="2012"/>
        <v>0.44082468210748632</v>
      </c>
      <c r="P19238">
        <f t="shared" si="2013"/>
        <v>1.7379078949019595</v>
      </c>
      <c r="Q19238">
        <f t="shared" si="2014"/>
        <v>0.99605465385779413</v>
      </c>
    </row>
    <row r="19239" spans="1:17" x14ac:dyDescent="0.25">
      <c r="A19239" s="5" t="s">
        <v>426</v>
      </c>
      <c r="B19239" s="1">
        <v>338.95690000000002</v>
      </c>
      <c r="C19239" s="1">
        <v>13.500069999999999</v>
      </c>
      <c r="D19239" s="1">
        <v>1181.1489999999999</v>
      </c>
      <c r="E19239" s="1">
        <v>237.08760000000001</v>
      </c>
      <c r="F19239" s="1" t="s">
        <v>6</v>
      </c>
      <c r="G19239" s="1"/>
      <c r="H19239">
        <v>374.9</v>
      </c>
      <c r="I19239">
        <v>29.25</v>
      </c>
      <c r="J19239">
        <f t="shared" si="2008"/>
        <v>0.90412616697786086</v>
      </c>
      <c r="K19239">
        <f t="shared" si="2009"/>
        <v>0.46154085470085465</v>
      </c>
      <c r="L19239">
        <f t="shared" si="2010"/>
        <v>5.4684296930955574</v>
      </c>
      <c r="N19239">
        <f t="shared" si="2011"/>
        <v>0.13244696384079133</v>
      </c>
      <c r="O19239">
        <f t="shared" si="2012"/>
        <v>0.44625616769454352</v>
      </c>
      <c r="P19239">
        <f t="shared" si="2013"/>
        <v>1.741982082646564</v>
      </c>
      <c r="Q19239">
        <f t="shared" si="2014"/>
        <v>0.99608272822856658</v>
      </c>
    </row>
    <row r="19240" spans="1:17" x14ac:dyDescent="0.25">
      <c r="A19240" t="s">
        <v>24</v>
      </c>
      <c r="B19240" s="1">
        <v>255.28550000000001</v>
      </c>
      <c r="C19240" s="1">
        <v>26.701219999999999</v>
      </c>
      <c r="D19240" s="1">
        <v>407.64769999999999</v>
      </c>
      <c r="E19240" s="1">
        <v>101.5621</v>
      </c>
      <c r="F19240" s="1" t="s">
        <v>6</v>
      </c>
      <c r="G19240" s="1"/>
      <c r="H19240">
        <v>282.35000000000002</v>
      </c>
      <c r="I19240">
        <v>50.417999999999999</v>
      </c>
      <c r="J19240">
        <f t="shared" si="2008"/>
        <v>0.90414556401629176</v>
      </c>
      <c r="K19240">
        <f t="shared" si="2009"/>
        <v>0.52959696933634814</v>
      </c>
      <c r="L19240">
        <f t="shared" si="2010"/>
        <v>4.6206704340547624</v>
      </c>
      <c r="N19240">
        <f t="shared" si="2011"/>
        <v>0.13250409626897872</v>
      </c>
      <c r="O19240">
        <f t="shared" si="2012"/>
        <v>0.54138256627156467</v>
      </c>
      <c r="P19240">
        <f t="shared" si="2013"/>
        <v>1.6487115229095679</v>
      </c>
      <c r="Q19240">
        <f t="shared" si="2014"/>
        <v>0.99538960063485515</v>
      </c>
    </row>
    <row r="19241" spans="1:17" x14ac:dyDescent="0.25">
      <c r="A19241" s="5" t="s">
        <v>412</v>
      </c>
      <c r="B19241" s="1">
        <v>286.87169999999998</v>
      </c>
      <c r="C19241" s="1">
        <v>29.20345</v>
      </c>
      <c r="D19241" s="1">
        <v>626.58190000000002</v>
      </c>
      <c r="E19241" s="1">
        <v>102.4449</v>
      </c>
      <c r="F19241" s="1" t="s">
        <v>6</v>
      </c>
      <c r="G19241" s="1"/>
      <c r="H19241">
        <v>317.27999999999997</v>
      </c>
      <c r="I19241">
        <v>58.97</v>
      </c>
      <c r="J19241">
        <f t="shared" si="2008"/>
        <v>0.90415941754916795</v>
      </c>
      <c r="K19241">
        <f t="shared" si="2009"/>
        <v>0.49522553840936068</v>
      </c>
      <c r="L19241">
        <f t="shared" si="2010"/>
        <v>4.6293250930651508</v>
      </c>
      <c r="N19241">
        <f t="shared" si="2011"/>
        <v>0.13254491516163555</v>
      </c>
      <c r="O19241">
        <f t="shared" si="2012"/>
        <v>0.49195497102765112</v>
      </c>
      <c r="P19241">
        <f t="shared" si="2013"/>
        <v>1.649719698604478</v>
      </c>
      <c r="Q19241">
        <f t="shared" si="2014"/>
        <v>0.99539770897921687</v>
      </c>
    </row>
    <row r="19242" spans="1:17" x14ac:dyDescent="0.25">
      <c r="A19242" s="5" t="s">
        <v>408</v>
      </c>
      <c r="B19242" s="1">
        <v>408.21210000000002</v>
      </c>
      <c r="C19242" s="1">
        <v>25.8</v>
      </c>
      <c r="D19242" s="1">
        <v>1023.0069999999999</v>
      </c>
      <c r="E19242" s="1">
        <v>142.31469999999999</v>
      </c>
      <c r="F19242" s="1" t="s">
        <v>6</v>
      </c>
      <c r="G19242" s="1"/>
      <c r="H19242">
        <v>451.48</v>
      </c>
      <c r="I19242">
        <v>51.811999999999998</v>
      </c>
      <c r="J19242">
        <f t="shared" si="2008"/>
        <v>0.90416430406662529</v>
      </c>
      <c r="K19242">
        <f t="shared" si="2009"/>
        <v>0.49795414189762993</v>
      </c>
      <c r="L19242">
        <f t="shared" si="2010"/>
        <v>4.9580408026416682</v>
      </c>
      <c r="N19242">
        <f t="shared" si="2011"/>
        <v>0.13255931596107706</v>
      </c>
      <c r="O19242">
        <f t="shared" si="2012"/>
        <v>0.49577053117847081</v>
      </c>
      <c r="P19242">
        <f t="shared" si="2013"/>
        <v>1.6871072628801842</v>
      </c>
      <c r="Q19242">
        <f t="shared" si="2014"/>
        <v>0.99568835925276489</v>
      </c>
    </row>
    <row r="19243" spans="1:17" x14ac:dyDescent="0.25">
      <c r="A19243" s="5" t="s">
        <v>434</v>
      </c>
      <c r="B19243" s="1">
        <v>535.04280000000006</v>
      </c>
      <c r="C19243" s="1">
        <v>19.8</v>
      </c>
      <c r="D19243" s="1">
        <v>577.41240000000005</v>
      </c>
      <c r="E19243" s="1">
        <v>259.41370000000001</v>
      </c>
      <c r="F19243" s="1" t="s">
        <v>6</v>
      </c>
      <c r="G19243" s="1"/>
      <c r="H19243">
        <v>591.75</v>
      </c>
      <c r="I19243">
        <v>41.262999999999998</v>
      </c>
      <c r="J19243">
        <f t="shared" si="2008"/>
        <v>0.90417034220532333</v>
      </c>
      <c r="K19243">
        <f t="shared" si="2009"/>
        <v>0.47984877493153677</v>
      </c>
      <c r="L19243">
        <f t="shared" si="2010"/>
        <v>5.558424084674308</v>
      </c>
      <c r="N19243">
        <f t="shared" si="2011"/>
        <v>0.13257711270863093</v>
      </c>
      <c r="O19243">
        <f t="shared" si="2012"/>
        <v>0.4707790887757336</v>
      </c>
      <c r="P19243">
        <f t="shared" si="2013"/>
        <v>1.7512958593903849</v>
      </c>
      <c r="Q19243">
        <f t="shared" si="2014"/>
        <v>0.9961462250970472</v>
      </c>
    </row>
    <row r="19244" spans="1:17" x14ac:dyDescent="0.25">
      <c r="A19244" s="5" t="s">
        <v>416</v>
      </c>
      <c r="B19244" s="1">
        <v>264.95159999999998</v>
      </c>
      <c r="C19244" s="1">
        <v>14.7608</v>
      </c>
      <c r="D19244" s="1">
        <v>1207.7570000000001</v>
      </c>
      <c r="E19244" s="1">
        <v>179.3297</v>
      </c>
      <c r="F19244" s="1" t="s">
        <v>6</v>
      </c>
      <c r="G19244" s="1"/>
      <c r="H19244">
        <v>293.02999999999997</v>
      </c>
      <c r="I19244">
        <v>30.48</v>
      </c>
      <c r="J19244">
        <f t="shared" si="2008"/>
        <v>0.90417909429068699</v>
      </c>
      <c r="K19244">
        <f t="shared" si="2009"/>
        <v>0.48427821522309711</v>
      </c>
      <c r="L19244">
        <f t="shared" si="2010"/>
        <v>5.1892260110653856</v>
      </c>
      <c r="N19244">
        <f t="shared" si="2011"/>
        <v>0.13260291256833853</v>
      </c>
      <c r="O19244">
        <f t="shared" si="2012"/>
        <v>0.47682320879401363</v>
      </c>
      <c r="P19244">
        <f t="shared" si="2013"/>
        <v>1.7124128228237663</v>
      </c>
      <c r="Q19244">
        <f t="shared" si="2014"/>
        <v>0.99587469043350207</v>
      </c>
    </row>
    <row r="19245" spans="1:17" x14ac:dyDescent="0.25">
      <c r="A19245" s="5" t="s">
        <v>34</v>
      </c>
      <c r="B19245" s="1">
        <v>459.16430000000003</v>
      </c>
      <c r="C19245" s="1">
        <v>14.40001</v>
      </c>
      <c r="D19245" s="1">
        <v>463.73480000000001</v>
      </c>
      <c r="E19245" s="1">
        <v>287.39159999999998</v>
      </c>
      <c r="F19245" s="1" t="s">
        <v>6</v>
      </c>
      <c r="G19245" s="1"/>
      <c r="H19245">
        <v>507.82</v>
      </c>
      <c r="I19245">
        <v>30.440999999999999</v>
      </c>
      <c r="J19245">
        <f t="shared" si="2008"/>
        <v>0.90418711354416925</v>
      </c>
      <c r="K19245">
        <f t="shared" si="2009"/>
        <v>0.47304654906212018</v>
      </c>
      <c r="L19245">
        <f t="shared" si="2010"/>
        <v>5.6608457456603798</v>
      </c>
      <c r="N19245">
        <f t="shared" si="2011"/>
        <v>0.1326265563600792</v>
      </c>
      <c r="O19245">
        <f t="shared" si="2012"/>
        <v>0.46158266861450536</v>
      </c>
      <c r="P19245">
        <f t="shared" si="2013"/>
        <v>1.7617730514791401</v>
      </c>
      <c r="Q19245">
        <f t="shared" si="2014"/>
        <v>0.99621654389120129</v>
      </c>
    </row>
    <row r="19246" spans="1:17" x14ac:dyDescent="0.25">
      <c r="A19246" t="s">
        <v>23</v>
      </c>
      <c r="B19246" s="1">
        <v>276.07600000000002</v>
      </c>
      <c r="C19246" s="1">
        <v>25.600010000000001</v>
      </c>
      <c r="D19246" s="1">
        <v>393.08850000000001</v>
      </c>
      <c r="E19246" s="1">
        <v>112.93689999999999</v>
      </c>
      <c r="F19246" s="1" t="s">
        <v>6</v>
      </c>
      <c r="G19246" s="1"/>
      <c r="H19246">
        <v>305.322</v>
      </c>
      <c r="I19246">
        <v>48.722000000000001</v>
      </c>
      <c r="J19246">
        <f t="shared" si="2008"/>
        <v>0.90421260177779528</v>
      </c>
      <c r="K19246">
        <f t="shared" si="2009"/>
        <v>0.52543019580476991</v>
      </c>
      <c r="L19246">
        <f t="shared" si="2010"/>
        <v>4.7268292556653959</v>
      </c>
      <c r="N19246">
        <f t="shared" si="2011"/>
        <v>0.13270173206918867</v>
      </c>
      <c r="O19246">
        <f t="shared" si="2012"/>
        <v>0.53522657834690146</v>
      </c>
      <c r="P19246">
        <f t="shared" si="2013"/>
        <v>1.6609911883322408</v>
      </c>
      <c r="Q19246">
        <f t="shared" si="2014"/>
        <v>0.99548736597018439</v>
      </c>
    </row>
    <row r="19247" spans="1:17" x14ac:dyDescent="0.25">
      <c r="A19247" s="5" t="s">
        <v>32</v>
      </c>
      <c r="B19247" s="1">
        <v>416.26389999999998</v>
      </c>
      <c r="C19247" s="1">
        <v>16.600000000000001</v>
      </c>
      <c r="D19247" s="1">
        <v>458.04070000000002</v>
      </c>
      <c r="E19247" s="1">
        <v>234.20949999999999</v>
      </c>
      <c r="F19247" s="1" t="s">
        <v>6</v>
      </c>
      <c r="G19247" s="1"/>
      <c r="H19247">
        <v>460.35</v>
      </c>
      <c r="I19247">
        <v>33.78</v>
      </c>
      <c r="J19247">
        <f t="shared" si="2008"/>
        <v>0.90423351797545337</v>
      </c>
      <c r="K19247">
        <f t="shared" si="2009"/>
        <v>0.49141503848431028</v>
      </c>
      <c r="L19247">
        <f t="shared" si="2010"/>
        <v>5.4562160139617726</v>
      </c>
      <c r="N19247">
        <f t="shared" si="2011"/>
        <v>0.13276345330880759</v>
      </c>
      <c r="O19247">
        <f t="shared" si="2012"/>
        <v>0.48665618654687887</v>
      </c>
      <c r="P19247">
        <f t="shared" si="2013"/>
        <v>1.7407101191769239</v>
      </c>
      <c r="Q19247">
        <f t="shared" si="2014"/>
        <v>0.99607398309801765</v>
      </c>
    </row>
    <row r="19248" spans="1:17" x14ac:dyDescent="0.25">
      <c r="A19248" t="s">
        <v>27</v>
      </c>
      <c r="B19248" s="1">
        <v>363.84859999999998</v>
      </c>
      <c r="C19248" s="1">
        <v>27.901859999999999</v>
      </c>
      <c r="D19248" s="1">
        <v>485.87479999999999</v>
      </c>
      <c r="E19248" s="1">
        <v>142.92250000000001</v>
      </c>
      <c r="F19248" s="1" t="s">
        <v>6</v>
      </c>
      <c r="G19248" s="1"/>
      <c r="H19248">
        <v>402.38</v>
      </c>
      <c r="I19248">
        <v>56.26</v>
      </c>
      <c r="J19248">
        <f t="shared" si="2008"/>
        <v>0.90424126447636555</v>
      </c>
      <c r="K19248">
        <f t="shared" si="2009"/>
        <v>0.49594489868467828</v>
      </c>
      <c r="L19248">
        <f t="shared" si="2010"/>
        <v>4.9623025253056072</v>
      </c>
      <c r="N19248">
        <f t="shared" si="2011"/>
        <v>0.13278631928380649</v>
      </c>
      <c r="O19248">
        <f t="shared" si="2012"/>
        <v>0.49295916261078693</v>
      </c>
      <c r="P19248">
        <f t="shared" si="2013"/>
        <v>1.6875808636366318</v>
      </c>
      <c r="Q19248">
        <f t="shared" si="2014"/>
        <v>0.99569192057047873</v>
      </c>
    </row>
    <row r="19249" spans="1:17" x14ac:dyDescent="0.25">
      <c r="A19249" s="5" t="s">
        <v>38</v>
      </c>
      <c r="B19249" s="1">
        <v>514.27859999999998</v>
      </c>
      <c r="C19249" s="1">
        <v>11.20002</v>
      </c>
      <c r="D19249" s="1">
        <v>471.06549999999999</v>
      </c>
      <c r="E19249" s="1">
        <v>385.73009999999999</v>
      </c>
      <c r="F19249" s="1" t="s">
        <v>6</v>
      </c>
      <c r="G19249" s="1"/>
      <c r="H19249">
        <v>568.74</v>
      </c>
      <c r="I19249">
        <v>24.835899999999999</v>
      </c>
      <c r="J19249">
        <f t="shared" si="2008"/>
        <v>0.90424200865070148</v>
      </c>
      <c r="K19249">
        <f t="shared" si="2009"/>
        <v>0.45096090739614836</v>
      </c>
      <c r="L19249">
        <f t="shared" si="2010"/>
        <v>5.95513790209663</v>
      </c>
      <c r="N19249">
        <f t="shared" si="2011"/>
        <v>0.13278851612170117</v>
      </c>
      <c r="O19249">
        <f t="shared" si="2012"/>
        <v>0.43240774592410053</v>
      </c>
      <c r="P19249">
        <f t="shared" si="2013"/>
        <v>1.7911844702221631</v>
      </c>
      <c r="Q19249">
        <f t="shared" si="2014"/>
        <v>0.99640794098041496</v>
      </c>
    </row>
    <row r="19250" spans="1:17" x14ac:dyDescent="0.25">
      <c r="A19250" s="5" t="s">
        <v>411</v>
      </c>
      <c r="B19250" s="1">
        <v>317.62310000000002</v>
      </c>
      <c r="C19250" s="1">
        <v>27.600480000000001</v>
      </c>
      <c r="D19250" s="1">
        <v>870.07640000000004</v>
      </c>
      <c r="E19250" s="1">
        <v>117.932</v>
      </c>
      <c r="F19250" s="1" t="s">
        <v>6</v>
      </c>
      <c r="G19250" s="1"/>
      <c r="H19250">
        <v>351.255</v>
      </c>
      <c r="I19250">
        <v>57.82</v>
      </c>
      <c r="J19250">
        <f t="shared" si="2008"/>
        <v>0.90425218146360908</v>
      </c>
      <c r="K19250">
        <f t="shared" si="2009"/>
        <v>0.47735178139052231</v>
      </c>
      <c r="L19250">
        <f t="shared" si="2010"/>
        <v>4.7701081871711652</v>
      </c>
      <c r="N19250">
        <f t="shared" si="2011"/>
        <v>0.13281855023058758</v>
      </c>
      <c r="O19250">
        <f t="shared" si="2012"/>
        <v>0.46739130692509634</v>
      </c>
      <c r="P19250">
        <f t="shared" si="2013"/>
        <v>1.665944095978853</v>
      </c>
      <c r="Q19250">
        <f t="shared" si="2014"/>
        <v>0.99552619577128454</v>
      </c>
    </row>
    <row r="19251" spans="1:17" x14ac:dyDescent="0.25">
      <c r="A19251" s="5" t="s">
        <v>420</v>
      </c>
      <c r="B19251" s="1">
        <v>338.39269999999999</v>
      </c>
      <c r="C19251" s="1">
        <v>19.003900000000002</v>
      </c>
      <c r="D19251" s="1">
        <v>1024.27</v>
      </c>
      <c r="E19251" s="1">
        <v>176.18979999999999</v>
      </c>
      <c r="F19251" s="1" t="s">
        <v>6</v>
      </c>
      <c r="G19251" s="1"/>
      <c r="H19251">
        <v>374.21</v>
      </c>
      <c r="I19251">
        <v>40.592799999999997</v>
      </c>
      <c r="J19251">
        <f t="shared" si="2008"/>
        <v>0.90428556158306839</v>
      </c>
      <c r="K19251">
        <f t="shared" si="2009"/>
        <v>0.46815937801777663</v>
      </c>
      <c r="L19251">
        <f t="shared" si="2010"/>
        <v>5.1715618230636906</v>
      </c>
      <c r="N19251">
        <f t="shared" si="2011"/>
        <v>0.13291714696611551</v>
      </c>
      <c r="O19251">
        <f t="shared" si="2012"/>
        <v>0.4550379384410384</v>
      </c>
      <c r="P19251">
        <f t="shared" si="2013"/>
        <v>1.7105064046768206</v>
      </c>
      <c r="Q19251">
        <f t="shared" si="2014"/>
        <v>0.99586092760245526</v>
      </c>
    </row>
    <row r="19252" spans="1:17" x14ac:dyDescent="0.25">
      <c r="A19252" s="5" t="s">
        <v>29</v>
      </c>
      <c r="B19252" s="1">
        <v>384.43490000000003</v>
      </c>
      <c r="C19252" s="1">
        <v>18.900010000000002</v>
      </c>
      <c r="D19252" s="1">
        <v>445.21379999999999</v>
      </c>
      <c r="E19252" s="1">
        <v>192.55619999999999</v>
      </c>
      <c r="F19252" s="1" t="s">
        <v>6</v>
      </c>
      <c r="G19252" s="1"/>
      <c r="H19252">
        <v>425.125</v>
      </c>
      <c r="I19252">
        <v>37.96</v>
      </c>
      <c r="J19252">
        <f t="shared" si="2008"/>
        <v>0.90428673919435465</v>
      </c>
      <c r="K19252">
        <f t="shared" si="2009"/>
        <v>0.49789278187565861</v>
      </c>
      <c r="L19252">
        <f t="shared" si="2010"/>
        <v>5.2603880591712473</v>
      </c>
      <c r="N19252">
        <f t="shared" si="2011"/>
        <v>0.13292062661996351</v>
      </c>
      <c r="O19252">
        <f t="shared" si="2012"/>
        <v>0.49568453154295367</v>
      </c>
      <c r="P19252">
        <f t="shared" si="2013"/>
        <v>1.7200490730050562</v>
      </c>
      <c r="Q19252">
        <f t="shared" si="2014"/>
        <v>0.99592938399187769</v>
      </c>
    </row>
    <row r="19253" spans="1:17" x14ac:dyDescent="0.25">
      <c r="A19253" s="5" t="s">
        <v>410</v>
      </c>
      <c r="B19253" s="1">
        <v>270.64890000000003</v>
      </c>
      <c r="C19253" s="1">
        <v>23.30058</v>
      </c>
      <c r="D19253" s="1">
        <v>1054.03</v>
      </c>
      <c r="E19253" s="1">
        <v>125.1895</v>
      </c>
      <c r="F19253" s="1" t="s">
        <v>6</v>
      </c>
      <c r="G19253" s="1"/>
      <c r="H19253">
        <v>299.29300000000001</v>
      </c>
      <c r="I19253">
        <v>48.32</v>
      </c>
      <c r="J19253">
        <f t="shared" si="2008"/>
        <v>0.90429411980901664</v>
      </c>
      <c r="K19253">
        <f t="shared" si="2009"/>
        <v>0.48221399006622517</v>
      </c>
      <c r="L19253">
        <f t="shared" si="2010"/>
        <v>4.829828589334368</v>
      </c>
      <c r="N19253">
        <f t="shared" si="2011"/>
        <v>0.1329424371440599</v>
      </c>
      <c r="O19253">
        <f t="shared" si="2012"/>
        <v>0.4740009791916962</v>
      </c>
      <c r="P19253">
        <f t="shared" si="2013"/>
        <v>1.672729153149151</v>
      </c>
      <c r="Q19253">
        <f t="shared" si="2014"/>
        <v>0.99557884059854829</v>
      </c>
    </row>
    <row r="19254" spans="1:17" x14ac:dyDescent="0.25">
      <c r="A19254" s="5" t="s">
        <v>435</v>
      </c>
      <c r="B19254" s="1">
        <v>349.35250000000002</v>
      </c>
      <c r="C19254" s="1">
        <v>10.600009999999999</v>
      </c>
      <c r="D19254" s="1">
        <v>1250.1600000000001</v>
      </c>
      <c r="E19254" s="1">
        <v>311.17180000000002</v>
      </c>
      <c r="F19254" s="1" t="s">
        <v>6</v>
      </c>
      <c r="G19254" s="1"/>
      <c r="H19254">
        <v>386.32600000000002</v>
      </c>
      <c r="I19254">
        <v>23.224</v>
      </c>
      <c r="J19254">
        <f t="shared" si="2008"/>
        <v>0.90429455951709181</v>
      </c>
      <c r="K19254">
        <f t="shared" si="2009"/>
        <v>0.45642481915260075</v>
      </c>
      <c r="L19254">
        <f t="shared" si="2010"/>
        <v>5.7403451712316906</v>
      </c>
      <c r="N19254">
        <f t="shared" si="2011"/>
        <v>0.13294373663750189</v>
      </c>
      <c r="O19254">
        <f t="shared" si="2012"/>
        <v>0.43953092707510877</v>
      </c>
      <c r="P19254">
        <f t="shared" si="2013"/>
        <v>1.7698177667530888</v>
      </c>
      <c r="Q19254">
        <f t="shared" si="2014"/>
        <v>0.99626975981845922</v>
      </c>
    </row>
    <row r="19255" spans="1:17" x14ac:dyDescent="0.25">
      <c r="A19255" s="5" t="s">
        <v>30</v>
      </c>
      <c r="B19255" s="1">
        <v>368.78199999999998</v>
      </c>
      <c r="C19255" s="1">
        <v>18.3</v>
      </c>
      <c r="D19255" s="1">
        <v>439.37049999999999</v>
      </c>
      <c r="E19255" s="1">
        <v>187.83690000000001</v>
      </c>
      <c r="F19255" s="1" t="s">
        <v>6</v>
      </c>
      <c r="G19255" s="1"/>
      <c r="H19255">
        <v>407.81</v>
      </c>
      <c r="I19255">
        <v>36.29</v>
      </c>
      <c r="J19255">
        <f t="shared" si="2008"/>
        <v>0.90429857041269213</v>
      </c>
      <c r="K19255">
        <f t="shared" si="2009"/>
        <v>0.50427114907688075</v>
      </c>
      <c r="L19255">
        <f t="shared" si="2010"/>
        <v>5.2355740330963938</v>
      </c>
      <c r="N19255">
        <f t="shared" si="2011"/>
        <v>0.13295559081819247</v>
      </c>
      <c r="O19255">
        <f t="shared" si="2012"/>
        <v>0.50467314319335665</v>
      </c>
      <c r="P19255">
        <f t="shared" si="2013"/>
        <v>1.7173942749460291</v>
      </c>
      <c r="Q19255">
        <f t="shared" si="2014"/>
        <v>0.99591044763390002</v>
      </c>
    </row>
    <row r="19256" spans="1:17" x14ac:dyDescent="0.25">
      <c r="A19256" s="5" t="s">
        <v>409</v>
      </c>
      <c r="B19256" s="1">
        <v>333.9538</v>
      </c>
      <c r="C19256" s="1">
        <v>24.7</v>
      </c>
      <c r="D19256" s="1">
        <v>1025.8879999999999</v>
      </c>
      <c r="E19256" s="1">
        <v>134.16380000000001</v>
      </c>
      <c r="F19256" s="1" t="s">
        <v>6</v>
      </c>
      <c r="G19256" s="1"/>
      <c r="H19256">
        <v>369.29500000000002</v>
      </c>
      <c r="I19256">
        <v>49.9</v>
      </c>
      <c r="J19256">
        <f t="shared" si="2008"/>
        <v>0.90430089765634514</v>
      </c>
      <c r="K19256">
        <f t="shared" si="2009"/>
        <v>0.49498997995991983</v>
      </c>
      <c r="L19256">
        <f t="shared" si="2010"/>
        <v>4.8990614415026155</v>
      </c>
      <c r="N19256">
        <f t="shared" si="2011"/>
        <v>0.13296246943762155</v>
      </c>
      <c r="O19256">
        <f t="shared" si="2012"/>
        <v>0.49162641125193263</v>
      </c>
      <c r="P19256">
        <f t="shared" si="2013"/>
        <v>1.6805246201661461</v>
      </c>
      <c r="Q19256">
        <f t="shared" si="2014"/>
        <v>0.99563855788770794</v>
      </c>
    </row>
    <row r="19257" spans="1:17" x14ac:dyDescent="0.25">
      <c r="A19257" t="s">
        <v>7</v>
      </c>
      <c r="B19257" s="1">
        <v>463.5548</v>
      </c>
      <c r="C19257" s="1">
        <v>33.494</v>
      </c>
      <c r="D19257" s="1">
        <v>572.32000000000005</v>
      </c>
      <c r="E19257" s="1">
        <v>154.99</v>
      </c>
      <c r="F19257" s="1" t="s">
        <v>6</v>
      </c>
      <c r="G19257" s="1"/>
      <c r="H19257">
        <v>512.6</v>
      </c>
      <c r="I19257">
        <v>81.034999999999997</v>
      </c>
      <c r="J19257">
        <f t="shared" si="2008"/>
        <v>0.90432071790870072</v>
      </c>
      <c r="K19257">
        <f t="shared" si="2009"/>
        <v>0.41332757450484359</v>
      </c>
      <c r="L19257">
        <f t="shared" si="2010"/>
        <v>5.0433605987089596</v>
      </c>
      <c r="N19257">
        <f t="shared" si="2011"/>
        <v>0.13302106581848153</v>
      </c>
      <c r="O19257">
        <f t="shared" si="2012"/>
        <v>0.38491965144886092</v>
      </c>
      <c r="P19257">
        <f t="shared" si="2013"/>
        <v>1.6965370808321478</v>
      </c>
      <c r="Q19257">
        <f t="shared" si="2014"/>
        <v>0.99575872784214381</v>
      </c>
    </row>
    <row r="19258" spans="1:17" x14ac:dyDescent="0.25">
      <c r="A19258" t="s">
        <v>26</v>
      </c>
      <c r="B19258" s="1">
        <v>329.36369999999999</v>
      </c>
      <c r="C19258" s="1">
        <v>23.4</v>
      </c>
      <c r="D19258" s="1">
        <v>443.23</v>
      </c>
      <c r="E19258" s="1">
        <v>137.41</v>
      </c>
      <c r="F19258" s="1" t="s">
        <v>6</v>
      </c>
      <c r="G19258" s="1"/>
      <c r="H19258">
        <v>364.21</v>
      </c>
      <c r="I19258">
        <v>45.55</v>
      </c>
      <c r="J19258">
        <f t="shared" si="2008"/>
        <v>0.90432360451387939</v>
      </c>
      <c r="K19258">
        <f t="shared" si="2009"/>
        <v>0.51372118551042811</v>
      </c>
      <c r="L19258">
        <f t="shared" si="2010"/>
        <v>4.9229691573436831</v>
      </c>
      <c r="N19258">
        <f t="shared" si="2011"/>
        <v>0.13302960180576978</v>
      </c>
      <c r="O19258">
        <f t="shared" si="2012"/>
        <v>0.5181761678232647</v>
      </c>
      <c r="P19258">
        <f t="shared" si="2013"/>
        <v>1.6831993391242761</v>
      </c>
      <c r="Q19258">
        <f t="shared" si="2014"/>
        <v>0.99565886192032049</v>
      </c>
    </row>
    <row r="19259" spans="1:17" x14ac:dyDescent="0.25">
      <c r="A19259" s="5" t="s">
        <v>433</v>
      </c>
      <c r="B19259" s="1">
        <v>508.24860000000001</v>
      </c>
      <c r="C19259" s="1">
        <v>24.347850000000001</v>
      </c>
      <c r="D19259" s="1">
        <v>593.46199999999999</v>
      </c>
      <c r="E19259" s="1">
        <v>214.0282</v>
      </c>
      <c r="F19259" s="1" t="s">
        <v>6</v>
      </c>
      <c r="G19259" s="1"/>
      <c r="H19259" s="1">
        <v>562.02</v>
      </c>
      <c r="I19259" s="1">
        <v>49.07</v>
      </c>
      <c r="J19259">
        <f t="shared" si="2008"/>
        <v>0.90432475712608096</v>
      </c>
      <c r="K19259">
        <f t="shared" si="2009"/>
        <v>0.49618606072957</v>
      </c>
      <c r="L19259">
        <f t="shared" si="2010"/>
        <v>5.3661077820411309</v>
      </c>
      <c r="N19259">
        <f t="shared" si="2011"/>
        <v>0.13303301034440956</v>
      </c>
      <c r="O19259">
        <f t="shared" si="2012"/>
        <v>0.49329608964589672</v>
      </c>
      <c r="P19259">
        <f t="shared" si="2013"/>
        <v>1.7312662511590318</v>
      </c>
      <c r="Q19259">
        <f t="shared" si="2014"/>
        <v>0.9960084907277067</v>
      </c>
    </row>
    <row r="19260" spans="1:17" x14ac:dyDescent="0.25">
      <c r="A19260" s="5" t="s">
        <v>28</v>
      </c>
      <c r="B19260" s="1">
        <v>360.1934</v>
      </c>
      <c r="C19260" s="1">
        <v>28.900700000000001</v>
      </c>
      <c r="D19260" s="1">
        <v>500.43729999999999</v>
      </c>
      <c r="E19260" s="1">
        <v>134.43989999999999</v>
      </c>
      <c r="F19260" s="1" t="s">
        <v>6</v>
      </c>
      <c r="G19260" s="1"/>
      <c r="H19260">
        <v>398.3</v>
      </c>
      <c r="I19260">
        <v>55.796999999999997</v>
      </c>
      <c r="J19260">
        <f t="shared" si="2008"/>
        <v>0.90432688927943761</v>
      </c>
      <c r="K19260">
        <f t="shared" si="2009"/>
        <v>0.51796153915085041</v>
      </c>
      <c r="L19260">
        <f t="shared" si="2010"/>
        <v>4.9011172590303858</v>
      </c>
      <c r="N19260">
        <f t="shared" si="2011"/>
        <v>0.13303931583093839</v>
      </c>
      <c r="O19260">
        <f t="shared" si="2012"/>
        <v>0.52430924430528947</v>
      </c>
      <c r="P19260">
        <f t="shared" si="2013"/>
        <v>1.6807549633956425</v>
      </c>
      <c r="Q19260">
        <f t="shared" si="2014"/>
        <v>0.99564031014651044</v>
      </c>
    </row>
    <row r="19261" spans="1:17" x14ac:dyDescent="0.25">
      <c r="A19261" s="5" t="s">
        <v>413</v>
      </c>
      <c r="B19261" s="1">
        <v>440.59930000000003</v>
      </c>
      <c r="C19261" s="1">
        <v>16.518709999999999</v>
      </c>
      <c r="D19261" s="1">
        <v>1128.7670000000001</v>
      </c>
      <c r="E19261" s="1">
        <v>224.11070000000001</v>
      </c>
      <c r="F19261" s="1" t="s">
        <v>6</v>
      </c>
      <c r="G19261" s="1"/>
      <c r="H19261">
        <v>487.21</v>
      </c>
      <c r="I19261">
        <v>33.921999999999997</v>
      </c>
      <c r="J19261">
        <f t="shared" si="2008"/>
        <v>0.90433139713881083</v>
      </c>
      <c r="K19261">
        <f t="shared" si="2009"/>
        <v>0.48696155887034964</v>
      </c>
      <c r="L19261">
        <f t="shared" si="2010"/>
        <v>5.412140126208774</v>
      </c>
      <c r="N19261">
        <f t="shared" si="2011"/>
        <v>0.13305264801062144</v>
      </c>
      <c r="O19261">
        <f t="shared" si="2012"/>
        <v>0.48050645372706469</v>
      </c>
      <c r="P19261">
        <f t="shared" si="2013"/>
        <v>1.7361039377750416</v>
      </c>
      <c r="Q19261">
        <f t="shared" si="2014"/>
        <v>0.99604216429727677</v>
      </c>
    </row>
    <row r="19262" spans="1:17" x14ac:dyDescent="0.25">
      <c r="A19262" s="5" t="s">
        <v>422</v>
      </c>
      <c r="B19262" s="1">
        <v>371.0147</v>
      </c>
      <c r="C19262" s="1">
        <v>19.900040000000001</v>
      </c>
      <c r="D19262" s="1">
        <v>880.76070000000004</v>
      </c>
      <c r="E19262" s="1">
        <v>170.79349999999999</v>
      </c>
      <c r="F19262" s="1" t="s">
        <v>6</v>
      </c>
      <c r="G19262" s="1"/>
      <c r="H19262">
        <v>410.26</v>
      </c>
      <c r="I19262">
        <v>40.549999999999997</v>
      </c>
      <c r="J19262">
        <f t="shared" si="2008"/>
        <v>0.90434041827134015</v>
      </c>
      <c r="K19262">
        <f t="shared" si="2009"/>
        <v>0.49075314426633793</v>
      </c>
      <c r="L19262">
        <f t="shared" si="2010"/>
        <v>5.1404552244242243</v>
      </c>
      <c r="N19262">
        <f t="shared" si="2011"/>
        <v>0.13307933221637008</v>
      </c>
      <c r="O19262">
        <f t="shared" si="2012"/>
        <v>0.48573926242076665</v>
      </c>
      <c r="P19262">
        <f t="shared" si="2013"/>
        <v>1.7071385196398023</v>
      </c>
      <c r="Q19262">
        <f t="shared" si="2014"/>
        <v>0.99583650696036163</v>
      </c>
    </row>
    <row r="19263" spans="1:17" x14ac:dyDescent="0.25">
      <c r="A19263" s="5" t="s">
        <v>41</v>
      </c>
      <c r="B19263" s="1">
        <v>595.15290000000005</v>
      </c>
      <c r="C19263" s="1">
        <v>7.500006</v>
      </c>
      <c r="D19263" s="1">
        <v>470.5754</v>
      </c>
      <c r="E19263" s="1" t="s">
        <v>117</v>
      </c>
      <c r="F19263" s="1" t="s">
        <v>6</v>
      </c>
      <c r="G19263" s="1"/>
      <c r="H19263">
        <v>658.1</v>
      </c>
      <c r="I19263">
        <v>18.170000000000002</v>
      </c>
      <c r="J19263">
        <f t="shared" si="2008"/>
        <v>0.90435025072177488</v>
      </c>
      <c r="K19263">
        <f t="shared" si="2009"/>
        <v>0.41276862960924599</v>
      </c>
      <c r="L19263">
        <f t="shared" si="2010"/>
        <v>6.3932102467843528</v>
      </c>
      <c r="N19263">
        <f t="shared" si="2011"/>
        <v>0.13310842209887946</v>
      </c>
      <c r="O19263">
        <f t="shared" si="2012"/>
        <v>0.38423403686730767</v>
      </c>
      <c r="P19263">
        <f t="shared" si="2013"/>
        <v>1.8332043521786212</v>
      </c>
      <c r="Q19263">
        <f t="shared" si="2014"/>
        <v>0.99666711776242745</v>
      </c>
    </row>
    <row r="19264" spans="1:17" x14ac:dyDescent="0.25">
      <c r="A19264" s="5" t="s">
        <v>425</v>
      </c>
      <c r="B19264" s="1">
        <v>312.02330000000001</v>
      </c>
      <c r="C19264" s="1">
        <v>12.40002</v>
      </c>
      <c r="D19264" s="1">
        <v>1233.5409999999999</v>
      </c>
      <c r="E19264" s="1">
        <v>239.3955</v>
      </c>
      <c r="F19264" s="1" t="s">
        <v>6</v>
      </c>
      <c r="G19264" s="1"/>
      <c r="H19264">
        <v>345.02</v>
      </c>
      <c r="I19264">
        <v>26.4</v>
      </c>
      <c r="J19264">
        <f t="shared" si="2008"/>
        <v>0.90436293548200108</v>
      </c>
      <c r="K19264">
        <f t="shared" si="2009"/>
        <v>0.46969772727272729</v>
      </c>
      <c r="L19264">
        <f t="shared" si="2010"/>
        <v>5.4781169959547258</v>
      </c>
      <c r="N19264">
        <f t="shared" si="2011"/>
        <v>0.13314595968572673</v>
      </c>
      <c r="O19264">
        <f t="shared" si="2012"/>
        <v>0.45709247066258557</v>
      </c>
      <c r="P19264">
        <f t="shared" si="2013"/>
        <v>1.7429895832968321</v>
      </c>
      <c r="Q19264">
        <f t="shared" si="2014"/>
        <v>0.99608964246441101</v>
      </c>
    </row>
    <row r="19265" spans="1:17" x14ac:dyDescent="0.25">
      <c r="A19265" s="5" t="s">
        <v>427</v>
      </c>
      <c r="B19265" s="1">
        <v>373.00749999999999</v>
      </c>
      <c r="C19265" s="1">
        <v>15.700200000000001</v>
      </c>
      <c r="D19265" s="1">
        <v>1125.991</v>
      </c>
      <c r="E19265" s="1">
        <v>235.0865</v>
      </c>
      <c r="F19265" s="1" t="s">
        <v>6</v>
      </c>
      <c r="G19265" s="1"/>
      <c r="H19265">
        <v>412.44</v>
      </c>
      <c r="I19265">
        <v>34.200000000000003</v>
      </c>
      <c r="J19265">
        <f t="shared" si="2008"/>
        <v>0.90439215401028028</v>
      </c>
      <c r="K19265">
        <f t="shared" si="2009"/>
        <v>0.45907017543859646</v>
      </c>
      <c r="L19265">
        <f t="shared" si="2010"/>
        <v>5.4599535315238379</v>
      </c>
      <c r="N19265">
        <f t="shared" si="2011"/>
        <v>0.13323246359885671</v>
      </c>
      <c r="O19265">
        <f t="shared" si="2012"/>
        <v>0.44300157993800887</v>
      </c>
      <c r="P19265">
        <f t="shared" si="2013"/>
        <v>1.7410995571098007</v>
      </c>
      <c r="Q19265">
        <f t="shared" si="2014"/>
        <v>0.99607666249469884</v>
      </c>
    </row>
    <row r="19266" spans="1:17" x14ac:dyDescent="0.25">
      <c r="A19266" s="5" t="s">
        <v>404</v>
      </c>
      <c r="B19266" s="1">
        <v>426.07119999999998</v>
      </c>
      <c r="C19266" s="1">
        <v>22.20007</v>
      </c>
      <c r="D19266" s="1">
        <v>1079.124</v>
      </c>
      <c r="E19266" s="1">
        <v>164.85</v>
      </c>
      <c r="F19266" s="1" t="s">
        <v>6</v>
      </c>
      <c r="G19266" s="1"/>
      <c r="H19266">
        <v>471.11</v>
      </c>
      <c r="I19266">
        <v>44.07638</v>
      </c>
      <c r="J19266">
        <f t="shared" ref="J19266:J19329" si="2015">B19266/H19266</f>
        <v>0.90439854810978315</v>
      </c>
      <c r="K19266">
        <f t="shared" ref="K19266:K19329" si="2016">C19266/I19266</f>
        <v>0.50367271540902403</v>
      </c>
      <c r="L19266">
        <f t="shared" ref="L19266:L19329" si="2017">LN(E19266)</f>
        <v>5.1050359695177399</v>
      </c>
      <c r="N19266">
        <f t="shared" ref="N19266:N19329" si="2018">(ATANH(J19266^$U$2))^($U$3/$U$2)</f>
        <v>0.13325140103145816</v>
      </c>
      <c r="O19266">
        <f t="shared" ref="O19266:O19329" si="2019">(ATANH(K19266^$T$2))^($T$3/$T$2)</f>
        <v>0.50382557453734444</v>
      </c>
      <c r="P19266">
        <f t="shared" si="2013"/>
        <v>1.7032869568299365</v>
      </c>
      <c r="Q19266">
        <f t="shared" si="2014"/>
        <v>0.99580840986269314</v>
      </c>
    </row>
    <row r="19267" spans="1:17" x14ac:dyDescent="0.25">
      <c r="A19267" t="s">
        <v>21</v>
      </c>
      <c r="B19267" s="1">
        <v>172.3485</v>
      </c>
      <c r="C19267" s="1">
        <v>25.317</v>
      </c>
      <c r="D19267" s="1">
        <v>303.49</v>
      </c>
      <c r="E19267" s="1">
        <v>87.897000000000006</v>
      </c>
      <c r="F19267" s="1" t="s">
        <v>6</v>
      </c>
      <c r="G19267" s="1"/>
      <c r="H19267">
        <v>190.56399999999999</v>
      </c>
      <c r="I19267">
        <v>45.991999999999997</v>
      </c>
      <c r="J19267">
        <f t="shared" si="2015"/>
        <v>0.90441269074956454</v>
      </c>
      <c r="K19267">
        <f t="shared" si="2016"/>
        <v>0.55046529831275004</v>
      </c>
      <c r="L19267">
        <f t="shared" si="2017"/>
        <v>4.4761656744158671</v>
      </c>
      <c r="N19267">
        <f t="shared" si="2018"/>
        <v>0.13329329648890653</v>
      </c>
      <c r="O19267">
        <f t="shared" si="2019"/>
        <v>0.57295003717071102</v>
      </c>
      <c r="P19267">
        <f t="shared" si="2013"/>
        <v>1.6316871438122784</v>
      </c>
      <c r="Q19267">
        <f t="shared" si="2014"/>
        <v>0.99525040280269528</v>
      </c>
    </row>
    <row r="19268" spans="1:17" x14ac:dyDescent="0.25">
      <c r="A19268" s="5" t="s">
        <v>36</v>
      </c>
      <c r="B19268" s="1">
        <v>500.73809999999997</v>
      </c>
      <c r="C19268" s="1">
        <v>20.353490000000001</v>
      </c>
      <c r="D19268" s="1">
        <v>529.93150000000003</v>
      </c>
      <c r="E19268" s="1">
        <v>268.07639999999998</v>
      </c>
      <c r="F19268" s="1" t="s">
        <v>6</v>
      </c>
      <c r="G19268" s="1"/>
      <c r="H19268">
        <v>553.6</v>
      </c>
      <c r="I19268">
        <v>40.805</v>
      </c>
      <c r="J19268">
        <f t="shared" si="2015"/>
        <v>0.90451246387283224</v>
      </c>
      <c r="K19268">
        <f t="shared" si="2016"/>
        <v>0.498798921700772</v>
      </c>
      <c r="L19268">
        <f t="shared" si="2017"/>
        <v>5.5912720145116719</v>
      </c>
      <c r="N19268">
        <f t="shared" si="2018"/>
        <v>0.13358921738878726</v>
      </c>
      <c r="O19268">
        <f t="shared" si="2019"/>
        <v>0.49695546244134503</v>
      </c>
      <c r="P19268">
        <f t="shared" si="2013"/>
        <v>1.7546700843081453</v>
      </c>
      <c r="Q19268">
        <f t="shared" si="2014"/>
        <v>0.99616899831423789</v>
      </c>
    </row>
    <row r="19269" spans="1:17" x14ac:dyDescent="0.25">
      <c r="A19269" s="5" t="s">
        <v>31</v>
      </c>
      <c r="B19269" s="1">
        <v>424.85680000000002</v>
      </c>
      <c r="C19269" s="1">
        <v>16.399999999999999</v>
      </c>
      <c r="D19269" s="1">
        <v>456.75659999999999</v>
      </c>
      <c r="E19269" s="1">
        <v>237.45750000000001</v>
      </c>
      <c r="F19269" s="1" t="s">
        <v>6</v>
      </c>
      <c r="G19269" s="1"/>
      <c r="H19269">
        <v>469.7</v>
      </c>
      <c r="I19269">
        <v>33.674999999999997</v>
      </c>
      <c r="J19269">
        <f t="shared" si="2015"/>
        <v>0.90452799659357042</v>
      </c>
      <c r="K19269">
        <f t="shared" si="2016"/>
        <v>0.48700816629547139</v>
      </c>
      <c r="L19269">
        <f t="shared" si="2017"/>
        <v>5.4699886600932839</v>
      </c>
      <c r="N19269">
        <f t="shared" si="2018"/>
        <v>0.13363534292846466</v>
      </c>
      <c r="O19269">
        <f t="shared" si="2019"/>
        <v>0.48057057483116633</v>
      </c>
      <c r="P19269">
        <f t="shared" si="2013"/>
        <v>1.7421442997093188</v>
      </c>
      <c r="Q19269">
        <f t="shared" si="2014"/>
        <v>0.99608384223872082</v>
      </c>
    </row>
    <row r="19270" spans="1:17" x14ac:dyDescent="0.25">
      <c r="A19270" s="5" t="s">
        <v>33</v>
      </c>
      <c r="B19270" s="1">
        <v>392.33760000000001</v>
      </c>
      <c r="C19270" s="1">
        <v>16.053999999999998</v>
      </c>
      <c r="D19270" s="1">
        <v>448.59339999999997</v>
      </c>
      <c r="E19270" s="1">
        <v>229.66839999999999</v>
      </c>
      <c r="F19270" s="1" t="s">
        <v>6</v>
      </c>
      <c r="G19270" s="1"/>
      <c r="H19270">
        <v>433.74</v>
      </c>
      <c r="I19270">
        <v>31.96</v>
      </c>
      <c r="J19270">
        <f t="shared" si="2015"/>
        <v>0.90454558030156318</v>
      </c>
      <c r="K19270">
        <f t="shared" si="2016"/>
        <v>0.50231539424280347</v>
      </c>
      <c r="L19270">
        <f t="shared" si="2017"/>
        <v>5.4366365294868801</v>
      </c>
      <c r="N19270">
        <f t="shared" si="2018"/>
        <v>0.13368757739456363</v>
      </c>
      <c r="O19270">
        <f t="shared" si="2019"/>
        <v>0.5019064547718104</v>
      </c>
      <c r="P19270">
        <f t="shared" si="2013"/>
        <v>1.7386670560082313</v>
      </c>
      <c r="Q19270">
        <f t="shared" si="2014"/>
        <v>0.99605989901526815</v>
      </c>
    </row>
    <row r="19271" spans="1:17" x14ac:dyDescent="0.25">
      <c r="A19271" t="s">
        <v>25</v>
      </c>
      <c r="B19271" s="1">
        <v>334.58659999999998</v>
      </c>
      <c r="C19271" s="1">
        <v>21.8</v>
      </c>
      <c r="D19271" s="1">
        <v>424.72519999999997</v>
      </c>
      <c r="E19271" s="1">
        <v>149.15190000000001</v>
      </c>
      <c r="F19271" s="1" t="s">
        <v>6</v>
      </c>
      <c r="G19271" s="1"/>
      <c r="H19271">
        <v>369.89</v>
      </c>
      <c r="I19271">
        <v>42.512</v>
      </c>
      <c r="J19271">
        <f t="shared" si="2015"/>
        <v>0.90455703046851765</v>
      </c>
      <c r="K19271">
        <f t="shared" si="2016"/>
        <v>0.51279638690252161</v>
      </c>
      <c r="L19271">
        <f t="shared" si="2017"/>
        <v>5.0049652497331225</v>
      </c>
      <c r="N19271">
        <f t="shared" si="2018"/>
        <v>0.13372160194929669</v>
      </c>
      <c r="O19271">
        <f t="shared" si="2019"/>
        <v>0.51684474545364634</v>
      </c>
      <c r="P19271">
        <f t="shared" si="2013"/>
        <v>1.6923069031352564</v>
      </c>
      <c r="Q19271">
        <f t="shared" si="2014"/>
        <v>0.9957273008639036</v>
      </c>
    </row>
    <row r="19272" spans="1:17" x14ac:dyDescent="0.25">
      <c r="A19272" s="5" t="s">
        <v>405</v>
      </c>
      <c r="B19272" s="1">
        <v>348.36410000000001</v>
      </c>
      <c r="C19272" s="1">
        <v>20.9</v>
      </c>
      <c r="D19272" s="1">
        <v>1089.732</v>
      </c>
      <c r="E19272" s="1">
        <v>150.33349999999999</v>
      </c>
      <c r="F19272" s="1" t="s">
        <v>6</v>
      </c>
      <c r="G19272" s="1"/>
      <c r="H19272">
        <v>385.12</v>
      </c>
      <c r="I19272">
        <v>41.36</v>
      </c>
      <c r="J19272">
        <f t="shared" si="2015"/>
        <v>0.90455987744079769</v>
      </c>
      <c r="K19272">
        <f t="shared" si="2016"/>
        <v>0.50531914893617014</v>
      </c>
      <c r="L19272">
        <f t="shared" si="2017"/>
        <v>5.0128561594814043</v>
      </c>
      <c r="N19272">
        <f t="shared" si="2018"/>
        <v>0.13373006310763588</v>
      </c>
      <c r="O19272">
        <f t="shared" si="2019"/>
        <v>0.50615957206752626</v>
      </c>
      <c r="P19272">
        <f t="shared" si="2013"/>
        <v>1.6931780572629609</v>
      </c>
      <c r="Q19272">
        <f t="shared" si="2014"/>
        <v>0.99573379139350549</v>
      </c>
    </row>
    <row r="19273" spans="1:17" x14ac:dyDescent="0.25">
      <c r="A19273" s="5" t="s">
        <v>431</v>
      </c>
      <c r="B19273" s="1">
        <v>351.31369999999998</v>
      </c>
      <c r="C19273" s="1">
        <v>12.89461</v>
      </c>
      <c r="D19273" s="1">
        <v>1236.5029999999999</v>
      </c>
      <c r="E19273" s="1">
        <v>265.5179</v>
      </c>
      <c r="F19273" s="1" t="s">
        <v>6</v>
      </c>
      <c r="G19273" s="1"/>
      <c r="H19273">
        <v>388.38</v>
      </c>
      <c r="I19273">
        <v>27.774999999999999</v>
      </c>
      <c r="J19273">
        <f t="shared" si="2015"/>
        <v>0.904561769401102</v>
      </c>
      <c r="K19273">
        <f t="shared" si="2016"/>
        <v>0.46425238523852386</v>
      </c>
      <c r="L19273">
        <f t="shared" si="2017"/>
        <v>5.5816822583717052</v>
      </c>
      <c r="N19273">
        <f t="shared" si="2018"/>
        <v>0.13373568626794333</v>
      </c>
      <c r="O19273">
        <f t="shared" si="2019"/>
        <v>0.44984273745600561</v>
      </c>
      <c r="P19273">
        <f t="shared" si="2013"/>
        <v>1.753686382228643</v>
      </c>
      <c r="Q19273">
        <f t="shared" si="2014"/>
        <v>0.9961623716714133</v>
      </c>
    </row>
    <row r="19274" spans="1:17" x14ac:dyDescent="0.25">
      <c r="A19274" s="5" t="s">
        <v>407</v>
      </c>
      <c r="B19274" s="1">
        <v>205.79810000000001</v>
      </c>
      <c r="C19274" s="1">
        <v>19.001010000000001</v>
      </c>
      <c r="D19274" s="1">
        <v>1187.8900000000001</v>
      </c>
      <c r="E19274" s="1">
        <v>120.7679</v>
      </c>
      <c r="F19274" s="1" t="s">
        <v>6</v>
      </c>
      <c r="G19274" s="1"/>
      <c r="H19274">
        <v>227.51</v>
      </c>
      <c r="I19274">
        <v>37.5</v>
      </c>
      <c r="J19274">
        <f t="shared" si="2015"/>
        <v>0.90456727176827401</v>
      </c>
      <c r="K19274">
        <f t="shared" si="2016"/>
        <v>0.50669360000000008</v>
      </c>
      <c r="L19274">
        <f t="shared" si="2017"/>
        <v>4.7938705217118258</v>
      </c>
      <c r="N19274">
        <f t="shared" si="2018"/>
        <v>0.13375204132721957</v>
      </c>
      <c r="O19274">
        <f t="shared" si="2019"/>
        <v>0.50811315801010071</v>
      </c>
      <c r="P19274">
        <f t="shared" si="2013"/>
        <v>1.6686506369262728</v>
      </c>
      <c r="Q19274">
        <f t="shared" si="2014"/>
        <v>0.99554727108696484</v>
      </c>
    </row>
    <row r="19275" spans="1:17" x14ac:dyDescent="0.25">
      <c r="A19275" s="5" t="s">
        <v>429</v>
      </c>
      <c r="B19275" s="1">
        <v>404.86169999999998</v>
      </c>
      <c r="C19275" s="1">
        <v>18.201180000000001</v>
      </c>
      <c r="D19275" s="1">
        <v>1044.913</v>
      </c>
      <c r="E19275" s="1">
        <v>234.3031</v>
      </c>
      <c r="F19275" s="1" t="s">
        <v>6</v>
      </c>
      <c r="G19275" s="1"/>
      <c r="H19275">
        <v>447.57</v>
      </c>
      <c r="I19275">
        <v>39.406999999999996</v>
      </c>
      <c r="J19275">
        <f t="shared" si="2015"/>
        <v>0.90457738454319991</v>
      </c>
      <c r="K19275">
        <f t="shared" si="2016"/>
        <v>0.461876823914533</v>
      </c>
      <c r="L19275">
        <f t="shared" si="2017"/>
        <v>5.4566155763267776</v>
      </c>
      <c r="N19275">
        <f t="shared" si="2018"/>
        <v>0.13378210520034992</v>
      </c>
      <c r="O19275">
        <f t="shared" si="2019"/>
        <v>0.44669971915108742</v>
      </c>
      <c r="P19275">
        <f t="shared" si="2013"/>
        <v>1.7407517609300378</v>
      </c>
      <c r="Q19275">
        <f t="shared" si="2014"/>
        <v>0.9960742696799969</v>
      </c>
    </row>
    <row r="19276" spans="1:17" x14ac:dyDescent="0.25">
      <c r="A19276" s="5" t="s">
        <v>412</v>
      </c>
      <c r="B19276" s="1">
        <v>287.00900000000001</v>
      </c>
      <c r="C19276" s="1">
        <v>29.303450000000002</v>
      </c>
      <c r="D19276" s="1">
        <v>626.00990000000002</v>
      </c>
      <c r="E19276" s="1">
        <v>102.63630000000001</v>
      </c>
      <c r="F19276" s="1" t="s">
        <v>6</v>
      </c>
      <c r="G19276" s="1"/>
      <c r="H19276">
        <v>317.27999999999997</v>
      </c>
      <c r="I19276">
        <v>58.97</v>
      </c>
      <c r="J19276">
        <f t="shared" si="2015"/>
        <v>0.90459215834594064</v>
      </c>
      <c r="K19276">
        <f t="shared" si="2016"/>
        <v>0.49692131592335087</v>
      </c>
      <c r="L19276">
        <f t="shared" si="2017"/>
        <v>4.6311916713333847</v>
      </c>
      <c r="N19276">
        <f t="shared" si="2018"/>
        <v>0.13382603727237441</v>
      </c>
      <c r="O19276">
        <f t="shared" si="2019"/>
        <v>0.49432417271612394</v>
      </c>
      <c r="P19276">
        <f t="shared" si="2013"/>
        <v>1.6499369687124681</v>
      </c>
      <c r="Q19276">
        <f t="shared" si="2014"/>
        <v>0.99539945445705491</v>
      </c>
    </row>
    <row r="19277" spans="1:17" x14ac:dyDescent="0.25">
      <c r="A19277" s="5" t="s">
        <v>421</v>
      </c>
      <c r="B19277" s="1">
        <v>431.94670000000002</v>
      </c>
      <c r="C19277" s="1">
        <v>20.90006</v>
      </c>
      <c r="D19277" s="1">
        <v>898.48479999999995</v>
      </c>
      <c r="E19277" s="1">
        <v>184.67769999999999</v>
      </c>
      <c r="F19277" s="1" t="s">
        <v>6</v>
      </c>
      <c r="G19277" s="1"/>
      <c r="H19277">
        <v>477.5</v>
      </c>
      <c r="I19277">
        <v>42.12</v>
      </c>
      <c r="J19277">
        <f t="shared" si="2015"/>
        <v>0.90460041884816755</v>
      </c>
      <c r="K19277">
        <f t="shared" si="2016"/>
        <v>0.49620275403608738</v>
      </c>
      <c r="L19277">
        <f t="shared" si="2017"/>
        <v>5.2186121435867943</v>
      </c>
      <c r="N19277">
        <f t="shared" si="2018"/>
        <v>0.13385060709937158</v>
      </c>
      <c r="O19277">
        <f t="shared" si="2019"/>
        <v>0.49331941698075815</v>
      </c>
      <c r="P19277">
        <f t="shared" si="2013"/>
        <v>1.7155746811184287</v>
      </c>
      <c r="Q19277">
        <f t="shared" si="2014"/>
        <v>0.99589742066012732</v>
      </c>
    </row>
    <row r="19278" spans="1:17" x14ac:dyDescent="0.25">
      <c r="A19278" s="5" t="s">
        <v>428</v>
      </c>
      <c r="B19278" s="1">
        <v>360.0958</v>
      </c>
      <c r="C19278" s="1">
        <v>14.601599999999999</v>
      </c>
      <c r="D19278" s="1">
        <v>1098.53</v>
      </c>
      <c r="E19278" s="1">
        <v>229.07159999999999</v>
      </c>
      <c r="F19278" s="1" t="s">
        <v>6</v>
      </c>
      <c r="G19278" s="1"/>
      <c r="H19278">
        <v>398.07</v>
      </c>
      <c r="I19278">
        <v>32</v>
      </c>
      <c r="J19278">
        <f t="shared" si="2015"/>
        <v>0.9046042153390107</v>
      </c>
      <c r="K19278">
        <f t="shared" si="2016"/>
        <v>0.45629999999999998</v>
      </c>
      <c r="L19278">
        <f t="shared" si="2017"/>
        <v>5.4340346184405721</v>
      </c>
      <c r="N19278">
        <f t="shared" si="2018"/>
        <v>0.13386190073105911</v>
      </c>
      <c r="O19278">
        <f t="shared" si="2019"/>
        <v>0.43936752318689154</v>
      </c>
      <c r="P19278">
        <f t="shared" ref="P19278:P19341" si="2020">L19278^(1/$S$6)</f>
        <v>1.7383951813068457</v>
      </c>
      <c r="Q19278">
        <f t="shared" ref="Q19278:Q19341" si="2021">LN(P19278)^(1/$S$7)</f>
        <v>0.99605802132857202</v>
      </c>
    </row>
    <row r="19279" spans="1:17" x14ac:dyDescent="0.25">
      <c r="A19279" s="5" t="s">
        <v>424</v>
      </c>
      <c r="B19279" s="1">
        <v>349.55990000000003</v>
      </c>
      <c r="C19279" s="1">
        <v>21.701000000000001</v>
      </c>
      <c r="D19279" s="1">
        <v>739.98</v>
      </c>
      <c r="E19279" s="1">
        <v>151.33000000000001</v>
      </c>
      <c r="F19279" s="1" t="s">
        <v>6</v>
      </c>
      <c r="G19279" s="1"/>
      <c r="H19279">
        <v>386.411</v>
      </c>
      <c r="I19279">
        <v>45.167499999999997</v>
      </c>
      <c r="J19279">
        <f t="shared" si="2015"/>
        <v>0.9046323733020023</v>
      </c>
      <c r="K19279">
        <f t="shared" si="2016"/>
        <v>0.48045608014612279</v>
      </c>
      <c r="L19279">
        <f t="shared" si="2017"/>
        <v>5.0194628826989351</v>
      </c>
      <c r="N19279">
        <f t="shared" si="2018"/>
        <v>0.1339456922197029</v>
      </c>
      <c r="O19279">
        <f t="shared" si="2019"/>
        <v>0.47160515632930339</v>
      </c>
      <c r="P19279">
        <f t="shared" si="2020"/>
        <v>1.6939067276840545</v>
      </c>
      <c r="Q19279">
        <f t="shared" si="2021"/>
        <v>0.99573921295057488</v>
      </c>
    </row>
    <row r="19280" spans="1:17" x14ac:dyDescent="0.25">
      <c r="A19280" s="5" t="s">
        <v>417</v>
      </c>
      <c r="B19280" s="1">
        <v>413.26830000000001</v>
      </c>
      <c r="C19280" s="1">
        <v>17.60004</v>
      </c>
      <c r="D19280" s="1">
        <v>1087.7329999999999</v>
      </c>
      <c r="E19280" s="1">
        <v>201.66540000000001</v>
      </c>
      <c r="F19280" s="1" t="s">
        <v>6</v>
      </c>
      <c r="G19280" s="1"/>
      <c r="H19280">
        <v>456.83100000000002</v>
      </c>
      <c r="I19280">
        <v>36.618000000000002</v>
      </c>
      <c r="J19280">
        <f t="shared" si="2015"/>
        <v>0.90464154140152486</v>
      </c>
      <c r="K19280">
        <f t="shared" si="2016"/>
        <v>0.4806390299852531</v>
      </c>
      <c r="L19280">
        <f t="shared" si="2017"/>
        <v>5.3066098883512707</v>
      </c>
      <c r="N19280">
        <f t="shared" si="2018"/>
        <v>0.13397298514995959</v>
      </c>
      <c r="O19280">
        <f t="shared" si="2019"/>
        <v>0.47185417048491213</v>
      </c>
      <c r="P19280">
        <f t="shared" si="2020"/>
        <v>1.7249718490864279</v>
      </c>
      <c r="Q19280">
        <f t="shared" si="2021"/>
        <v>0.99596427951838173</v>
      </c>
    </row>
    <row r="19281" spans="1:17" x14ac:dyDescent="0.25">
      <c r="A19281" s="5" t="s">
        <v>414</v>
      </c>
      <c r="B19281" s="1">
        <v>378.89659999999998</v>
      </c>
      <c r="C19281" s="1">
        <v>15.90202</v>
      </c>
      <c r="D19281" s="1">
        <v>1140.0609999999999</v>
      </c>
      <c r="E19281" s="1">
        <v>212.68020000000001</v>
      </c>
      <c r="F19281" s="1" t="s">
        <v>6</v>
      </c>
      <c r="G19281" s="1"/>
      <c r="H19281">
        <v>418.83</v>
      </c>
      <c r="I19281">
        <v>32.57</v>
      </c>
      <c r="J19281">
        <f t="shared" si="2015"/>
        <v>0.90465487190506888</v>
      </c>
      <c r="K19281">
        <f t="shared" si="2016"/>
        <v>0.48824132637396378</v>
      </c>
      <c r="L19281">
        <f t="shared" si="2017"/>
        <v>5.3597896290156095</v>
      </c>
      <c r="N19281">
        <f t="shared" si="2018"/>
        <v>0.13401267881345399</v>
      </c>
      <c r="O19281">
        <f t="shared" si="2019"/>
        <v>0.48226894287689681</v>
      </c>
      <c r="P19281">
        <f t="shared" si="2020"/>
        <v>1.7306000780778077</v>
      </c>
      <c r="Q19281">
        <f t="shared" si="2021"/>
        <v>0.99600383300360829</v>
      </c>
    </row>
    <row r="19282" spans="1:17" x14ac:dyDescent="0.25">
      <c r="A19282" s="5" t="s">
        <v>408</v>
      </c>
      <c r="B19282" s="1">
        <v>408.435</v>
      </c>
      <c r="C19282" s="1">
        <v>25.9</v>
      </c>
      <c r="D19282" s="1">
        <v>1021.987</v>
      </c>
      <c r="E19282" s="1">
        <v>142.54730000000001</v>
      </c>
      <c r="F19282" s="1" t="s">
        <v>6</v>
      </c>
      <c r="G19282" s="1"/>
      <c r="H19282">
        <v>451.48</v>
      </c>
      <c r="I19282">
        <v>51.811999999999998</v>
      </c>
      <c r="J19282">
        <f t="shared" si="2015"/>
        <v>0.90465801364401521</v>
      </c>
      <c r="K19282">
        <f t="shared" si="2016"/>
        <v>0.49988419671118661</v>
      </c>
      <c r="L19282">
        <f t="shared" si="2017"/>
        <v>4.9596738744567501</v>
      </c>
      <c r="N19282">
        <f t="shared" si="2018"/>
        <v>0.13402203547039004</v>
      </c>
      <c r="O19282">
        <f t="shared" si="2019"/>
        <v>0.49848025778258376</v>
      </c>
      <c r="P19282">
        <f t="shared" si="2020"/>
        <v>1.6872887768137115</v>
      </c>
      <c r="Q19282">
        <f t="shared" si="2021"/>
        <v>0.99568972451870008</v>
      </c>
    </row>
    <row r="19283" spans="1:17" x14ac:dyDescent="0.25">
      <c r="A19283" t="s">
        <v>24</v>
      </c>
      <c r="B19283" s="1">
        <v>255.43299999999999</v>
      </c>
      <c r="C19283" s="1">
        <v>26.801220000000001</v>
      </c>
      <c r="D19283" s="1">
        <v>407.22550000000001</v>
      </c>
      <c r="E19283" s="1">
        <v>101.8018</v>
      </c>
      <c r="F19283" s="1" t="s">
        <v>6</v>
      </c>
      <c r="G19283" s="1"/>
      <c r="H19283">
        <v>282.35000000000002</v>
      </c>
      <c r="I19283">
        <v>50.417999999999999</v>
      </c>
      <c r="J19283">
        <f t="shared" si="2015"/>
        <v>0.904667965291305</v>
      </c>
      <c r="K19283">
        <f t="shared" si="2016"/>
        <v>0.53158038795668217</v>
      </c>
      <c r="L19283">
        <f t="shared" si="2017"/>
        <v>4.6230277856889828</v>
      </c>
      <c r="N19283">
        <f t="shared" si="2018"/>
        <v>0.13405167736665652</v>
      </c>
      <c r="O19283">
        <f t="shared" si="2019"/>
        <v>0.54432959335796305</v>
      </c>
      <c r="P19283">
        <f t="shared" si="2020"/>
        <v>1.6489862552013126</v>
      </c>
      <c r="Q19283">
        <f t="shared" si="2021"/>
        <v>0.9953918116613879</v>
      </c>
    </row>
    <row r="19284" spans="1:17" x14ac:dyDescent="0.25">
      <c r="A19284" s="5" t="s">
        <v>406</v>
      </c>
      <c r="B19284" s="1">
        <v>273.20979999999997</v>
      </c>
      <c r="C19284" s="1">
        <v>19.7</v>
      </c>
      <c r="D19284" s="1">
        <v>1117.5340000000001</v>
      </c>
      <c r="E19284" s="1">
        <v>136.25319999999999</v>
      </c>
      <c r="F19284" s="1" t="s">
        <v>6</v>
      </c>
      <c r="G19284" s="1"/>
      <c r="H19284">
        <v>302</v>
      </c>
      <c r="I19284">
        <v>38.79</v>
      </c>
      <c r="J19284">
        <f t="shared" si="2015"/>
        <v>0.90466821192052971</v>
      </c>
      <c r="K19284">
        <f t="shared" si="2016"/>
        <v>0.50786285125032227</v>
      </c>
      <c r="L19284">
        <f t="shared" si="2017"/>
        <v>4.9145149195060878</v>
      </c>
      <c r="N19284">
        <f t="shared" si="2018"/>
        <v>0.13405241205404839</v>
      </c>
      <c r="O19284">
        <f t="shared" si="2019"/>
        <v>0.50977879415112326</v>
      </c>
      <c r="P19284">
        <f t="shared" si="2020"/>
        <v>1.6822545075628137</v>
      </c>
      <c r="Q19284">
        <f t="shared" si="2021"/>
        <v>0.9956517003504608</v>
      </c>
    </row>
    <row r="19285" spans="1:17" x14ac:dyDescent="0.25">
      <c r="A19285" s="5" t="s">
        <v>411</v>
      </c>
      <c r="B19285" s="1">
        <v>317.77530000000002</v>
      </c>
      <c r="C19285" s="1">
        <v>27.700479999999999</v>
      </c>
      <c r="D19285" s="1">
        <v>869.26649999999995</v>
      </c>
      <c r="E19285" s="1">
        <v>118.14019999999999</v>
      </c>
      <c r="F19285" s="1" t="s">
        <v>6</v>
      </c>
      <c r="G19285" s="1"/>
      <c r="H19285">
        <v>351.255</v>
      </c>
      <c r="I19285">
        <v>57.82</v>
      </c>
      <c r="J19285">
        <f t="shared" si="2015"/>
        <v>0.90468548490412959</v>
      </c>
      <c r="K19285">
        <f t="shared" si="2016"/>
        <v>0.47908128675198891</v>
      </c>
      <c r="L19285">
        <f t="shared" si="2017"/>
        <v>4.7718720547843771</v>
      </c>
      <c r="N19285">
        <f t="shared" si="2018"/>
        <v>0.13410387637247229</v>
      </c>
      <c r="O19285">
        <f t="shared" si="2019"/>
        <v>0.46973632079953342</v>
      </c>
      <c r="P19285">
        <f t="shared" si="2020"/>
        <v>1.666145312836449</v>
      </c>
      <c r="Q19285">
        <f t="shared" si="2021"/>
        <v>0.99552776607718085</v>
      </c>
    </row>
    <row r="19286" spans="1:17" x14ac:dyDescent="0.25">
      <c r="A19286" t="s">
        <v>27</v>
      </c>
      <c r="B19286" s="1">
        <v>364.02929999999998</v>
      </c>
      <c r="C19286" s="1">
        <v>28.001860000000001</v>
      </c>
      <c r="D19286" s="1">
        <v>485.42160000000001</v>
      </c>
      <c r="E19286" s="1">
        <v>143.19390000000001</v>
      </c>
      <c r="F19286" s="1" t="s">
        <v>6</v>
      </c>
      <c r="G19286" s="1"/>
      <c r="H19286">
        <v>402.38</v>
      </c>
      <c r="I19286">
        <v>56.26</v>
      </c>
      <c r="J19286">
        <f t="shared" si="2015"/>
        <v>0.90469034246234903</v>
      </c>
      <c r="K19286">
        <f t="shared" si="2016"/>
        <v>0.49772236046924995</v>
      </c>
      <c r="L19286">
        <f t="shared" si="2017"/>
        <v>4.9641996558538715</v>
      </c>
      <c r="N19286">
        <f t="shared" si="2018"/>
        <v>0.13411835271860789</v>
      </c>
      <c r="O19286">
        <f t="shared" si="2019"/>
        <v>0.49544572361565858</v>
      </c>
      <c r="P19286">
        <f t="shared" si="2020"/>
        <v>1.6877916016693566</v>
      </c>
      <c r="Q19286">
        <f t="shared" si="2021"/>
        <v>0.99569350431821591</v>
      </c>
    </row>
    <row r="19287" spans="1:17" x14ac:dyDescent="0.25">
      <c r="A19287" s="5" t="s">
        <v>35</v>
      </c>
      <c r="B19287" s="1">
        <v>450.27030000000002</v>
      </c>
      <c r="C19287" s="1">
        <v>14.6</v>
      </c>
      <c r="D19287" s="1">
        <v>465.37920000000003</v>
      </c>
      <c r="E19287" s="1">
        <v>284.84370000000001</v>
      </c>
      <c r="F19287" s="1" t="s">
        <v>6</v>
      </c>
      <c r="G19287" s="1"/>
      <c r="H19287">
        <v>497.7</v>
      </c>
      <c r="I19287">
        <v>30.4</v>
      </c>
      <c r="J19287">
        <f t="shared" si="2015"/>
        <v>0.90470223025919239</v>
      </c>
      <c r="K19287">
        <f t="shared" si="2016"/>
        <v>0.48026315789473684</v>
      </c>
      <c r="L19287">
        <f t="shared" si="2017"/>
        <v>5.6519406087781885</v>
      </c>
      <c r="N19287">
        <f t="shared" si="2018"/>
        <v>0.13415378666801045</v>
      </c>
      <c r="O19287">
        <f t="shared" si="2019"/>
        <v>0.47134265019408672</v>
      </c>
      <c r="P19287">
        <f t="shared" si="2020"/>
        <v>1.760867194519474</v>
      </c>
      <c r="Q19287">
        <f t="shared" si="2021"/>
        <v>0.9962105097239814</v>
      </c>
    </row>
    <row r="19288" spans="1:17" x14ac:dyDescent="0.25">
      <c r="A19288" s="5" t="s">
        <v>37</v>
      </c>
      <c r="B19288" s="1">
        <v>488.72680000000003</v>
      </c>
      <c r="C19288" s="1">
        <v>12.7</v>
      </c>
      <c r="D19288" s="1">
        <v>468.79</v>
      </c>
      <c r="E19288" s="1">
        <v>333.8759</v>
      </c>
      <c r="F19288" s="1" t="s">
        <v>6</v>
      </c>
      <c r="G19288" s="1"/>
      <c r="H19288">
        <v>540.20000000000005</v>
      </c>
      <c r="I19288">
        <v>27.357299999999999</v>
      </c>
      <c r="J19288">
        <f t="shared" si="2015"/>
        <v>0.90471455016660496</v>
      </c>
      <c r="K19288">
        <f t="shared" si="2016"/>
        <v>0.4642270984344215</v>
      </c>
      <c r="L19288">
        <f t="shared" si="2017"/>
        <v>5.8107693670461096</v>
      </c>
      <c r="N19288">
        <f t="shared" si="2018"/>
        <v>0.134190518051959</v>
      </c>
      <c r="O19288">
        <f t="shared" si="2019"/>
        <v>0.44980921876195989</v>
      </c>
      <c r="P19288">
        <f t="shared" si="2020"/>
        <v>1.7768817139280038</v>
      </c>
      <c r="Q19288">
        <f t="shared" si="2021"/>
        <v>0.99631594432931669</v>
      </c>
    </row>
    <row r="19289" spans="1:17" x14ac:dyDescent="0.25">
      <c r="A19289" t="s">
        <v>7</v>
      </c>
      <c r="B19289" s="1">
        <v>463.75979999999998</v>
      </c>
      <c r="C19289" s="1">
        <v>33.630000000000003</v>
      </c>
      <c r="D19289" s="1">
        <v>571.85</v>
      </c>
      <c r="E19289" s="1">
        <v>155.24</v>
      </c>
      <c r="F19289" s="1" t="s">
        <v>6</v>
      </c>
      <c r="G19289" s="1"/>
      <c r="H19289">
        <v>512.6</v>
      </c>
      <c r="I19289">
        <v>81.034999999999997</v>
      </c>
      <c r="J19289">
        <f t="shared" si="2015"/>
        <v>0.90472063987514628</v>
      </c>
      <c r="K19289">
        <f t="shared" si="2016"/>
        <v>0.41500586166471282</v>
      </c>
      <c r="L19289">
        <f t="shared" si="2017"/>
        <v>5.0449723065007053</v>
      </c>
      <c r="N19289">
        <f t="shared" si="2018"/>
        <v>0.13420867786072688</v>
      </c>
      <c r="O19289">
        <f t="shared" si="2019"/>
        <v>0.3869816032074419</v>
      </c>
      <c r="P19289">
        <f t="shared" si="2020"/>
        <v>1.696714174552139</v>
      </c>
      <c r="Q19289">
        <f t="shared" si="2021"/>
        <v>0.99576003858999995</v>
      </c>
    </row>
    <row r="19290" spans="1:17" x14ac:dyDescent="0.25">
      <c r="A19290" s="5" t="s">
        <v>415</v>
      </c>
      <c r="B19290" s="1">
        <v>319.45940000000002</v>
      </c>
      <c r="C19290" s="1">
        <v>15.22213</v>
      </c>
      <c r="D19290" s="1">
        <v>1167.288</v>
      </c>
      <c r="E19290" s="1">
        <v>192.95079999999999</v>
      </c>
      <c r="F19290" s="1" t="s">
        <v>6</v>
      </c>
      <c r="G19290" s="1"/>
      <c r="H19290">
        <v>353.1</v>
      </c>
      <c r="I19290">
        <v>31.29</v>
      </c>
      <c r="J19290">
        <f t="shared" si="2015"/>
        <v>0.90472783913905408</v>
      </c>
      <c r="K19290">
        <f t="shared" si="2016"/>
        <v>0.48648545861297543</v>
      </c>
      <c r="L19290">
        <f t="shared" si="2017"/>
        <v>5.262435234126885</v>
      </c>
      <c r="N19290">
        <f t="shared" si="2018"/>
        <v>0.13423014944818512</v>
      </c>
      <c r="O19290">
        <f t="shared" si="2019"/>
        <v>0.47985173605076198</v>
      </c>
      <c r="P19290">
        <f t="shared" si="2020"/>
        <v>1.7202677189167173</v>
      </c>
      <c r="Q19290">
        <f t="shared" si="2021"/>
        <v>0.99593093987782477</v>
      </c>
    </row>
    <row r="19291" spans="1:17" x14ac:dyDescent="0.25">
      <c r="A19291" s="5" t="s">
        <v>423</v>
      </c>
      <c r="B19291" s="1">
        <v>312.9119</v>
      </c>
      <c r="C19291" s="1">
        <v>18.210750000000001</v>
      </c>
      <c r="D19291" s="1">
        <v>861.48810000000003</v>
      </c>
      <c r="E19291" s="1">
        <v>156.5453</v>
      </c>
      <c r="F19291" s="1" t="s">
        <v>6</v>
      </c>
      <c r="G19291" s="1"/>
      <c r="H19291">
        <v>345.85700000000003</v>
      </c>
      <c r="I19291">
        <v>37.61</v>
      </c>
      <c r="J19291">
        <f t="shared" si="2015"/>
        <v>0.90474357899363023</v>
      </c>
      <c r="K19291">
        <f t="shared" si="2016"/>
        <v>0.48419968093592131</v>
      </c>
      <c r="L19291">
        <f t="shared" si="2017"/>
        <v>5.0533454249646601</v>
      </c>
      <c r="N19291">
        <f t="shared" si="2018"/>
        <v>0.13427710452827696</v>
      </c>
      <c r="O19291">
        <f t="shared" si="2019"/>
        <v>0.47671565844720393</v>
      </c>
      <c r="P19291">
        <f t="shared" si="2020"/>
        <v>1.6976335965034615</v>
      </c>
      <c r="Q19291">
        <f t="shared" si="2021"/>
        <v>0.99576683730819215</v>
      </c>
    </row>
    <row r="19292" spans="1:17" x14ac:dyDescent="0.25">
      <c r="A19292" t="s">
        <v>23</v>
      </c>
      <c r="B19292" s="1">
        <v>276.24029999999999</v>
      </c>
      <c r="C19292" s="1">
        <v>25.700009999999999</v>
      </c>
      <c r="D19292" s="1">
        <v>392.6705</v>
      </c>
      <c r="E19292" s="1">
        <v>113.1939</v>
      </c>
      <c r="F19292" s="1" t="s">
        <v>6</v>
      </c>
      <c r="G19292" s="1"/>
      <c r="H19292">
        <v>305.322</v>
      </c>
      <c r="I19292">
        <v>48.722000000000001</v>
      </c>
      <c r="J19292">
        <f t="shared" si="2015"/>
        <v>0.90475072218837815</v>
      </c>
      <c r="K19292">
        <f t="shared" si="2016"/>
        <v>0.52748265670538974</v>
      </c>
      <c r="L19292">
        <f t="shared" si="2017"/>
        <v>4.7291022773913349</v>
      </c>
      <c r="N19292">
        <f t="shared" si="2018"/>
        <v>0.13429841926183958</v>
      </c>
      <c r="O19292">
        <f t="shared" si="2019"/>
        <v>0.5382529673794415</v>
      </c>
      <c r="P19292">
        <f t="shared" si="2020"/>
        <v>1.6612520744338899</v>
      </c>
      <c r="Q19292">
        <f t="shared" si="2021"/>
        <v>0.99548941979952654</v>
      </c>
    </row>
    <row r="19293" spans="1:17" x14ac:dyDescent="0.25">
      <c r="A19293" s="5" t="s">
        <v>418</v>
      </c>
      <c r="B19293" s="1">
        <v>357.77089999999998</v>
      </c>
      <c r="C19293" s="1">
        <v>17.399999999999999</v>
      </c>
      <c r="D19293" s="1">
        <v>1101.796</v>
      </c>
      <c r="E19293" s="1">
        <v>192.55369999999999</v>
      </c>
      <c r="F19293" s="1" t="s">
        <v>6</v>
      </c>
      <c r="G19293" s="1"/>
      <c r="H19293">
        <v>395.42500000000001</v>
      </c>
      <c r="I19293">
        <v>36.24295</v>
      </c>
      <c r="J19293">
        <f t="shared" si="2015"/>
        <v>0.90477562116709864</v>
      </c>
      <c r="K19293">
        <f t="shared" si="2016"/>
        <v>0.4800933698829703</v>
      </c>
      <c r="L19293">
        <f t="shared" si="2017"/>
        <v>5.2603750758644043</v>
      </c>
      <c r="N19293">
        <f t="shared" si="2018"/>
        <v>0.13437274115280837</v>
      </c>
      <c r="O19293">
        <f t="shared" si="2019"/>
        <v>0.47111169163230904</v>
      </c>
      <c r="P19293">
        <f t="shared" si="2020"/>
        <v>1.720047686156704</v>
      </c>
      <c r="Q19293">
        <f t="shared" si="2021"/>
        <v>0.99592937412126714</v>
      </c>
    </row>
    <row r="19294" spans="1:17" x14ac:dyDescent="0.25">
      <c r="A19294" s="5" t="s">
        <v>419</v>
      </c>
      <c r="B19294" s="1">
        <v>306.87560000000002</v>
      </c>
      <c r="C19294" s="1">
        <v>17.229140000000001</v>
      </c>
      <c r="D19294" s="1">
        <v>1133.7539999999999</v>
      </c>
      <c r="E19294" s="1">
        <v>180.41</v>
      </c>
      <c r="F19294" s="1" t="s">
        <v>6</v>
      </c>
      <c r="G19294" s="1"/>
      <c r="H19294">
        <v>339.173</v>
      </c>
      <c r="I19294">
        <v>36.177</v>
      </c>
      <c r="J19294">
        <f t="shared" si="2015"/>
        <v>0.90477602875228869</v>
      </c>
      <c r="K19294">
        <f t="shared" si="2016"/>
        <v>0.47624568095751446</v>
      </c>
      <c r="L19294">
        <f t="shared" si="2017"/>
        <v>5.1952320384647113</v>
      </c>
      <c r="N19294">
        <f t="shared" si="2018"/>
        <v>0.13437395809607677</v>
      </c>
      <c r="O19294">
        <f t="shared" si="2019"/>
        <v>0.4658950471049782</v>
      </c>
      <c r="P19294">
        <f t="shared" si="2020"/>
        <v>1.7130600314319195</v>
      </c>
      <c r="Q19294">
        <f t="shared" si="2021"/>
        <v>0.99587935285389695</v>
      </c>
    </row>
    <row r="19295" spans="1:17" x14ac:dyDescent="0.25">
      <c r="A19295" s="5" t="s">
        <v>434</v>
      </c>
      <c r="B19295" s="1">
        <v>535.404</v>
      </c>
      <c r="C19295" s="1">
        <v>19.899999999999999</v>
      </c>
      <c r="D19295" s="1">
        <v>576.68790000000001</v>
      </c>
      <c r="E19295" s="1">
        <v>259.79259999999999</v>
      </c>
      <c r="F19295" s="1" t="s">
        <v>6</v>
      </c>
      <c r="G19295" s="1"/>
      <c r="H19295">
        <v>591.75</v>
      </c>
      <c r="I19295">
        <v>41.262999999999998</v>
      </c>
      <c r="J19295">
        <f t="shared" si="2015"/>
        <v>0.90478073510773127</v>
      </c>
      <c r="K19295">
        <f t="shared" si="2016"/>
        <v>0.48227225359280712</v>
      </c>
      <c r="L19295">
        <f t="shared" si="2017"/>
        <v>5.5598836203820312</v>
      </c>
      <c r="N19295">
        <f t="shared" si="2018"/>
        <v>0.13438801081142307</v>
      </c>
      <c r="O19295">
        <f t="shared" si="2019"/>
        <v>0.47408050500172</v>
      </c>
      <c r="P19295">
        <f t="shared" si="2020"/>
        <v>1.7514460713173436</v>
      </c>
      <c r="Q19295">
        <f t="shared" si="2021"/>
        <v>0.99614724148863809</v>
      </c>
    </row>
    <row r="19296" spans="1:17" x14ac:dyDescent="0.25">
      <c r="A19296" s="5" t="s">
        <v>430</v>
      </c>
      <c r="B19296" s="1">
        <v>386.35059999999999</v>
      </c>
      <c r="C19296" s="1">
        <v>16.80012</v>
      </c>
      <c r="D19296" s="1">
        <v>1033.838</v>
      </c>
      <c r="E19296" s="1">
        <v>228.404</v>
      </c>
      <c r="F19296" s="1" t="s">
        <v>6</v>
      </c>
      <c r="G19296" s="1"/>
      <c r="H19296">
        <v>427.01</v>
      </c>
      <c r="I19296">
        <v>36.51</v>
      </c>
      <c r="J19296">
        <f t="shared" si="2015"/>
        <v>0.90478115266621384</v>
      </c>
      <c r="K19296">
        <f t="shared" si="2016"/>
        <v>0.46015119145439609</v>
      </c>
      <c r="L19296">
        <f t="shared" si="2017"/>
        <v>5.4311159907633533</v>
      </c>
      <c r="N19296">
        <f t="shared" si="2018"/>
        <v>0.13438925766791185</v>
      </c>
      <c r="O19296">
        <f t="shared" si="2019"/>
        <v>0.44442402076040194</v>
      </c>
      <c r="P19296">
        <f t="shared" si="2020"/>
        <v>1.7380901084354021</v>
      </c>
      <c r="Q19296">
        <f t="shared" si="2021"/>
        <v>0.99605591338269861</v>
      </c>
    </row>
    <row r="19297" spans="1:17" x14ac:dyDescent="0.25">
      <c r="A19297" s="5" t="s">
        <v>28</v>
      </c>
      <c r="B19297" s="1">
        <v>360.37889999999999</v>
      </c>
      <c r="C19297" s="1">
        <v>29.000699999999998</v>
      </c>
      <c r="D19297" s="1">
        <v>499.96780000000001</v>
      </c>
      <c r="E19297" s="1">
        <v>134.70769999999999</v>
      </c>
      <c r="F19297" s="1" t="s">
        <v>6</v>
      </c>
      <c r="G19297" s="1"/>
      <c r="H19297">
        <v>398.3</v>
      </c>
      <c r="I19297">
        <v>55.796999999999997</v>
      </c>
      <c r="J19297">
        <f t="shared" si="2015"/>
        <v>0.90479261862917393</v>
      </c>
      <c r="K19297">
        <f t="shared" si="2016"/>
        <v>0.51975375020162373</v>
      </c>
      <c r="L19297">
        <f t="shared" si="2017"/>
        <v>4.9031072458508147</v>
      </c>
      <c r="N19297">
        <f t="shared" si="2018"/>
        <v>0.13442350009238069</v>
      </c>
      <c r="O19297">
        <f t="shared" si="2019"/>
        <v>0.52691552597480529</v>
      </c>
      <c r="P19297">
        <f t="shared" si="2020"/>
        <v>1.6809778686943093</v>
      </c>
      <c r="Q19297">
        <f t="shared" si="2021"/>
        <v>0.99564200515785162</v>
      </c>
    </row>
    <row r="19298" spans="1:17" x14ac:dyDescent="0.25">
      <c r="A19298" s="5" t="s">
        <v>409</v>
      </c>
      <c r="B19298" s="1">
        <v>334.1413</v>
      </c>
      <c r="C19298" s="1">
        <v>24.8</v>
      </c>
      <c r="D19298" s="1">
        <v>1024.83</v>
      </c>
      <c r="E19298" s="1">
        <v>134.42019999999999</v>
      </c>
      <c r="F19298" s="1" t="s">
        <v>6</v>
      </c>
      <c r="G19298" s="1"/>
      <c r="H19298">
        <v>369.29500000000002</v>
      </c>
      <c r="I19298">
        <v>49.9</v>
      </c>
      <c r="J19298">
        <f t="shared" si="2015"/>
        <v>0.90480862183349353</v>
      </c>
      <c r="K19298">
        <f t="shared" si="2016"/>
        <v>0.49699398797595196</v>
      </c>
      <c r="L19298">
        <f t="shared" si="2017"/>
        <v>4.9009707144145409</v>
      </c>
      <c r="N19298">
        <f t="shared" si="2018"/>
        <v>0.13447130666640689</v>
      </c>
      <c r="O19298">
        <f t="shared" si="2019"/>
        <v>0.49442585803523381</v>
      </c>
      <c r="P19298">
        <f t="shared" si="2020"/>
        <v>1.6807385460180668</v>
      </c>
      <c r="Q19298">
        <f t="shared" si="2021"/>
        <v>0.99564018527997511</v>
      </c>
    </row>
    <row r="19299" spans="1:17" x14ac:dyDescent="0.25">
      <c r="A19299" s="5" t="s">
        <v>410</v>
      </c>
      <c r="B19299" s="1">
        <v>270.80459999999999</v>
      </c>
      <c r="C19299" s="1">
        <v>23.400580000000001</v>
      </c>
      <c r="D19299" s="1">
        <v>1052.8779999999999</v>
      </c>
      <c r="E19299" s="1">
        <v>125.4526</v>
      </c>
      <c r="F19299" s="1" t="s">
        <v>6</v>
      </c>
      <c r="G19299" s="1"/>
      <c r="H19299">
        <v>299.29300000000001</v>
      </c>
      <c r="I19299">
        <v>48.32</v>
      </c>
      <c r="J19299">
        <f t="shared" si="2015"/>
        <v>0.90481434580828812</v>
      </c>
      <c r="K19299">
        <f t="shared" si="2016"/>
        <v>0.48428352649006623</v>
      </c>
      <c r="L19299">
        <f t="shared" si="2017"/>
        <v>4.8319279979862646</v>
      </c>
      <c r="N19299">
        <f t="shared" si="2018"/>
        <v>0.13448840991453631</v>
      </c>
      <c r="O19299">
        <f t="shared" si="2019"/>
        <v>0.47683048292272084</v>
      </c>
      <c r="P19299">
        <f t="shared" si="2020"/>
        <v>1.6729666443843358</v>
      </c>
      <c r="Q19299">
        <f t="shared" si="2021"/>
        <v>0.99558067193163202</v>
      </c>
    </row>
    <row r="19300" spans="1:17" x14ac:dyDescent="0.25">
      <c r="A19300" s="5" t="s">
        <v>433</v>
      </c>
      <c r="B19300" s="1">
        <v>508.54070000000002</v>
      </c>
      <c r="C19300" s="1">
        <v>24.447849999999999</v>
      </c>
      <c r="D19300" s="1">
        <v>592.84680000000003</v>
      </c>
      <c r="E19300" s="1">
        <v>214.33179999999999</v>
      </c>
      <c r="F19300" s="1" t="s">
        <v>6</v>
      </c>
      <c r="G19300" s="1"/>
      <c r="H19300" s="1">
        <v>562.02</v>
      </c>
      <c r="I19300" s="1">
        <v>49.07</v>
      </c>
      <c r="J19300">
        <f t="shared" si="2015"/>
        <v>0.904844489519946</v>
      </c>
      <c r="K19300">
        <f t="shared" si="2016"/>
        <v>0.49822396576319539</v>
      </c>
      <c r="L19300">
        <f t="shared" si="2017"/>
        <v>5.3675252815781347</v>
      </c>
      <c r="N19300">
        <f t="shared" si="2018"/>
        <v>0.13457851370290438</v>
      </c>
      <c r="O19300">
        <f t="shared" si="2019"/>
        <v>0.49614881270098155</v>
      </c>
      <c r="P19300">
        <f t="shared" si="2020"/>
        <v>1.7314156368558842</v>
      </c>
      <c r="Q19300">
        <f t="shared" si="2021"/>
        <v>0.99600953450582586</v>
      </c>
    </row>
    <row r="19301" spans="1:17" x14ac:dyDescent="0.25">
      <c r="A19301" t="s">
        <v>26</v>
      </c>
      <c r="B19301" s="1">
        <v>329.57040000000001</v>
      </c>
      <c r="C19301" s="1">
        <v>23.5</v>
      </c>
      <c r="D19301" s="1">
        <v>442.73</v>
      </c>
      <c r="E19301" s="1">
        <v>137.69</v>
      </c>
      <c r="F19301" s="1" t="s">
        <v>6</v>
      </c>
      <c r="G19301" s="1"/>
      <c r="H19301">
        <v>364.21</v>
      </c>
      <c r="I19301">
        <v>45.55</v>
      </c>
      <c r="J19301">
        <f t="shared" si="2015"/>
        <v>0.90489113423574319</v>
      </c>
      <c r="K19301">
        <f t="shared" si="2016"/>
        <v>0.51591657519209666</v>
      </c>
      <c r="L19301">
        <f t="shared" si="2017"/>
        <v>4.9250047814562814</v>
      </c>
      <c r="N19301">
        <f t="shared" si="2018"/>
        <v>0.13471805506345924</v>
      </c>
      <c r="O19301">
        <f t="shared" si="2019"/>
        <v>0.52134566749511668</v>
      </c>
      <c r="P19301">
        <f t="shared" si="2020"/>
        <v>1.6834266738682748</v>
      </c>
      <c r="Q19301">
        <f t="shared" si="2021"/>
        <v>0.99566058331226881</v>
      </c>
    </row>
    <row r="19302" spans="1:17" x14ac:dyDescent="0.25">
      <c r="A19302" s="5" t="s">
        <v>420</v>
      </c>
      <c r="B19302" s="1">
        <v>338.62139999999999</v>
      </c>
      <c r="C19302" s="1">
        <v>19.103899999999999</v>
      </c>
      <c r="D19302" s="1">
        <v>1022.972</v>
      </c>
      <c r="E19302" s="1">
        <v>176.52549999999999</v>
      </c>
      <c r="F19302" s="1" t="s">
        <v>6</v>
      </c>
      <c r="G19302" s="1"/>
      <c r="H19302">
        <v>374.21</v>
      </c>
      <c r="I19302">
        <v>40.592799999999997</v>
      </c>
      <c r="J19302">
        <f t="shared" si="2015"/>
        <v>0.90489671574784214</v>
      </c>
      <c r="K19302">
        <f t="shared" si="2016"/>
        <v>0.47062286908023099</v>
      </c>
      <c r="L19302">
        <f t="shared" si="2017"/>
        <v>5.1734653418583907</v>
      </c>
      <c r="N19302">
        <f t="shared" si="2018"/>
        <v>0.13473476186182934</v>
      </c>
      <c r="O19302">
        <f t="shared" si="2019"/>
        <v>0.45833049513912966</v>
      </c>
      <c r="P19302">
        <f t="shared" si="2020"/>
        <v>1.7107120536679512</v>
      </c>
      <c r="Q19302">
        <f t="shared" si="2021"/>
        <v>0.99586241432838452</v>
      </c>
    </row>
    <row r="19303" spans="1:17" x14ac:dyDescent="0.25">
      <c r="A19303" s="5" t="s">
        <v>40</v>
      </c>
      <c r="B19303" s="1">
        <v>558.98569999999995</v>
      </c>
      <c r="C19303" s="1">
        <v>9.1000139999999998</v>
      </c>
      <c r="D19303" s="1">
        <v>473.72609999999997</v>
      </c>
      <c r="E19303" s="1">
        <v>488.61799999999999</v>
      </c>
      <c r="F19303" s="1" t="s">
        <v>6</v>
      </c>
      <c r="G19303" s="1"/>
      <c r="H19303">
        <v>617.70000000000005</v>
      </c>
      <c r="I19303">
        <v>21.03</v>
      </c>
      <c r="J19303">
        <f t="shared" si="2015"/>
        <v>0.90494689978954168</v>
      </c>
      <c r="K19303">
        <f t="shared" si="2016"/>
        <v>0.43271583452211126</v>
      </c>
      <c r="L19303">
        <f t="shared" si="2017"/>
        <v>6.1915809980959455</v>
      </c>
      <c r="N19303">
        <f t="shared" si="2018"/>
        <v>0.13488506367224501</v>
      </c>
      <c r="O19303">
        <f t="shared" si="2019"/>
        <v>0.40905116558668753</v>
      </c>
      <c r="P19303">
        <f t="shared" si="2020"/>
        <v>1.8141130954992839</v>
      </c>
      <c r="Q19303">
        <f t="shared" si="2021"/>
        <v>0.99655135012631757</v>
      </c>
    </row>
    <row r="19304" spans="1:17" x14ac:dyDescent="0.25">
      <c r="A19304" s="5" t="s">
        <v>29</v>
      </c>
      <c r="B19304" s="1">
        <v>384.721</v>
      </c>
      <c r="C19304" s="1">
        <v>19.00001</v>
      </c>
      <c r="D19304" s="1">
        <v>444.61799999999999</v>
      </c>
      <c r="E19304" s="1">
        <v>192.93350000000001</v>
      </c>
      <c r="F19304" s="1" t="s">
        <v>6</v>
      </c>
      <c r="G19304" s="1"/>
      <c r="H19304">
        <v>425.125</v>
      </c>
      <c r="I19304">
        <v>37.96</v>
      </c>
      <c r="J19304">
        <f t="shared" si="2015"/>
        <v>0.90495971773007944</v>
      </c>
      <c r="K19304">
        <f t="shared" si="2016"/>
        <v>0.50052713382507896</v>
      </c>
      <c r="L19304">
        <f t="shared" si="2017"/>
        <v>5.2623455699451007</v>
      </c>
      <c r="N19304">
        <f t="shared" si="2018"/>
        <v>0.13492347925061832</v>
      </c>
      <c r="O19304">
        <f t="shared" si="2019"/>
        <v>0.49938492337708201</v>
      </c>
      <c r="P19304">
        <f t="shared" si="2020"/>
        <v>1.7202581436474544</v>
      </c>
      <c r="Q19304">
        <f t="shared" si="2021"/>
        <v>0.99593087175185957</v>
      </c>
    </row>
    <row r="19305" spans="1:17" x14ac:dyDescent="0.25">
      <c r="A19305" s="5" t="s">
        <v>422</v>
      </c>
      <c r="B19305" s="1">
        <v>371.27140000000003</v>
      </c>
      <c r="C19305" s="1">
        <v>20.000039999999998</v>
      </c>
      <c r="D19305" s="1">
        <v>879.65940000000001</v>
      </c>
      <c r="E19305" s="1">
        <v>171.10900000000001</v>
      </c>
      <c r="F19305" s="1" t="s">
        <v>6</v>
      </c>
      <c r="G19305" s="1"/>
      <c r="H19305">
        <v>410.26</v>
      </c>
      <c r="I19305">
        <v>40.549999999999997</v>
      </c>
      <c r="J19305">
        <f t="shared" si="2015"/>
        <v>0.90496611904645841</v>
      </c>
      <c r="K19305">
        <f t="shared" si="2016"/>
        <v>0.49321923551171393</v>
      </c>
      <c r="L19305">
        <f t="shared" si="2017"/>
        <v>5.1423007803330085</v>
      </c>
      <c r="N19305">
        <f t="shared" si="2018"/>
        <v>0.13494266801690621</v>
      </c>
      <c r="O19305">
        <f t="shared" si="2019"/>
        <v>0.48916077663341806</v>
      </c>
      <c r="P19305">
        <f t="shared" si="2020"/>
        <v>1.7073387187487254</v>
      </c>
      <c r="Q19305">
        <f t="shared" si="2021"/>
        <v>0.99583796245602185</v>
      </c>
    </row>
    <row r="19306" spans="1:17" x14ac:dyDescent="0.25">
      <c r="A19306" s="5" t="s">
        <v>426</v>
      </c>
      <c r="B19306" s="1">
        <v>339.27280000000002</v>
      </c>
      <c r="C19306" s="1">
        <v>13.600070000000001</v>
      </c>
      <c r="D19306" s="1">
        <v>1179.1389999999999</v>
      </c>
      <c r="E19306" s="1">
        <v>237.59229999999999</v>
      </c>
      <c r="F19306" s="1" t="s">
        <v>6</v>
      </c>
      <c r="G19306" s="1"/>
      <c r="H19306">
        <v>374.9</v>
      </c>
      <c r="I19306">
        <v>29.25</v>
      </c>
      <c r="J19306">
        <f t="shared" si="2015"/>
        <v>0.90496879167778088</v>
      </c>
      <c r="K19306">
        <f t="shared" si="2016"/>
        <v>0.46495965811965811</v>
      </c>
      <c r="L19306">
        <f t="shared" si="2017"/>
        <v>5.4705561795559507</v>
      </c>
      <c r="N19306">
        <f t="shared" si="2018"/>
        <v>0.13495068034386354</v>
      </c>
      <c r="O19306">
        <f t="shared" si="2019"/>
        <v>0.45078080487512401</v>
      </c>
      <c r="P19306">
        <f t="shared" si="2020"/>
        <v>1.7422033447638308</v>
      </c>
      <c r="Q19306">
        <f t="shared" si="2021"/>
        <v>0.99608424765315828</v>
      </c>
    </row>
    <row r="19307" spans="1:17" x14ac:dyDescent="0.25">
      <c r="A19307" s="5" t="s">
        <v>404</v>
      </c>
      <c r="B19307" s="1">
        <v>426.3442</v>
      </c>
      <c r="C19307" s="1">
        <v>22.300070000000002</v>
      </c>
      <c r="D19307" s="1">
        <v>1077.8499999999999</v>
      </c>
      <c r="E19307" s="1">
        <v>165.14750000000001</v>
      </c>
      <c r="F19307" s="1" t="s">
        <v>6</v>
      </c>
      <c r="G19307" s="1"/>
      <c r="H19307">
        <v>471.11</v>
      </c>
      <c r="I19307">
        <v>44.07638</v>
      </c>
      <c r="J19307">
        <f t="shared" si="2015"/>
        <v>0.90497803060856274</v>
      </c>
      <c r="K19307">
        <f t="shared" si="2016"/>
        <v>0.5059415042705413</v>
      </c>
      <c r="L19307">
        <f t="shared" si="2017"/>
        <v>5.1068390139686644</v>
      </c>
      <c r="N19307">
        <f t="shared" si="2018"/>
        <v>0.13497838139560414</v>
      </c>
      <c r="O19307">
        <f t="shared" si="2019"/>
        <v>0.50704357860655058</v>
      </c>
      <c r="P19307">
        <f t="shared" si="2020"/>
        <v>1.7034834575082349</v>
      </c>
      <c r="Q19307">
        <f t="shared" si="2021"/>
        <v>0.99580984773573666</v>
      </c>
    </row>
    <row r="19308" spans="1:17" x14ac:dyDescent="0.25">
      <c r="A19308" s="5" t="s">
        <v>32</v>
      </c>
      <c r="B19308" s="1">
        <v>416.60950000000003</v>
      </c>
      <c r="C19308" s="1">
        <v>16.7</v>
      </c>
      <c r="D19308" s="1">
        <v>457.3546</v>
      </c>
      <c r="E19308" s="1">
        <v>234.66059999999999</v>
      </c>
      <c r="F19308" s="1" t="s">
        <v>6</v>
      </c>
      <c r="G19308" s="1"/>
      <c r="H19308">
        <v>460.35</v>
      </c>
      <c r="I19308">
        <v>33.78</v>
      </c>
      <c r="J19308">
        <f t="shared" si="2015"/>
        <v>0.9049842511132834</v>
      </c>
      <c r="K19308">
        <f t="shared" si="2016"/>
        <v>0.49437537004144461</v>
      </c>
      <c r="L19308">
        <f t="shared" si="2017"/>
        <v>5.4581402148830298</v>
      </c>
      <c r="N19308">
        <f t="shared" si="2018"/>
        <v>0.1349970353738591</v>
      </c>
      <c r="O19308">
        <f t="shared" si="2019"/>
        <v>0.49076976770419484</v>
      </c>
      <c r="P19308">
        <f t="shared" si="2020"/>
        <v>1.7409106374701309</v>
      </c>
      <c r="Q19308">
        <f t="shared" si="2021"/>
        <v>0.99607536290564935</v>
      </c>
    </row>
    <row r="19309" spans="1:17" x14ac:dyDescent="0.25">
      <c r="A19309" t="s">
        <v>21</v>
      </c>
      <c r="B19309" s="1">
        <v>172.46039999999999</v>
      </c>
      <c r="C19309" s="1">
        <v>25.417000000000002</v>
      </c>
      <c r="D19309" s="1">
        <v>303.14</v>
      </c>
      <c r="E19309" s="1">
        <v>88.149000000000001</v>
      </c>
      <c r="F19309" s="1" t="s">
        <v>6</v>
      </c>
      <c r="G19309" s="1"/>
      <c r="H19309">
        <v>190.56399999999999</v>
      </c>
      <c r="I19309">
        <v>45.991999999999997</v>
      </c>
      <c r="J19309">
        <f t="shared" si="2015"/>
        <v>0.90499989504838274</v>
      </c>
      <c r="K19309">
        <f t="shared" si="2016"/>
        <v>0.55263958949382508</v>
      </c>
      <c r="L19309">
        <f t="shared" si="2017"/>
        <v>4.4790285644800427</v>
      </c>
      <c r="N19309">
        <f t="shared" si="2018"/>
        <v>0.13504395912097061</v>
      </c>
      <c r="O19309">
        <f t="shared" si="2019"/>
        <v>0.57631262553636653</v>
      </c>
      <c r="P19309">
        <f t="shared" si="2020"/>
        <v>1.6320279929177968</v>
      </c>
      <c r="Q19309">
        <f t="shared" si="2021"/>
        <v>0.99525323272627042</v>
      </c>
    </row>
    <row r="19310" spans="1:17" x14ac:dyDescent="0.25">
      <c r="A19310" s="5" t="s">
        <v>30</v>
      </c>
      <c r="B19310" s="1">
        <v>369.0693</v>
      </c>
      <c r="C19310" s="1">
        <v>18.399999999999999</v>
      </c>
      <c r="D19310" s="1">
        <v>438.75009999999997</v>
      </c>
      <c r="E19310" s="1">
        <v>188.24080000000001</v>
      </c>
      <c r="F19310" s="1" t="s">
        <v>6</v>
      </c>
      <c r="G19310" s="1"/>
      <c r="H19310">
        <v>407.81</v>
      </c>
      <c r="I19310">
        <v>36.29</v>
      </c>
      <c r="J19310">
        <f t="shared" si="2015"/>
        <v>0.90500306515288986</v>
      </c>
      <c r="K19310">
        <f t="shared" si="2016"/>
        <v>0.50702672912648106</v>
      </c>
      <c r="L19310">
        <f t="shared" si="2017"/>
        <v>5.2377219943038291</v>
      </c>
      <c r="N19310">
        <f t="shared" si="2018"/>
        <v>0.13505346970145835</v>
      </c>
      <c r="O19310">
        <f t="shared" si="2019"/>
        <v>0.50858736271707594</v>
      </c>
      <c r="P19310">
        <f t="shared" si="2020"/>
        <v>1.7176244151019933</v>
      </c>
      <c r="Q19310">
        <f t="shared" si="2021"/>
        <v>0.99591209248136281</v>
      </c>
    </row>
    <row r="19311" spans="1:17" x14ac:dyDescent="0.25">
      <c r="A19311" s="5" t="s">
        <v>416</v>
      </c>
      <c r="B19311" s="1">
        <v>265.19400000000002</v>
      </c>
      <c r="C19311" s="1">
        <v>14.860799999999999</v>
      </c>
      <c r="D19311" s="1">
        <v>1205.759</v>
      </c>
      <c r="E19311" s="1">
        <v>179.78280000000001</v>
      </c>
      <c r="F19311" s="1" t="s">
        <v>6</v>
      </c>
      <c r="G19311" s="1"/>
      <c r="H19311">
        <v>293.02999999999997</v>
      </c>
      <c r="I19311">
        <v>30.48</v>
      </c>
      <c r="J19311">
        <f t="shared" si="2015"/>
        <v>0.90500631334675641</v>
      </c>
      <c r="K19311">
        <f t="shared" si="2016"/>
        <v>0.48755905511811021</v>
      </c>
      <c r="L19311">
        <f t="shared" si="2017"/>
        <v>5.1917494556151373</v>
      </c>
      <c r="N19311">
        <f t="shared" si="2018"/>
        <v>0.13506321522080156</v>
      </c>
      <c r="O19311">
        <f t="shared" si="2019"/>
        <v>0.48132885115408663</v>
      </c>
      <c r="P19311">
        <f t="shared" si="2020"/>
        <v>1.7126848102348291</v>
      </c>
      <c r="Q19311">
        <f t="shared" si="2021"/>
        <v>0.99587665041208151</v>
      </c>
    </row>
    <row r="19312" spans="1:17" x14ac:dyDescent="0.25">
      <c r="A19312" s="5" t="s">
        <v>34</v>
      </c>
      <c r="B19312" s="1">
        <v>459.58089999999999</v>
      </c>
      <c r="C19312" s="1">
        <v>14.50001</v>
      </c>
      <c r="D19312" s="1">
        <v>462.9563</v>
      </c>
      <c r="E19312" s="1">
        <v>287.94549999999998</v>
      </c>
      <c r="F19312" s="1" t="s">
        <v>6</v>
      </c>
      <c r="G19312" s="1"/>
      <c r="H19312">
        <v>507.82</v>
      </c>
      <c r="I19312">
        <v>30.440999999999999</v>
      </c>
      <c r="J19312">
        <f t="shared" si="2015"/>
        <v>0.90500748296640543</v>
      </c>
      <c r="K19312">
        <f t="shared" si="2016"/>
        <v>0.47633159226043825</v>
      </c>
      <c r="L19312">
        <f t="shared" si="2017"/>
        <v>5.6627712261174228</v>
      </c>
      <c r="N19312">
        <f t="shared" si="2018"/>
        <v>0.13506672458204586</v>
      </c>
      <c r="O19312">
        <f t="shared" si="2019"/>
        <v>0.46601116514795771</v>
      </c>
      <c r="P19312">
        <f t="shared" si="2020"/>
        <v>1.7619687908869963</v>
      </c>
      <c r="Q19312">
        <f t="shared" si="2021"/>
        <v>0.99621784664369328</v>
      </c>
    </row>
    <row r="19313" spans="1:17" x14ac:dyDescent="0.25">
      <c r="A19313" s="5" t="s">
        <v>412</v>
      </c>
      <c r="B19313" s="1">
        <v>287.14589999999998</v>
      </c>
      <c r="C19313" s="1">
        <v>29.403449999999999</v>
      </c>
      <c r="D19313" s="1">
        <v>625.43809999999996</v>
      </c>
      <c r="E19313" s="1">
        <v>102.8288</v>
      </c>
      <c r="F19313" s="1" t="s">
        <v>6</v>
      </c>
      <c r="G19313" s="1"/>
      <c r="H19313">
        <v>317.27999999999997</v>
      </c>
      <c r="I19313">
        <v>58.97</v>
      </c>
      <c r="J19313">
        <f t="shared" si="2015"/>
        <v>0.90502363842662636</v>
      </c>
      <c r="K19313">
        <f t="shared" si="2016"/>
        <v>0.49861709343734101</v>
      </c>
      <c r="L19313">
        <f t="shared" si="2017"/>
        <v>4.6330654694268238</v>
      </c>
      <c r="N19313">
        <f t="shared" si="2018"/>
        <v>0.13511520681973582</v>
      </c>
      <c r="O19313">
        <f t="shared" si="2019"/>
        <v>0.49670027530535221</v>
      </c>
      <c r="P19313">
        <f t="shared" si="2020"/>
        <v>1.6501550199126849</v>
      </c>
      <c r="Q19313">
        <f t="shared" si="2021"/>
        <v>0.99540120552055167</v>
      </c>
    </row>
    <row r="19314" spans="1:17" x14ac:dyDescent="0.25">
      <c r="A19314" s="5" t="s">
        <v>413</v>
      </c>
      <c r="B19314" s="1">
        <v>440.96069999999997</v>
      </c>
      <c r="C19314" s="1">
        <v>16.61871</v>
      </c>
      <c r="D19314" s="1">
        <v>1127.075</v>
      </c>
      <c r="E19314" s="1">
        <v>224.52099999999999</v>
      </c>
      <c r="F19314" s="1" t="s">
        <v>6</v>
      </c>
      <c r="G19314" s="1"/>
      <c r="H19314">
        <v>487.21</v>
      </c>
      <c r="I19314">
        <v>33.921999999999997</v>
      </c>
      <c r="J19314">
        <f t="shared" si="2015"/>
        <v>0.90507317173292834</v>
      </c>
      <c r="K19314">
        <f t="shared" si="2016"/>
        <v>0.48990949826071578</v>
      </c>
      <c r="L19314">
        <f t="shared" si="2017"/>
        <v>5.4139692440102758</v>
      </c>
      <c r="N19314">
        <f t="shared" si="2018"/>
        <v>0.13526395908840855</v>
      </c>
      <c r="O19314">
        <f t="shared" si="2019"/>
        <v>0.4845720435410355</v>
      </c>
      <c r="P19314">
        <f t="shared" si="2020"/>
        <v>1.7362955923529104</v>
      </c>
      <c r="Q19314">
        <f t="shared" si="2021"/>
        <v>0.99604349292807393</v>
      </c>
    </row>
    <row r="19315" spans="1:17" x14ac:dyDescent="0.25">
      <c r="A19315" s="5" t="s">
        <v>427</v>
      </c>
      <c r="B19315" s="1">
        <v>373.30399999999997</v>
      </c>
      <c r="C19315" s="1">
        <v>15.8002</v>
      </c>
      <c r="D19315" s="1">
        <v>1124.348</v>
      </c>
      <c r="E19315" s="1">
        <v>235.52510000000001</v>
      </c>
      <c r="F19315" s="1" t="s">
        <v>6</v>
      </c>
      <c r="G19315" s="1"/>
      <c r="H19315">
        <v>412.44</v>
      </c>
      <c r="I19315">
        <v>34.200000000000003</v>
      </c>
      <c r="J19315">
        <f t="shared" si="2015"/>
        <v>0.90511104645524187</v>
      </c>
      <c r="K19315">
        <f t="shared" si="2016"/>
        <v>0.46199415204678357</v>
      </c>
      <c r="L19315">
        <f t="shared" si="2017"/>
        <v>5.4618174895180189</v>
      </c>
      <c r="N19315">
        <f t="shared" si="2018"/>
        <v>0.13537780536347591</v>
      </c>
      <c r="O19315">
        <f t="shared" si="2019"/>
        <v>0.4468546731845664</v>
      </c>
      <c r="P19315">
        <f t="shared" si="2020"/>
        <v>1.7412937087708544</v>
      </c>
      <c r="Q19315">
        <f t="shared" si="2021"/>
        <v>0.99607799766506877</v>
      </c>
    </row>
    <row r="19316" spans="1:17" x14ac:dyDescent="0.25">
      <c r="A19316" s="5" t="s">
        <v>411</v>
      </c>
      <c r="B19316" s="1">
        <v>317.9271</v>
      </c>
      <c r="C19316" s="1">
        <v>27.80048</v>
      </c>
      <c r="D19316" s="1">
        <v>868.45669999999996</v>
      </c>
      <c r="E19316" s="1">
        <v>118.3497</v>
      </c>
      <c r="F19316" s="1" t="s">
        <v>6</v>
      </c>
      <c r="G19316" s="1"/>
      <c r="H19316">
        <v>351.255</v>
      </c>
      <c r="I19316">
        <v>57.82</v>
      </c>
      <c r="J19316">
        <f t="shared" si="2015"/>
        <v>0.90511764957082463</v>
      </c>
      <c r="K19316">
        <f t="shared" si="2016"/>
        <v>0.48081079211345557</v>
      </c>
      <c r="L19316">
        <f t="shared" si="2017"/>
        <v>4.7736438011025344</v>
      </c>
      <c r="N19316">
        <f t="shared" si="2018"/>
        <v>0.13539766280850926</v>
      </c>
      <c r="O19316">
        <f t="shared" si="2019"/>
        <v>0.47208802552967349</v>
      </c>
      <c r="P19316">
        <f t="shared" si="2020"/>
        <v>1.6663473780639519</v>
      </c>
      <c r="Q19316">
        <f t="shared" si="2021"/>
        <v>0.99552934244171798</v>
      </c>
    </row>
    <row r="19317" spans="1:17" x14ac:dyDescent="0.25">
      <c r="A19317" t="s">
        <v>7</v>
      </c>
      <c r="B19317" s="1">
        <v>463.96409999999997</v>
      </c>
      <c r="C19317" s="1">
        <v>33.765000000000001</v>
      </c>
      <c r="D19317" s="1">
        <v>571.39</v>
      </c>
      <c r="E19317" s="1">
        <v>155.49</v>
      </c>
      <c r="F19317" s="1" t="s">
        <v>6</v>
      </c>
      <c r="G19317" s="1"/>
      <c r="H19317">
        <v>512.6</v>
      </c>
      <c r="I19317">
        <v>81.034999999999997</v>
      </c>
      <c r="J19317">
        <f t="shared" si="2015"/>
        <v>0.9051191962543893</v>
      </c>
      <c r="K19317">
        <f t="shared" si="2016"/>
        <v>0.41667180847781826</v>
      </c>
      <c r="L19317">
        <f t="shared" si="2017"/>
        <v>5.0465814208697246</v>
      </c>
      <c r="N19317">
        <f t="shared" si="2018"/>
        <v>0.13540231452805601</v>
      </c>
      <c r="O19317">
        <f t="shared" si="2019"/>
        <v>0.38903335038859022</v>
      </c>
      <c r="P19317">
        <f t="shared" si="2020"/>
        <v>1.6968909453102767</v>
      </c>
      <c r="Q19317">
        <f t="shared" si="2021"/>
        <v>0.99576134655475901</v>
      </c>
    </row>
    <row r="19318" spans="1:17" x14ac:dyDescent="0.25">
      <c r="A19318" s="5" t="s">
        <v>36</v>
      </c>
      <c r="B19318" s="1">
        <v>501.08300000000003</v>
      </c>
      <c r="C19318" s="1">
        <v>20.453489999999999</v>
      </c>
      <c r="D19318" s="1">
        <v>529.26289999999995</v>
      </c>
      <c r="E19318" s="1">
        <v>268.50450000000001</v>
      </c>
      <c r="F19318" s="1" t="s">
        <v>6</v>
      </c>
      <c r="G19318" s="1"/>
      <c r="H19318">
        <v>553.6</v>
      </c>
      <c r="I19318">
        <v>40.805</v>
      </c>
      <c r="J19318">
        <f t="shared" si="2015"/>
        <v>0.90513547687861273</v>
      </c>
      <c r="K19318">
        <f t="shared" si="2016"/>
        <v>0.50124960176448963</v>
      </c>
      <c r="L19318">
        <f t="shared" si="2017"/>
        <v>5.5928676735850118</v>
      </c>
      <c r="N19318">
        <f t="shared" si="2018"/>
        <v>0.135451288498846</v>
      </c>
      <c r="O19318">
        <f t="shared" si="2019"/>
        <v>0.500402696536694</v>
      </c>
      <c r="P19318">
        <f t="shared" si="2020"/>
        <v>1.7548336542404637</v>
      </c>
      <c r="Q19318">
        <f t="shared" si="2021"/>
        <v>0.99617009919548039</v>
      </c>
    </row>
    <row r="19319" spans="1:17" x14ac:dyDescent="0.25">
      <c r="A19319" t="s">
        <v>27</v>
      </c>
      <c r="B19319" s="1">
        <v>364.20949999999999</v>
      </c>
      <c r="C19319" s="1">
        <v>28.101859999999999</v>
      </c>
      <c r="D19319" s="1">
        <v>484.96839999999997</v>
      </c>
      <c r="E19319" s="1">
        <v>143.46639999999999</v>
      </c>
      <c r="F19319" s="1" t="s">
        <v>6</v>
      </c>
      <c r="G19319" s="1"/>
      <c r="H19319">
        <v>402.38</v>
      </c>
      <c r="I19319">
        <v>56.26</v>
      </c>
      <c r="J19319">
        <f t="shared" si="2015"/>
        <v>0.90513817784184103</v>
      </c>
      <c r="K19319">
        <f t="shared" si="2016"/>
        <v>0.49949982225382156</v>
      </c>
      <c r="L19319">
        <f t="shared" si="2017"/>
        <v>4.9661008614416779</v>
      </c>
      <c r="N19319">
        <f t="shared" si="2018"/>
        <v>0.13545941494137867</v>
      </c>
      <c r="O19319">
        <f t="shared" si="2019"/>
        <v>0.49793989085628881</v>
      </c>
      <c r="P19319">
        <f t="shared" si="2020"/>
        <v>1.6880027379731561</v>
      </c>
      <c r="Q19319">
        <f t="shared" si="2021"/>
        <v>0.99569509048451021</v>
      </c>
    </row>
    <row r="19320" spans="1:17" x14ac:dyDescent="0.25">
      <c r="A19320" s="5" t="s">
        <v>408</v>
      </c>
      <c r="B19320" s="1">
        <v>408.65719999999999</v>
      </c>
      <c r="C19320" s="1">
        <v>26</v>
      </c>
      <c r="D19320" s="1">
        <v>1020.968</v>
      </c>
      <c r="E19320" s="1">
        <v>142.78149999999999</v>
      </c>
      <c r="F19320" s="1" t="s">
        <v>6</v>
      </c>
      <c r="G19320" s="1"/>
      <c r="H19320">
        <v>451.48</v>
      </c>
      <c r="I19320">
        <v>51.811999999999998</v>
      </c>
      <c r="J19320">
        <f t="shared" si="2015"/>
        <v>0.90515017276512799</v>
      </c>
      <c r="K19320">
        <f t="shared" si="2016"/>
        <v>0.50181425152474335</v>
      </c>
      <c r="L19320">
        <f t="shared" si="2017"/>
        <v>4.9613154896921934</v>
      </c>
      <c r="N19320">
        <f t="shared" si="2018"/>
        <v>0.13549550994107037</v>
      </c>
      <c r="O19320">
        <f t="shared" si="2019"/>
        <v>0.50119903135194865</v>
      </c>
      <c r="P19320">
        <f t="shared" si="2020"/>
        <v>1.6874711997836629</v>
      </c>
      <c r="Q19320">
        <f t="shared" si="2021"/>
        <v>0.9956910961931017</v>
      </c>
    </row>
    <row r="19321" spans="1:17" x14ac:dyDescent="0.25">
      <c r="A19321" s="5" t="s">
        <v>39</v>
      </c>
      <c r="B19321" s="1">
        <v>538.16030000000001</v>
      </c>
      <c r="C19321" s="1">
        <v>10.1</v>
      </c>
      <c r="D19321" s="1">
        <v>476.25900000000001</v>
      </c>
      <c r="E19321" s="1">
        <v>436.36959999999999</v>
      </c>
      <c r="F19321" s="1" t="s">
        <v>6</v>
      </c>
      <c r="G19321" s="1"/>
      <c r="H19321">
        <v>594.54999999999995</v>
      </c>
      <c r="I19321">
        <v>22.81</v>
      </c>
      <c r="J19321">
        <f t="shared" si="2015"/>
        <v>0.90515566394752345</v>
      </c>
      <c r="K19321">
        <f t="shared" si="2016"/>
        <v>0.44278825076720735</v>
      </c>
      <c r="L19321">
        <f t="shared" si="2017"/>
        <v>6.0784895906708902</v>
      </c>
      <c r="N19321">
        <f t="shared" si="2018"/>
        <v>0.13551203701890915</v>
      </c>
      <c r="O19321">
        <f t="shared" si="2019"/>
        <v>0.42186510742341859</v>
      </c>
      <c r="P19321">
        <f t="shared" si="2020"/>
        <v>1.8032212262026639</v>
      </c>
      <c r="Q19321">
        <f t="shared" si="2021"/>
        <v>0.99648383650752226</v>
      </c>
    </row>
    <row r="19322" spans="1:17" x14ac:dyDescent="0.25">
      <c r="A19322" t="s">
        <v>25</v>
      </c>
      <c r="B19322" s="1">
        <v>334.8109</v>
      </c>
      <c r="C19322" s="1">
        <v>21.9</v>
      </c>
      <c r="D19322" s="1">
        <v>424.2115</v>
      </c>
      <c r="E19322" s="1">
        <v>149.47399999999999</v>
      </c>
      <c r="F19322" s="1" t="s">
        <v>6</v>
      </c>
      <c r="G19322" s="1"/>
      <c r="H19322">
        <v>369.89</v>
      </c>
      <c r="I19322">
        <v>42.512</v>
      </c>
      <c r="J19322">
        <f t="shared" si="2015"/>
        <v>0.90516342696477337</v>
      </c>
      <c r="K19322">
        <f t="shared" si="2016"/>
        <v>0.51514866390666159</v>
      </c>
      <c r="L19322">
        <f t="shared" si="2017"/>
        <v>5.0071224646626362</v>
      </c>
      <c r="N19322">
        <f t="shared" si="2018"/>
        <v>0.13553540503673486</v>
      </c>
      <c r="O19322">
        <f t="shared" si="2019"/>
        <v>0.52023561224331327</v>
      </c>
      <c r="P19322">
        <f t="shared" si="2020"/>
        <v>1.6925451508300773</v>
      </c>
      <c r="Q19322">
        <f t="shared" si="2021"/>
        <v>0.99572907688548928</v>
      </c>
    </row>
    <row r="19323" spans="1:17" x14ac:dyDescent="0.25">
      <c r="A19323" s="5" t="s">
        <v>405</v>
      </c>
      <c r="B19323" s="1">
        <v>348.60270000000003</v>
      </c>
      <c r="C19323" s="1">
        <v>21</v>
      </c>
      <c r="D19323" s="1">
        <v>1088.3699999999999</v>
      </c>
      <c r="E19323" s="1">
        <v>150.64879999999999</v>
      </c>
      <c r="F19323" s="1" t="s">
        <v>6</v>
      </c>
      <c r="G19323" s="1"/>
      <c r="H19323">
        <v>385.12</v>
      </c>
      <c r="I19323">
        <v>41.36</v>
      </c>
      <c r="J19323">
        <f t="shared" si="2015"/>
        <v>0.9051794245949315</v>
      </c>
      <c r="K19323">
        <f t="shared" si="2016"/>
        <v>0.50773694390715673</v>
      </c>
      <c r="L19323">
        <f t="shared" si="2017"/>
        <v>5.0149513000616786</v>
      </c>
      <c r="N19323">
        <f t="shared" si="2018"/>
        <v>0.13558357280755878</v>
      </c>
      <c r="O19323">
        <f t="shared" si="2019"/>
        <v>0.50959927056308629</v>
      </c>
      <c r="P19323">
        <f t="shared" si="2020"/>
        <v>1.6934092050270624</v>
      </c>
      <c r="Q19323">
        <f t="shared" si="2021"/>
        <v>0.99573551194094156</v>
      </c>
    </row>
    <row r="19324" spans="1:17" x14ac:dyDescent="0.25">
      <c r="A19324" s="5" t="s">
        <v>424</v>
      </c>
      <c r="B19324" s="1">
        <v>349.774</v>
      </c>
      <c r="C19324" s="1">
        <v>21.800999999999998</v>
      </c>
      <c r="D19324" s="1">
        <v>739.12</v>
      </c>
      <c r="E19324" s="1">
        <v>151.62</v>
      </c>
      <c r="F19324" s="1" t="s">
        <v>6</v>
      </c>
      <c r="G19324" s="1"/>
      <c r="H19324">
        <v>386.411</v>
      </c>
      <c r="I19324">
        <v>45.167499999999997</v>
      </c>
      <c r="J19324">
        <f t="shared" si="2015"/>
        <v>0.90518644655561042</v>
      </c>
      <c r="K19324">
        <f t="shared" si="2016"/>
        <v>0.48267006143798086</v>
      </c>
      <c r="L19324">
        <f t="shared" si="2017"/>
        <v>5.0213773906281576</v>
      </c>
      <c r="N19324">
        <f t="shared" si="2018"/>
        <v>0.13560472061946674</v>
      </c>
      <c r="O19324">
        <f t="shared" si="2019"/>
        <v>0.47462369158405182</v>
      </c>
      <c r="P19324">
        <f t="shared" si="2020"/>
        <v>1.6941177623956143</v>
      </c>
      <c r="Q19324">
        <f t="shared" si="2021"/>
        <v>0.99574078186470938</v>
      </c>
    </row>
    <row r="19325" spans="1:17" x14ac:dyDescent="0.25">
      <c r="A19325" t="s">
        <v>24</v>
      </c>
      <c r="B19325" s="1">
        <v>255.58019999999999</v>
      </c>
      <c r="C19325" s="1">
        <v>26.901219999999999</v>
      </c>
      <c r="D19325" s="1">
        <v>406.80309999999997</v>
      </c>
      <c r="E19325" s="1">
        <v>102.0433</v>
      </c>
      <c r="F19325" s="1" t="s">
        <v>6</v>
      </c>
      <c r="G19325" s="1"/>
      <c r="H19325">
        <v>282.35000000000002</v>
      </c>
      <c r="I19325">
        <v>50.417999999999999</v>
      </c>
      <c r="J19325">
        <f t="shared" si="2015"/>
        <v>0.90518930405525044</v>
      </c>
      <c r="K19325">
        <f t="shared" si="2016"/>
        <v>0.53356380657701608</v>
      </c>
      <c r="L19325">
        <f t="shared" si="2017"/>
        <v>4.625397233009398</v>
      </c>
      <c r="N19325">
        <f t="shared" si="2018"/>
        <v>0.13561332736152679</v>
      </c>
      <c r="O19325">
        <f t="shared" si="2019"/>
        <v>0.54728753633434435</v>
      </c>
      <c r="P19325">
        <f t="shared" si="2020"/>
        <v>1.6492623021213288</v>
      </c>
      <c r="Q19325">
        <f t="shared" si="2021"/>
        <v>0.99539403216035827</v>
      </c>
    </row>
    <row r="19326" spans="1:17" x14ac:dyDescent="0.25">
      <c r="A19326" s="5" t="s">
        <v>421</v>
      </c>
      <c r="B19326" s="1">
        <v>432.23469999999998</v>
      </c>
      <c r="C19326" s="1">
        <v>21.000060000000001</v>
      </c>
      <c r="D19326" s="1">
        <v>897.40350000000001</v>
      </c>
      <c r="E19326" s="1">
        <v>184.9913</v>
      </c>
      <c r="F19326" s="1" t="s">
        <v>6</v>
      </c>
      <c r="G19326" s="1"/>
      <c r="H19326">
        <v>477.5</v>
      </c>
      <c r="I19326">
        <v>42.12</v>
      </c>
      <c r="J19326">
        <f t="shared" si="2015"/>
        <v>0.90520356020942405</v>
      </c>
      <c r="K19326">
        <f t="shared" si="2016"/>
        <v>0.49857692307692314</v>
      </c>
      <c r="L19326">
        <f t="shared" si="2017"/>
        <v>5.2203087969454929</v>
      </c>
      <c r="N19326">
        <f t="shared" si="2018"/>
        <v>0.13565627446760606</v>
      </c>
      <c r="O19326">
        <f t="shared" si="2019"/>
        <v>0.49664390893129312</v>
      </c>
      <c r="P19326">
        <f t="shared" si="2020"/>
        <v>1.7157568693994731</v>
      </c>
      <c r="Q19326">
        <f t="shared" si="2021"/>
        <v>0.99589872676343993</v>
      </c>
    </row>
    <row r="19327" spans="1:17" x14ac:dyDescent="0.25">
      <c r="A19327" s="5" t="s">
        <v>429</v>
      </c>
      <c r="B19327" s="1">
        <v>405.14249999999998</v>
      </c>
      <c r="C19327" s="1">
        <v>18.301179999999999</v>
      </c>
      <c r="D19327" s="1">
        <v>1043.585</v>
      </c>
      <c r="E19327" s="1">
        <v>234.67670000000001</v>
      </c>
      <c r="F19327" s="1" t="s">
        <v>6</v>
      </c>
      <c r="G19327" s="1"/>
      <c r="H19327">
        <v>447.57</v>
      </c>
      <c r="I19327">
        <v>39.406999999999996</v>
      </c>
      <c r="J19327">
        <f t="shared" si="2015"/>
        <v>0.90520477243783093</v>
      </c>
      <c r="K19327">
        <f t="shared" si="2016"/>
        <v>0.46441444413429089</v>
      </c>
      <c r="L19327">
        <f t="shared" si="2017"/>
        <v>5.4582088222577525</v>
      </c>
      <c r="N19327">
        <f t="shared" si="2018"/>
        <v>0.13565992694306289</v>
      </c>
      <c r="O19327">
        <f t="shared" si="2019"/>
        <v>0.45005758526230621</v>
      </c>
      <c r="P19327">
        <f t="shared" si="2020"/>
        <v>1.7409177860700664</v>
      </c>
      <c r="Q19327">
        <f t="shared" si="2021"/>
        <v>0.99607541208844552</v>
      </c>
    </row>
    <row r="19328" spans="1:17" x14ac:dyDescent="0.25">
      <c r="A19328" s="5" t="s">
        <v>38</v>
      </c>
      <c r="B19328" s="1">
        <v>514.83979999999997</v>
      </c>
      <c r="C19328" s="1">
        <v>11.30002</v>
      </c>
      <c r="D19328" s="1">
        <v>470.10019999999997</v>
      </c>
      <c r="E19328" s="1">
        <v>386.46440000000001</v>
      </c>
      <c r="F19328" s="1" t="s">
        <v>6</v>
      </c>
      <c r="G19328" s="1"/>
      <c r="H19328">
        <v>568.74</v>
      </c>
      <c r="I19328">
        <v>24.835899999999999</v>
      </c>
      <c r="J19328">
        <f t="shared" si="2015"/>
        <v>0.90522875127474767</v>
      </c>
      <c r="K19328">
        <f t="shared" si="2016"/>
        <v>0.45498733687927556</v>
      </c>
      <c r="L19328">
        <f t="shared" si="2017"/>
        <v>5.9570397551176839</v>
      </c>
      <c r="N19328">
        <f t="shared" si="2018"/>
        <v>0.13573219512532836</v>
      </c>
      <c r="O19328">
        <f t="shared" si="2019"/>
        <v>0.43765101746021745</v>
      </c>
      <c r="P19328">
        <f t="shared" si="2020"/>
        <v>1.7913713227568222</v>
      </c>
      <c r="Q19328">
        <f t="shared" si="2021"/>
        <v>0.99640912966421413</v>
      </c>
    </row>
    <row r="19329" spans="1:17" x14ac:dyDescent="0.25">
      <c r="A19329" s="5" t="s">
        <v>436</v>
      </c>
      <c r="B19329" s="1">
        <v>381.10410000000002</v>
      </c>
      <c r="C19329" s="1">
        <v>9.2000010000000003</v>
      </c>
      <c r="D19329" s="1">
        <v>1251.3969999999999</v>
      </c>
      <c r="E19329" s="1">
        <v>367.649</v>
      </c>
      <c r="F19329" s="1" t="s">
        <v>6</v>
      </c>
      <c r="G19329" s="1"/>
      <c r="H19329">
        <v>421</v>
      </c>
      <c r="I19329">
        <v>20.63</v>
      </c>
      <c r="J19329">
        <f t="shared" si="2015"/>
        <v>0.9052353919239905</v>
      </c>
      <c r="K19329">
        <f t="shared" si="2016"/>
        <v>0.44595254483761515</v>
      </c>
      <c r="L19329">
        <f t="shared" si="2017"/>
        <v>5.9071286786602917</v>
      </c>
      <c r="N19329">
        <f t="shared" si="2018"/>
        <v>0.13575221543305385</v>
      </c>
      <c r="O19329">
        <f t="shared" si="2019"/>
        <v>0.42593130242994781</v>
      </c>
      <c r="P19329">
        <f t="shared" si="2020"/>
        <v>1.7864543100419847</v>
      </c>
      <c r="Q19329">
        <f t="shared" si="2021"/>
        <v>0.99637773736563806</v>
      </c>
    </row>
    <row r="19330" spans="1:17" x14ac:dyDescent="0.25">
      <c r="A19330" s="5" t="s">
        <v>407</v>
      </c>
      <c r="B19330" s="1">
        <v>205.95259999999999</v>
      </c>
      <c r="C19330" s="1">
        <v>19.101009999999999</v>
      </c>
      <c r="D19330" s="1">
        <v>1186.3119999999999</v>
      </c>
      <c r="E19330" s="1">
        <v>121.11020000000001</v>
      </c>
      <c r="F19330" s="1" t="s">
        <v>6</v>
      </c>
      <c r="G19330" s="1"/>
      <c r="H19330">
        <v>227.51</v>
      </c>
      <c r="I19330">
        <v>37.5</v>
      </c>
      <c r="J19330">
        <f t="shared" ref="J19330:J19393" si="2022">B19330/H19330</f>
        <v>0.90524636279723969</v>
      </c>
      <c r="K19330">
        <f t="shared" ref="K19330:K19393" si="2023">C19330/I19330</f>
        <v>0.50936026666666667</v>
      </c>
      <c r="L19330">
        <f t="shared" ref="L19330:L19393" si="2024">LN(E19330)</f>
        <v>4.7967008749228928</v>
      </c>
      <c r="N19330">
        <f t="shared" ref="N19330:N19393" si="2025">(ATANH(J19330^$U$2))^($U$3/$U$2)</f>
        <v>0.13578529673670822</v>
      </c>
      <c r="O19330">
        <f t="shared" ref="O19330:O19393" si="2026">(ATANH(K19330^$T$2))^($T$3/$T$2)</f>
        <v>0.51191692268996491</v>
      </c>
      <c r="P19330">
        <f t="shared" si="2020"/>
        <v>1.6689724129564236</v>
      </c>
      <c r="Q19330">
        <f t="shared" si="2021"/>
        <v>0.9955497700099627</v>
      </c>
    </row>
    <row r="19331" spans="1:17" x14ac:dyDescent="0.25">
      <c r="A19331" s="5" t="s">
        <v>28</v>
      </c>
      <c r="B19331" s="1">
        <v>360.56389999999999</v>
      </c>
      <c r="C19331" s="1">
        <v>29.1007</v>
      </c>
      <c r="D19331" s="1">
        <v>499.4982</v>
      </c>
      <c r="E19331" s="1">
        <v>134.9769</v>
      </c>
      <c r="F19331" s="1" t="s">
        <v>6</v>
      </c>
      <c r="G19331" s="1"/>
      <c r="H19331">
        <v>398.3</v>
      </c>
      <c r="I19331">
        <v>55.796999999999997</v>
      </c>
      <c r="J19331">
        <f t="shared" si="2022"/>
        <v>0.90525709264373577</v>
      </c>
      <c r="K19331">
        <f t="shared" si="2023"/>
        <v>0.52154596125239716</v>
      </c>
      <c r="L19331">
        <f t="shared" si="2024"/>
        <v>4.905103652686142</v>
      </c>
      <c r="N19331">
        <f t="shared" si="2025"/>
        <v>0.13581765870985668</v>
      </c>
      <c r="O19331">
        <f t="shared" si="2026"/>
        <v>0.52953027830542432</v>
      </c>
      <c r="P19331">
        <f t="shared" si="2020"/>
        <v>1.6812014319196704</v>
      </c>
      <c r="Q19331">
        <f t="shared" si="2021"/>
        <v>0.99564370451476658</v>
      </c>
    </row>
    <row r="19332" spans="1:17" x14ac:dyDescent="0.25">
      <c r="A19332" s="5" t="s">
        <v>31</v>
      </c>
      <c r="B19332" s="1">
        <v>425.20769999999999</v>
      </c>
      <c r="C19332" s="1">
        <v>16.5</v>
      </c>
      <c r="D19332" s="1">
        <v>456.07139999999998</v>
      </c>
      <c r="E19332" s="1">
        <v>237.92019999999999</v>
      </c>
      <c r="F19332" s="1" t="s">
        <v>6</v>
      </c>
      <c r="G19332" s="1"/>
      <c r="H19332">
        <v>469.7</v>
      </c>
      <c r="I19332">
        <v>33.674999999999997</v>
      </c>
      <c r="J19332">
        <f t="shared" si="2022"/>
        <v>0.90527506919310197</v>
      </c>
      <c r="K19332">
        <f t="shared" si="2023"/>
        <v>0.48997772828507802</v>
      </c>
      <c r="L19332">
        <f t="shared" si="2024"/>
        <v>5.4719353233301868</v>
      </c>
      <c r="N19332">
        <f t="shared" si="2025"/>
        <v>0.13587189377765688</v>
      </c>
      <c r="O19332">
        <f t="shared" si="2026"/>
        <v>0.48466638077650948</v>
      </c>
      <c r="P19332">
        <f t="shared" si="2020"/>
        <v>1.742346814495592</v>
      </c>
      <c r="Q19332">
        <f t="shared" si="2021"/>
        <v>0.99608523258361337</v>
      </c>
    </row>
    <row r="19333" spans="1:17" x14ac:dyDescent="0.25">
      <c r="A19333" t="s">
        <v>23</v>
      </c>
      <c r="B19333" s="1">
        <v>276.4042</v>
      </c>
      <c r="C19333" s="1">
        <v>25.80001</v>
      </c>
      <c r="D19333" s="1">
        <v>392.2525</v>
      </c>
      <c r="E19333" s="1">
        <v>113.4529</v>
      </c>
      <c r="F19333" s="1" t="s">
        <v>6</v>
      </c>
      <c r="G19333" s="1"/>
      <c r="H19333">
        <v>305.322</v>
      </c>
      <c r="I19333">
        <v>48.722000000000001</v>
      </c>
      <c r="J19333">
        <f t="shared" si="2022"/>
        <v>0.90528753250666505</v>
      </c>
      <c r="K19333">
        <f t="shared" si="2023"/>
        <v>0.52953511760600958</v>
      </c>
      <c r="L19333">
        <f t="shared" si="2024"/>
        <v>4.7313877728207014</v>
      </c>
      <c r="N19333">
        <f t="shared" si="2025"/>
        <v>0.13590950762327428</v>
      </c>
      <c r="O19333">
        <f t="shared" si="2026"/>
        <v>0.54129083947042334</v>
      </c>
      <c r="P19333">
        <f t="shared" si="2020"/>
        <v>1.6615143070923346</v>
      </c>
      <c r="Q19333">
        <f t="shared" si="2021"/>
        <v>0.99549148326873049</v>
      </c>
    </row>
    <row r="19334" spans="1:17" x14ac:dyDescent="0.25">
      <c r="A19334" s="5" t="s">
        <v>425</v>
      </c>
      <c r="B19334" s="1">
        <v>312.34930000000003</v>
      </c>
      <c r="C19334" s="1">
        <v>12.500019999999999</v>
      </c>
      <c r="D19334" s="1">
        <v>1231.1949999999999</v>
      </c>
      <c r="E19334" s="1">
        <v>239.96850000000001</v>
      </c>
      <c r="F19334" s="1" t="s">
        <v>6</v>
      </c>
      <c r="G19334" s="1"/>
      <c r="H19334">
        <v>345.02</v>
      </c>
      <c r="I19334">
        <v>26.4</v>
      </c>
      <c r="J19334">
        <f t="shared" si="2022"/>
        <v>0.9053078082430005</v>
      </c>
      <c r="K19334">
        <f t="shared" si="2023"/>
        <v>0.47348560606060608</v>
      </c>
      <c r="L19334">
        <f t="shared" si="2024"/>
        <v>5.4805076647279565</v>
      </c>
      <c r="N19334">
        <f t="shared" si="2025"/>
        <v>0.13597072036267568</v>
      </c>
      <c r="O19334">
        <f t="shared" si="2026"/>
        <v>0.46217317990651419</v>
      </c>
      <c r="P19334">
        <f t="shared" si="2020"/>
        <v>1.7432380334908122</v>
      </c>
      <c r="Q19334">
        <f t="shared" si="2021"/>
        <v>0.99609134580618464</v>
      </c>
    </row>
    <row r="19335" spans="1:17" x14ac:dyDescent="0.25">
      <c r="A19335" s="5" t="s">
        <v>409</v>
      </c>
      <c r="B19335" s="1">
        <v>334.32819999999998</v>
      </c>
      <c r="C19335" s="1">
        <v>24.9</v>
      </c>
      <c r="D19335" s="1">
        <v>1023.774</v>
      </c>
      <c r="E19335" s="1">
        <v>134.67830000000001</v>
      </c>
      <c r="F19335" s="1" t="s">
        <v>6</v>
      </c>
      <c r="G19335" s="1"/>
      <c r="H19335">
        <v>369.29500000000002</v>
      </c>
      <c r="I19335">
        <v>49.9</v>
      </c>
      <c r="J19335">
        <f t="shared" si="2022"/>
        <v>0.90531472129327495</v>
      </c>
      <c r="K19335">
        <f t="shared" si="2023"/>
        <v>0.49899799599198397</v>
      </c>
      <c r="L19335">
        <f t="shared" si="2024"/>
        <v>4.9028889717005866</v>
      </c>
      <c r="N19335">
        <f t="shared" si="2025"/>
        <v>0.13599159698629104</v>
      </c>
      <c r="O19335">
        <f t="shared" si="2026"/>
        <v>0.49723494521707906</v>
      </c>
      <c r="P19335">
        <f t="shared" si="2020"/>
        <v>1.6809534220273155</v>
      </c>
      <c r="Q19335">
        <f t="shared" si="2021"/>
        <v>0.9956418192930323</v>
      </c>
    </row>
    <row r="19336" spans="1:17" x14ac:dyDescent="0.25">
      <c r="A19336" s="5" t="s">
        <v>417</v>
      </c>
      <c r="B19336" s="1">
        <v>413.58</v>
      </c>
      <c r="C19336" s="1">
        <v>17.700040000000001</v>
      </c>
      <c r="D19336" s="1">
        <v>1086.2329999999999</v>
      </c>
      <c r="E19336" s="1">
        <v>202.0361</v>
      </c>
      <c r="F19336" s="1" t="s">
        <v>6</v>
      </c>
      <c r="G19336" s="1"/>
      <c r="H19336">
        <v>456.83100000000002</v>
      </c>
      <c r="I19336">
        <v>36.618000000000002</v>
      </c>
      <c r="J19336">
        <f t="shared" si="2022"/>
        <v>0.90532385061434095</v>
      </c>
      <c r="K19336">
        <f t="shared" si="2023"/>
        <v>0.48336992735812989</v>
      </c>
      <c r="L19336">
        <f t="shared" si="2024"/>
        <v>5.3084463943052489</v>
      </c>
      <c r="N19336">
        <f t="shared" si="2025"/>
        <v>0.13601917119121637</v>
      </c>
      <c r="O19336">
        <f t="shared" si="2026"/>
        <v>0.47558019483045921</v>
      </c>
      <c r="P19336">
        <f t="shared" si="2020"/>
        <v>1.7251668455952349</v>
      </c>
      <c r="Q19336">
        <f t="shared" si="2021"/>
        <v>0.99596565597861852</v>
      </c>
    </row>
    <row r="19337" spans="1:17" x14ac:dyDescent="0.25">
      <c r="A19337" s="5" t="s">
        <v>406</v>
      </c>
      <c r="B19337" s="1">
        <v>273.40969999999999</v>
      </c>
      <c r="C19337" s="1">
        <v>19.8</v>
      </c>
      <c r="D19337" s="1">
        <v>1116.056</v>
      </c>
      <c r="E19337" s="1">
        <v>136.59049999999999</v>
      </c>
      <c r="F19337" s="1" t="s">
        <v>6</v>
      </c>
      <c r="G19337" s="1"/>
      <c r="H19337">
        <v>302</v>
      </c>
      <c r="I19337">
        <v>38.79</v>
      </c>
      <c r="J19337">
        <f t="shared" si="2022"/>
        <v>0.90533013245033112</v>
      </c>
      <c r="K19337">
        <f t="shared" si="2023"/>
        <v>0.51044083526682138</v>
      </c>
      <c r="L19337">
        <f t="shared" si="2024"/>
        <v>4.9169873985981871</v>
      </c>
      <c r="N19337">
        <f t="shared" si="2025"/>
        <v>0.13603814795587324</v>
      </c>
      <c r="O19337">
        <f t="shared" si="2026"/>
        <v>0.51346335883024585</v>
      </c>
      <c r="P19337">
        <f t="shared" si="2020"/>
        <v>1.6825309408675704</v>
      </c>
      <c r="Q19337">
        <f t="shared" si="2021"/>
        <v>0.99565379685145183</v>
      </c>
    </row>
    <row r="19338" spans="1:17" x14ac:dyDescent="0.25">
      <c r="A19338" s="5" t="s">
        <v>410</v>
      </c>
      <c r="B19338" s="1">
        <v>270.95979999999997</v>
      </c>
      <c r="C19338" s="1">
        <v>23.500579999999999</v>
      </c>
      <c r="D19338" s="1">
        <v>1051.7260000000001</v>
      </c>
      <c r="E19338" s="1">
        <v>125.7174</v>
      </c>
      <c r="F19338" s="1" t="s">
        <v>6</v>
      </c>
      <c r="G19338" s="1"/>
      <c r="H19338">
        <v>299.29300000000001</v>
      </c>
      <c r="I19338">
        <v>48.32</v>
      </c>
      <c r="J19338">
        <f t="shared" si="2022"/>
        <v>0.90533290120383692</v>
      </c>
      <c r="K19338">
        <f t="shared" si="2023"/>
        <v>0.48635306291390729</v>
      </c>
      <c r="L19338">
        <f t="shared" si="2024"/>
        <v>4.8340365308373725</v>
      </c>
      <c r="N19338">
        <f t="shared" si="2025"/>
        <v>0.13604651287224587</v>
      </c>
      <c r="O19338">
        <f t="shared" si="2026"/>
        <v>0.47966976254598831</v>
      </c>
      <c r="P19338">
        <f t="shared" si="2020"/>
        <v>1.6732050978543676</v>
      </c>
      <c r="Q19338">
        <f t="shared" si="2021"/>
        <v>0.99558250991838759</v>
      </c>
    </row>
    <row r="19339" spans="1:17" x14ac:dyDescent="0.25">
      <c r="A19339" s="5" t="s">
        <v>33</v>
      </c>
      <c r="B19339" s="1">
        <v>392.68349999999998</v>
      </c>
      <c r="C19339" s="1">
        <v>16.154</v>
      </c>
      <c r="D19339" s="1">
        <v>447.87029999999999</v>
      </c>
      <c r="E19339" s="1">
        <v>230.15129999999999</v>
      </c>
      <c r="F19339" s="1" t="s">
        <v>6</v>
      </c>
      <c r="G19339" s="1"/>
      <c r="H19339">
        <v>433.74</v>
      </c>
      <c r="I19339">
        <v>31.96</v>
      </c>
      <c r="J19339">
        <f t="shared" si="2022"/>
        <v>0.90534306266426889</v>
      </c>
      <c r="K19339">
        <f t="shared" si="2023"/>
        <v>0.50544430538172713</v>
      </c>
      <c r="L19339">
        <f t="shared" si="2024"/>
        <v>5.4387369187374128</v>
      </c>
      <c r="N19339">
        <f t="shared" si="2025"/>
        <v>0.1360772167382347</v>
      </c>
      <c r="O19339">
        <f t="shared" si="2026"/>
        <v>0.50633726956581948</v>
      </c>
      <c r="P19339">
        <f t="shared" si="2020"/>
        <v>1.7388864626012561</v>
      </c>
      <c r="Q19339">
        <f t="shared" si="2021"/>
        <v>0.99606141373559154</v>
      </c>
    </row>
    <row r="19340" spans="1:17" x14ac:dyDescent="0.25">
      <c r="A19340" s="5" t="s">
        <v>435</v>
      </c>
      <c r="B19340" s="1">
        <v>349.76440000000002</v>
      </c>
      <c r="C19340" s="1">
        <v>10.700010000000001</v>
      </c>
      <c r="D19340" s="1">
        <v>1247.546</v>
      </c>
      <c r="E19340" s="1">
        <v>311.81470000000002</v>
      </c>
      <c r="F19340" s="1" t="s">
        <v>6</v>
      </c>
      <c r="G19340" s="1"/>
      <c r="H19340">
        <v>386.32600000000002</v>
      </c>
      <c r="I19340">
        <v>23.224</v>
      </c>
      <c r="J19340">
        <f t="shared" si="2022"/>
        <v>0.90536075749496536</v>
      </c>
      <c r="K19340">
        <f t="shared" si="2023"/>
        <v>0.46073070961074752</v>
      </c>
      <c r="L19340">
        <f t="shared" si="2024"/>
        <v>5.7424091011185148</v>
      </c>
      <c r="N19340">
        <f t="shared" si="2025"/>
        <v>0.13613069924912491</v>
      </c>
      <c r="O19340">
        <f t="shared" si="2026"/>
        <v>0.44518757363169886</v>
      </c>
      <c r="P19340">
        <f t="shared" si="2020"/>
        <v>1.7700256182512992</v>
      </c>
      <c r="Q19340">
        <f t="shared" si="2021"/>
        <v>0.99627112596786882</v>
      </c>
    </row>
    <row r="19341" spans="1:17" x14ac:dyDescent="0.25">
      <c r="A19341" s="5" t="s">
        <v>433</v>
      </c>
      <c r="B19341" s="1">
        <v>508.83190000000002</v>
      </c>
      <c r="C19341" s="1">
        <v>24.54785</v>
      </c>
      <c r="D19341" s="1">
        <v>592.23149999999998</v>
      </c>
      <c r="E19341" s="1">
        <v>214.6371</v>
      </c>
      <c r="F19341" s="1" t="s">
        <v>6</v>
      </c>
      <c r="G19341" s="1"/>
      <c r="H19341" s="1">
        <v>562.02</v>
      </c>
      <c r="I19341" s="1">
        <v>49.07</v>
      </c>
      <c r="J19341">
        <f t="shared" si="2022"/>
        <v>0.90536262054731154</v>
      </c>
      <c r="K19341">
        <f t="shared" si="2023"/>
        <v>0.50026187079682083</v>
      </c>
      <c r="L19341">
        <f t="shared" si="2024"/>
        <v>5.36894869503094</v>
      </c>
      <c r="N19341">
        <f t="shared" si="2025"/>
        <v>0.13613633148210119</v>
      </c>
      <c r="O19341">
        <f t="shared" si="2026"/>
        <v>0.4990115545773155</v>
      </c>
      <c r="P19341">
        <f t="shared" si="2020"/>
        <v>1.7315656190739381</v>
      </c>
      <c r="Q19341">
        <f t="shared" si="2021"/>
        <v>0.99601058219741423</v>
      </c>
    </row>
    <row r="19342" spans="1:17" x14ac:dyDescent="0.25">
      <c r="A19342" s="5" t="s">
        <v>428</v>
      </c>
      <c r="B19342" s="1">
        <v>360.40199999999999</v>
      </c>
      <c r="C19342" s="1">
        <v>14.701599999999999</v>
      </c>
      <c r="D19342" s="1">
        <v>1096.8040000000001</v>
      </c>
      <c r="E19342" s="1">
        <v>229.52940000000001</v>
      </c>
      <c r="F19342" s="1" t="s">
        <v>6</v>
      </c>
      <c r="G19342" s="1"/>
      <c r="H19342">
        <v>398.07</v>
      </c>
      <c r="I19342">
        <v>32</v>
      </c>
      <c r="J19342">
        <f t="shared" si="2022"/>
        <v>0.90537342678423394</v>
      </c>
      <c r="K19342">
        <f t="shared" si="2023"/>
        <v>0.45942499999999997</v>
      </c>
      <c r="L19342">
        <f t="shared" si="2024"/>
        <v>5.4360311258710725</v>
      </c>
      <c r="N19342">
        <f t="shared" si="2025"/>
        <v>0.13616900444022179</v>
      </c>
      <c r="O19342">
        <f t="shared" si="2026"/>
        <v>0.44346820348330712</v>
      </c>
      <c r="P19342">
        <f t="shared" ref="P19342:P19405" si="2027">L19342^(1/$S$6)</f>
        <v>1.7386038049701558</v>
      </c>
      <c r="Q19342">
        <f t="shared" ref="Q19342:Q19405" si="2028">LN(P19342)^(1/$S$7)</f>
        <v>0.99605946224896214</v>
      </c>
    </row>
    <row r="19343" spans="1:17" x14ac:dyDescent="0.25">
      <c r="A19343" s="5" t="s">
        <v>434</v>
      </c>
      <c r="B19343" s="1">
        <v>535.76379999999995</v>
      </c>
      <c r="C19343" s="1">
        <v>20</v>
      </c>
      <c r="D19343" s="1">
        <v>575.96360000000004</v>
      </c>
      <c r="E19343" s="1">
        <v>260.17360000000002</v>
      </c>
      <c r="F19343" s="1" t="s">
        <v>6</v>
      </c>
      <c r="G19343" s="1"/>
      <c r="H19343">
        <v>591.75</v>
      </c>
      <c r="I19343">
        <v>41.262999999999998</v>
      </c>
      <c r="J19343">
        <f t="shared" si="2022"/>
        <v>0.90538876214617647</v>
      </c>
      <c r="K19343">
        <f t="shared" si="2023"/>
        <v>0.48469573225407753</v>
      </c>
      <c r="L19343">
        <f t="shared" si="2024"/>
        <v>5.5613491005158835</v>
      </c>
      <c r="N19343">
        <f t="shared" si="2025"/>
        <v>0.13621538420456808</v>
      </c>
      <c r="O19343">
        <f t="shared" si="2026"/>
        <v>0.47739522228537484</v>
      </c>
      <c r="P19343">
        <f t="shared" si="2027"/>
        <v>1.751596868319679</v>
      </c>
      <c r="Q19343">
        <f t="shared" si="2028"/>
        <v>0.99614826159601699</v>
      </c>
    </row>
    <row r="19344" spans="1:17" x14ac:dyDescent="0.25">
      <c r="A19344" s="5" t="s">
        <v>423</v>
      </c>
      <c r="B19344" s="1">
        <v>313.14240000000001</v>
      </c>
      <c r="C19344" s="1">
        <v>18.310749999999999</v>
      </c>
      <c r="D19344" s="1">
        <v>860.29229999999995</v>
      </c>
      <c r="E19344" s="1">
        <v>156.89670000000001</v>
      </c>
      <c r="F19344" s="1" t="s">
        <v>6</v>
      </c>
      <c r="G19344" s="1"/>
      <c r="H19344">
        <v>345.85700000000003</v>
      </c>
      <c r="I19344">
        <v>37.61</v>
      </c>
      <c r="J19344">
        <f t="shared" si="2022"/>
        <v>0.90541003940935116</v>
      </c>
      <c r="K19344">
        <f t="shared" si="2023"/>
        <v>0.48685854825844188</v>
      </c>
      <c r="L19344">
        <f t="shared" si="2024"/>
        <v>5.0555876270130202</v>
      </c>
      <c r="N19344">
        <f t="shared" si="2025"/>
        <v>0.1362797594782095</v>
      </c>
      <c r="O19344">
        <f t="shared" si="2026"/>
        <v>0.48036475257567918</v>
      </c>
      <c r="P19344">
        <f t="shared" si="2027"/>
        <v>1.6978796304857517</v>
      </c>
      <c r="Q19344">
        <f t="shared" si="2028"/>
        <v>0.99576865482410404</v>
      </c>
    </row>
    <row r="19345" spans="1:17" x14ac:dyDescent="0.25">
      <c r="A19345" s="5" t="s">
        <v>414</v>
      </c>
      <c r="B19345" s="1">
        <v>379.21890000000002</v>
      </c>
      <c r="C19345" s="1">
        <v>16.002020000000002</v>
      </c>
      <c r="D19345" s="1">
        <v>1138.2909999999999</v>
      </c>
      <c r="E19345" s="1">
        <v>213.10830000000001</v>
      </c>
      <c r="F19345" s="1" t="s">
        <v>6</v>
      </c>
      <c r="G19345" s="1"/>
      <c r="H19345">
        <v>418.83</v>
      </c>
      <c r="I19345">
        <v>32.57</v>
      </c>
      <c r="J19345">
        <f t="shared" si="2022"/>
        <v>0.90542439653319973</v>
      </c>
      <c r="K19345">
        <f t="shared" si="2023"/>
        <v>0.49131163647528403</v>
      </c>
      <c r="L19345">
        <f t="shared" si="2024"/>
        <v>5.3618004871963896</v>
      </c>
      <c r="N19345">
        <f t="shared" si="2025"/>
        <v>0.13632321400945011</v>
      </c>
      <c r="O19345">
        <f t="shared" si="2026"/>
        <v>0.48651287570643037</v>
      </c>
      <c r="P19345">
        <f t="shared" si="2027"/>
        <v>1.7308121561707996</v>
      </c>
      <c r="Q19345">
        <f t="shared" si="2028"/>
        <v>0.99600531635000644</v>
      </c>
    </row>
    <row r="19346" spans="1:17" x14ac:dyDescent="0.25">
      <c r="A19346" s="5" t="s">
        <v>431</v>
      </c>
      <c r="B19346" s="1">
        <v>351.6583</v>
      </c>
      <c r="C19346" s="1">
        <v>12.99461</v>
      </c>
      <c r="D19346" s="1">
        <v>1234.2860000000001</v>
      </c>
      <c r="E19346" s="1">
        <v>266.06490000000002</v>
      </c>
      <c r="F19346" s="1" t="s">
        <v>6</v>
      </c>
      <c r="G19346" s="1"/>
      <c r="H19346">
        <v>388.38</v>
      </c>
      <c r="I19346">
        <v>27.774999999999999</v>
      </c>
      <c r="J19346">
        <f t="shared" si="2022"/>
        <v>0.90544904474998711</v>
      </c>
      <c r="K19346">
        <f t="shared" si="2023"/>
        <v>0.46785274527452747</v>
      </c>
      <c r="L19346">
        <f t="shared" si="2024"/>
        <v>5.5837402639846143</v>
      </c>
      <c r="N19346">
        <f t="shared" si="2025"/>
        <v>0.13639784736592089</v>
      </c>
      <c r="O19346">
        <f t="shared" si="2026"/>
        <v>0.45462902498267266</v>
      </c>
      <c r="P19346">
        <f t="shared" si="2027"/>
        <v>1.7538975850482741</v>
      </c>
      <c r="Q19346">
        <f t="shared" si="2028"/>
        <v>0.99616379529219778</v>
      </c>
    </row>
    <row r="19347" spans="1:17" x14ac:dyDescent="0.25">
      <c r="A19347" s="5" t="s">
        <v>430</v>
      </c>
      <c r="B19347" s="1">
        <v>386.63650000000001</v>
      </c>
      <c r="C19347" s="1">
        <v>16.900120000000001</v>
      </c>
      <c r="D19347" s="1">
        <v>1032.4280000000001</v>
      </c>
      <c r="E19347" s="1">
        <v>228.80459999999999</v>
      </c>
      <c r="F19347" s="1" t="s">
        <v>6</v>
      </c>
      <c r="G19347" s="1"/>
      <c r="H19347">
        <v>427.01</v>
      </c>
      <c r="I19347">
        <v>36.51</v>
      </c>
      <c r="J19347">
        <f t="shared" si="2022"/>
        <v>0.90545069202126416</v>
      </c>
      <c r="K19347">
        <f t="shared" si="2023"/>
        <v>0.46289016707751307</v>
      </c>
      <c r="L19347">
        <f t="shared" si="2024"/>
        <v>5.4328683641986473</v>
      </c>
      <c r="N19347">
        <f t="shared" si="2025"/>
        <v>0.13640283659941704</v>
      </c>
      <c r="O19347">
        <f t="shared" si="2026"/>
        <v>0.44803898371138939</v>
      </c>
      <c r="P19347">
        <f t="shared" si="2027"/>
        <v>1.7382732904960598</v>
      </c>
      <c r="Q19347">
        <f t="shared" si="2028"/>
        <v>0.99605717923019543</v>
      </c>
    </row>
    <row r="19348" spans="1:17" x14ac:dyDescent="0.25">
      <c r="A19348" s="5" t="s">
        <v>412</v>
      </c>
      <c r="B19348" s="1">
        <v>287.28250000000003</v>
      </c>
      <c r="C19348" s="1">
        <v>29.503450000000001</v>
      </c>
      <c r="D19348" s="1">
        <v>624.8664</v>
      </c>
      <c r="E19348" s="1">
        <v>103.02249999999999</v>
      </c>
      <c r="F19348" s="1" t="s">
        <v>6</v>
      </c>
      <c r="G19348" s="1"/>
      <c r="H19348">
        <v>317.27999999999997</v>
      </c>
      <c r="I19348">
        <v>58.97</v>
      </c>
      <c r="J19348">
        <f t="shared" si="2022"/>
        <v>0.90545417297024722</v>
      </c>
      <c r="K19348">
        <f t="shared" si="2023"/>
        <v>0.50031287095133126</v>
      </c>
      <c r="L19348">
        <f t="shared" si="2024"/>
        <v>4.6349474109755926</v>
      </c>
      <c r="N19348">
        <f t="shared" si="2025"/>
        <v>0.13641338022575755</v>
      </c>
      <c r="O19348">
        <f t="shared" si="2026"/>
        <v>0.49908332613117296</v>
      </c>
      <c r="P19348">
        <f t="shared" si="2027"/>
        <v>1.6503739589963216</v>
      </c>
      <c r="Q19348">
        <f t="shared" si="2028"/>
        <v>0.99540296301985265</v>
      </c>
    </row>
    <row r="19349" spans="1:17" x14ac:dyDescent="0.25">
      <c r="A19349" t="s">
        <v>26</v>
      </c>
      <c r="B19349" s="1">
        <v>329.77640000000002</v>
      </c>
      <c r="C19349" s="1">
        <v>23.6</v>
      </c>
      <c r="D19349" s="1">
        <v>442.22</v>
      </c>
      <c r="E19349" s="1">
        <v>137.97999999999999</v>
      </c>
      <c r="F19349" s="1" t="s">
        <v>6</v>
      </c>
      <c r="G19349" s="1"/>
      <c r="H19349">
        <v>364.21</v>
      </c>
      <c r="I19349">
        <v>45.55</v>
      </c>
      <c r="J19349">
        <f t="shared" si="2022"/>
        <v>0.90545674198951165</v>
      </c>
      <c r="K19349">
        <f t="shared" si="2023"/>
        <v>0.51811196487376521</v>
      </c>
      <c r="L19349">
        <f t="shared" si="2024"/>
        <v>4.9271087471179627</v>
      </c>
      <c r="N19349">
        <f t="shared" si="2025"/>
        <v>0.13642116216083494</v>
      </c>
      <c r="O19349">
        <f t="shared" si="2026"/>
        <v>0.52452767338023776</v>
      </c>
      <c r="P19349">
        <f t="shared" si="2027"/>
        <v>1.6836615743910535</v>
      </c>
      <c r="Q19349">
        <f t="shared" si="2028"/>
        <v>0.99566236128295471</v>
      </c>
    </row>
    <row r="19350" spans="1:17" x14ac:dyDescent="0.25">
      <c r="A19350" s="5" t="s">
        <v>419</v>
      </c>
      <c r="B19350" s="1">
        <v>307.10809999999998</v>
      </c>
      <c r="C19350" s="1">
        <v>17.329139999999999</v>
      </c>
      <c r="D19350" s="1">
        <v>1132.165</v>
      </c>
      <c r="E19350" s="1">
        <v>180.78829999999999</v>
      </c>
      <c r="F19350" s="1" t="s">
        <v>6</v>
      </c>
      <c r="G19350" s="1"/>
      <c r="H19350">
        <v>339.173</v>
      </c>
      <c r="I19350">
        <v>36.177</v>
      </c>
      <c r="J19350">
        <f t="shared" si="2022"/>
        <v>0.90546151963747112</v>
      </c>
      <c r="K19350">
        <f t="shared" si="2023"/>
        <v>0.47900986814827096</v>
      </c>
      <c r="L19350">
        <f t="shared" si="2024"/>
        <v>5.1973267334747586</v>
      </c>
      <c r="N19350">
        <f t="shared" si="2025"/>
        <v>0.13643563548405474</v>
      </c>
      <c r="O19350">
        <f t="shared" si="2026"/>
        <v>0.46963935310613075</v>
      </c>
      <c r="P19350">
        <f t="shared" si="2027"/>
        <v>1.7132856369550733</v>
      </c>
      <c r="Q19350">
        <f t="shared" si="2028"/>
        <v>0.9958809769136</v>
      </c>
    </row>
    <row r="19351" spans="1:17" x14ac:dyDescent="0.25">
      <c r="A19351" s="5" t="s">
        <v>418</v>
      </c>
      <c r="B19351" s="1">
        <v>358.04259999999999</v>
      </c>
      <c r="C19351" s="1">
        <v>17.5</v>
      </c>
      <c r="D19351" s="1">
        <v>1100.259</v>
      </c>
      <c r="E19351" s="1">
        <v>192.93879999999999</v>
      </c>
      <c r="F19351" s="1" t="s">
        <v>6</v>
      </c>
      <c r="G19351" s="1"/>
      <c r="H19351">
        <v>395.42500000000001</v>
      </c>
      <c r="I19351">
        <v>36.24295</v>
      </c>
      <c r="J19351">
        <f t="shared" si="2022"/>
        <v>0.90546272997407851</v>
      </c>
      <c r="K19351">
        <f t="shared" si="2023"/>
        <v>0.48285252718114835</v>
      </c>
      <c r="L19351">
        <f t="shared" si="2024"/>
        <v>5.2623730401729469</v>
      </c>
      <c r="N19351">
        <f t="shared" si="2025"/>
        <v>0.13643930228971002</v>
      </c>
      <c r="O19351">
        <f t="shared" si="2026"/>
        <v>0.47487295941209529</v>
      </c>
      <c r="P19351">
        <f t="shared" si="2027"/>
        <v>1.7202610772143447</v>
      </c>
      <c r="Q19351">
        <f t="shared" si="2028"/>
        <v>0.99593089262366619</v>
      </c>
    </row>
    <row r="19352" spans="1:17" x14ac:dyDescent="0.25">
      <c r="A19352" s="5" t="s">
        <v>420</v>
      </c>
      <c r="B19352" s="1">
        <v>338.84910000000002</v>
      </c>
      <c r="C19352" s="1">
        <v>19.203900000000001</v>
      </c>
      <c r="D19352" s="1">
        <v>1021.674</v>
      </c>
      <c r="E19352" s="1">
        <v>176.86359999999999</v>
      </c>
      <c r="F19352" s="1" t="s">
        <v>6</v>
      </c>
      <c r="G19352" s="1"/>
      <c r="H19352">
        <v>374.21</v>
      </c>
      <c r="I19352">
        <v>40.592799999999997</v>
      </c>
      <c r="J19352">
        <f t="shared" si="2022"/>
        <v>0.90550519761631176</v>
      </c>
      <c r="K19352">
        <f t="shared" si="2023"/>
        <v>0.47308636014268546</v>
      </c>
      <c r="L19352">
        <f t="shared" si="2024"/>
        <v>5.1753788140235439</v>
      </c>
      <c r="N19352">
        <f t="shared" si="2025"/>
        <v>0.13656802087840214</v>
      </c>
      <c r="O19352">
        <f t="shared" si="2026"/>
        <v>0.46163619528982719</v>
      </c>
      <c r="P19352">
        <f t="shared" si="2027"/>
        <v>1.7109187266420676</v>
      </c>
      <c r="Q19352">
        <f t="shared" si="2028"/>
        <v>0.9958639079440319</v>
      </c>
    </row>
    <row r="19353" spans="1:17" x14ac:dyDescent="0.25">
      <c r="A19353" t="s">
        <v>7</v>
      </c>
      <c r="B19353" s="1">
        <v>464.1678</v>
      </c>
      <c r="C19353" s="1">
        <v>33.9</v>
      </c>
      <c r="D19353" s="1">
        <v>570.92999999999995</v>
      </c>
      <c r="E19353" s="1">
        <v>155.74</v>
      </c>
      <c r="F19353" s="1" t="s">
        <v>6</v>
      </c>
      <c r="G19353" s="1"/>
      <c r="H19353">
        <v>512.6</v>
      </c>
      <c r="I19353">
        <v>81.034999999999997</v>
      </c>
      <c r="J19353">
        <f t="shared" si="2022"/>
        <v>0.90551658213031605</v>
      </c>
      <c r="K19353">
        <f t="shared" si="2023"/>
        <v>0.41833775529092365</v>
      </c>
      <c r="L19353">
        <f t="shared" si="2024"/>
        <v>5.04818795014884</v>
      </c>
      <c r="N19353">
        <f t="shared" si="2025"/>
        <v>0.13660254684841167</v>
      </c>
      <c r="O19353">
        <f t="shared" si="2026"/>
        <v>0.39109006331917839</v>
      </c>
      <c r="P19353">
        <f t="shared" si="2027"/>
        <v>1.6970673942254586</v>
      </c>
      <c r="Q19353">
        <f t="shared" si="2028"/>
        <v>0.99576265174705536</v>
      </c>
    </row>
    <row r="19354" spans="1:17" x14ac:dyDescent="0.25">
      <c r="A19354" s="5" t="s">
        <v>35</v>
      </c>
      <c r="B19354" s="1">
        <v>450.67919999999998</v>
      </c>
      <c r="C19354" s="1">
        <v>14.7</v>
      </c>
      <c r="D19354" s="1">
        <v>464.60129999999998</v>
      </c>
      <c r="E19354" s="1">
        <v>285.40320000000003</v>
      </c>
      <c r="F19354" s="1" t="s">
        <v>6</v>
      </c>
      <c r="G19354" s="1"/>
      <c r="H19354">
        <v>497.7</v>
      </c>
      <c r="I19354">
        <v>30.4</v>
      </c>
      <c r="J19354">
        <f t="shared" si="2022"/>
        <v>0.90552380952380951</v>
      </c>
      <c r="K19354">
        <f t="shared" si="2023"/>
        <v>0.48355263157894735</v>
      </c>
      <c r="L19354">
        <f t="shared" si="2024"/>
        <v>5.6539029173134452</v>
      </c>
      <c r="N19354">
        <f t="shared" si="2025"/>
        <v>0.13662446979385232</v>
      </c>
      <c r="O19354">
        <f t="shared" si="2026"/>
        <v>0.4758300790196428</v>
      </c>
      <c r="P19354">
        <f t="shared" si="2027"/>
        <v>1.7610668888744641</v>
      </c>
      <c r="Q19354">
        <f t="shared" si="2028"/>
        <v>0.99621184067884905</v>
      </c>
    </row>
    <row r="19355" spans="1:17" x14ac:dyDescent="0.25">
      <c r="A19355" s="5" t="s">
        <v>415</v>
      </c>
      <c r="B19355" s="1">
        <v>319.74509999999998</v>
      </c>
      <c r="C19355" s="1">
        <v>15.32213</v>
      </c>
      <c r="D19355" s="1">
        <v>1165.46</v>
      </c>
      <c r="E19355" s="1">
        <v>193.37909999999999</v>
      </c>
      <c r="F19355" s="1" t="s">
        <v>6</v>
      </c>
      <c r="G19355" s="1"/>
      <c r="H19355">
        <v>353.1</v>
      </c>
      <c r="I19355">
        <v>31.29</v>
      </c>
      <c r="J19355">
        <f t="shared" si="2022"/>
        <v>0.90553695836873394</v>
      </c>
      <c r="K19355">
        <f t="shared" si="2023"/>
        <v>0.48968136784915306</v>
      </c>
      <c r="L19355">
        <f t="shared" si="2024"/>
        <v>5.2646525109955489</v>
      </c>
      <c r="N19355">
        <f t="shared" si="2025"/>
        <v>0.13666436298251511</v>
      </c>
      <c r="O19355">
        <f t="shared" si="2026"/>
        <v>0.48425670126382847</v>
      </c>
      <c r="P19355">
        <f t="shared" si="2027"/>
        <v>1.7205044677496166</v>
      </c>
      <c r="Q19355">
        <f t="shared" si="2028"/>
        <v>0.99593262395311222</v>
      </c>
    </row>
    <row r="19356" spans="1:17" x14ac:dyDescent="0.25">
      <c r="A19356" s="5" t="s">
        <v>411</v>
      </c>
      <c r="B19356" s="1">
        <v>318.07850000000002</v>
      </c>
      <c r="C19356" s="1">
        <v>27.900480000000002</v>
      </c>
      <c r="D19356" s="1">
        <v>867.6472</v>
      </c>
      <c r="E19356" s="1">
        <v>118.5604</v>
      </c>
      <c r="F19356" s="1" t="s">
        <v>6</v>
      </c>
      <c r="G19356" s="1"/>
      <c r="H19356">
        <v>351.255</v>
      </c>
      <c r="I19356">
        <v>57.82</v>
      </c>
      <c r="J19356">
        <f t="shared" si="2022"/>
        <v>0.90554867546369455</v>
      </c>
      <c r="K19356">
        <f t="shared" si="2023"/>
        <v>0.48254029747492222</v>
      </c>
      <c r="L19356">
        <f t="shared" si="2024"/>
        <v>4.7754225353612485</v>
      </c>
      <c r="N19356">
        <f t="shared" si="2025"/>
        <v>0.13669992167141845</v>
      </c>
      <c r="O19356">
        <f t="shared" si="2026"/>
        <v>0.47444646600714396</v>
      </c>
      <c r="P19356">
        <f t="shared" si="2027"/>
        <v>1.6665501894666772</v>
      </c>
      <c r="Q19356">
        <f t="shared" si="2028"/>
        <v>0.99553092406134158</v>
      </c>
    </row>
    <row r="19357" spans="1:17" x14ac:dyDescent="0.25">
      <c r="A19357" s="5" t="s">
        <v>404</v>
      </c>
      <c r="B19357" s="1">
        <v>426.61630000000002</v>
      </c>
      <c r="C19357" s="1">
        <v>22.400069999999999</v>
      </c>
      <c r="D19357" s="1">
        <v>1076.575</v>
      </c>
      <c r="E19357" s="1">
        <v>165.44730000000001</v>
      </c>
      <c r="F19357" s="1" t="s">
        <v>6</v>
      </c>
      <c r="G19357" s="1"/>
      <c r="H19357">
        <v>471.11</v>
      </c>
      <c r="I19357">
        <v>44.07638</v>
      </c>
      <c r="J19357">
        <f t="shared" si="2022"/>
        <v>0.90555560272547819</v>
      </c>
      <c r="K19357">
        <f t="shared" si="2023"/>
        <v>0.50821029313205845</v>
      </c>
      <c r="L19357">
        <f t="shared" si="2024"/>
        <v>5.1086527151048164</v>
      </c>
      <c r="N19357">
        <f t="shared" si="2025"/>
        <v>0.13672094847933264</v>
      </c>
      <c r="O19357">
        <f t="shared" si="2026"/>
        <v>0.51027439669529673</v>
      </c>
      <c r="P19357">
        <f t="shared" si="2027"/>
        <v>1.7036810724583697</v>
      </c>
      <c r="Q19357">
        <f t="shared" si="2028"/>
        <v>0.99581129328321605</v>
      </c>
    </row>
    <row r="19358" spans="1:17" x14ac:dyDescent="0.25">
      <c r="A19358" t="s">
        <v>27</v>
      </c>
      <c r="B19358" s="1">
        <v>364.38920000000002</v>
      </c>
      <c r="C19358" s="1">
        <v>28.20186</v>
      </c>
      <c r="D19358" s="1">
        <v>484.51530000000002</v>
      </c>
      <c r="E19358" s="1">
        <v>143.74010000000001</v>
      </c>
      <c r="F19358" s="1" t="s">
        <v>6</v>
      </c>
      <c r="G19358" s="1"/>
      <c r="H19358">
        <v>402.38</v>
      </c>
      <c r="I19358">
        <v>56.26</v>
      </c>
      <c r="J19358">
        <f t="shared" si="2022"/>
        <v>0.90558477061484177</v>
      </c>
      <c r="K19358">
        <f t="shared" si="2023"/>
        <v>0.50127728403839322</v>
      </c>
      <c r="L19358">
        <f t="shared" si="2024"/>
        <v>4.9680068077406254</v>
      </c>
      <c r="N19358">
        <f t="shared" si="2025"/>
        <v>0.13680951777062234</v>
      </c>
      <c r="O19358">
        <f t="shared" si="2026"/>
        <v>0.5004417191365117</v>
      </c>
      <c r="P19358">
        <f t="shared" si="2027"/>
        <v>1.6882143461296881</v>
      </c>
      <c r="Q19358">
        <f t="shared" si="2028"/>
        <v>0.99569667961896158</v>
      </c>
    </row>
    <row r="19359" spans="1:17" x14ac:dyDescent="0.25">
      <c r="A19359" t="s">
        <v>21</v>
      </c>
      <c r="B19359" s="1">
        <v>172.572</v>
      </c>
      <c r="C19359" s="1">
        <v>25.516999999999999</v>
      </c>
      <c r="D19359" s="1">
        <v>302.79000000000002</v>
      </c>
      <c r="E19359" s="1">
        <v>88.403000000000006</v>
      </c>
      <c r="F19359" s="1" t="s">
        <v>6</v>
      </c>
      <c r="G19359" s="1"/>
      <c r="H19359">
        <v>190.56399999999999</v>
      </c>
      <c r="I19359">
        <v>45.991999999999997</v>
      </c>
      <c r="J19359">
        <f t="shared" si="2022"/>
        <v>0.90558552507294143</v>
      </c>
      <c r="K19359">
        <f t="shared" si="2023"/>
        <v>0.55481388067490001</v>
      </c>
      <c r="L19359">
        <f t="shared" si="2024"/>
        <v>4.481905905719346</v>
      </c>
      <c r="N19359">
        <f t="shared" si="2025"/>
        <v>0.13681180943617136</v>
      </c>
      <c r="O19359">
        <f t="shared" si="2026"/>
        <v>0.57968962658458212</v>
      </c>
      <c r="P19359">
        <f t="shared" si="2027"/>
        <v>1.6323704147747413</v>
      </c>
      <c r="Q19359">
        <f t="shared" si="2028"/>
        <v>0.99525607390628823</v>
      </c>
    </row>
    <row r="19360" spans="1:17" x14ac:dyDescent="0.25">
      <c r="A19360" s="5" t="s">
        <v>422</v>
      </c>
      <c r="B19360" s="1">
        <v>371.52710000000002</v>
      </c>
      <c r="C19360" s="1">
        <v>20.10004</v>
      </c>
      <c r="D19360" s="1">
        <v>878.55840000000001</v>
      </c>
      <c r="E19360" s="1">
        <v>171.42679999999999</v>
      </c>
      <c r="F19360" s="1" t="s">
        <v>6</v>
      </c>
      <c r="G19360" s="1"/>
      <c r="H19360">
        <v>410.26</v>
      </c>
      <c r="I19360">
        <v>40.549999999999997</v>
      </c>
      <c r="J19360">
        <f t="shared" si="2022"/>
        <v>0.90558938234290454</v>
      </c>
      <c r="K19360">
        <f t="shared" si="2023"/>
        <v>0.49568532675709004</v>
      </c>
      <c r="L19360">
        <f t="shared" si="2024"/>
        <v>5.144156353334056</v>
      </c>
      <c r="N19360">
        <f t="shared" si="2025"/>
        <v>0.13682352646254797</v>
      </c>
      <c r="O19360">
        <f t="shared" si="2026"/>
        <v>0.49259667050426642</v>
      </c>
      <c r="P19360">
        <f t="shared" si="2027"/>
        <v>1.7075399557075503</v>
      </c>
      <c r="Q19360">
        <f t="shared" si="2028"/>
        <v>0.99583942500579881</v>
      </c>
    </row>
    <row r="19361" spans="1:17" x14ac:dyDescent="0.25">
      <c r="A19361" s="5" t="s">
        <v>37</v>
      </c>
      <c r="B19361" s="1">
        <v>489.21289999999999</v>
      </c>
      <c r="C19361" s="1">
        <v>12.8</v>
      </c>
      <c r="D19361" s="1">
        <v>467.92489999999998</v>
      </c>
      <c r="E19361" s="1">
        <v>334.51420000000002</v>
      </c>
      <c r="F19361" s="1" t="s">
        <v>6</v>
      </c>
      <c r="G19361" s="1"/>
      <c r="H19361">
        <v>540.20000000000005</v>
      </c>
      <c r="I19361">
        <v>27.357299999999999</v>
      </c>
      <c r="J19361">
        <f t="shared" si="2022"/>
        <v>0.90561440207330612</v>
      </c>
      <c r="K19361">
        <f t="shared" si="2023"/>
        <v>0.46788242991815715</v>
      </c>
      <c r="L19361">
        <f t="shared" si="2024"/>
        <v>5.8126793300872768</v>
      </c>
      <c r="N19361">
        <f t="shared" si="2025"/>
        <v>0.13689955088575295</v>
      </c>
      <c r="O19361">
        <f t="shared" si="2026"/>
        <v>0.45466860245125962</v>
      </c>
      <c r="P19361">
        <f t="shared" si="2027"/>
        <v>1.7770724891772336</v>
      </c>
      <c r="Q19361">
        <f t="shared" si="2028"/>
        <v>0.99631718467763664</v>
      </c>
    </row>
    <row r="19362" spans="1:17" x14ac:dyDescent="0.25">
      <c r="A19362" s="5" t="s">
        <v>29</v>
      </c>
      <c r="B19362" s="1">
        <v>385.00580000000002</v>
      </c>
      <c r="C19362" s="1">
        <v>19.100010000000001</v>
      </c>
      <c r="D19362" s="1">
        <v>444.0222</v>
      </c>
      <c r="E19362" s="1">
        <v>193.31360000000001</v>
      </c>
      <c r="F19362" s="1" t="s">
        <v>6</v>
      </c>
      <c r="G19362" s="1"/>
      <c r="H19362">
        <v>425.125</v>
      </c>
      <c r="I19362">
        <v>37.96</v>
      </c>
      <c r="J19362">
        <f t="shared" si="2022"/>
        <v>0.90562963834166432</v>
      </c>
      <c r="K19362">
        <f t="shared" si="2023"/>
        <v>0.50316148577449948</v>
      </c>
      <c r="L19362">
        <f t="shared" si="2024"/>
        <v>5.264313740697447</v>
      </c>
      <c r="N19362">
        <f t="shared" si="2025"/>
        <v>0.13694586727638611</v>
      </c>
      <c r="O19362">
        <f t="shared" si="2026"/>
        <v>0.50310221363644914</v>
      </c>
      <c r="P19362">
        <f t="shared" si="2027"/>
        <v>1.7204683000350227</v>
      </c>
      <c r="Q19362">
        <f t="shared" si="2028"/>
        <v>0.99593236672226215</v>
      </c>
    </row>
    <row r="19363" spans="1:17" x14ac:dyDescent="0.25">
      <c r="A19363" s="5" t="s">
        <v>408</v>
      </c>
      <c r="B19363" s="1">
        <v>408.87880000000001</v>
      </c>
      <c r="C19363" s="1">
        <v>26.1</v>
      </c>
      <c r="D19363" s="1">
        <v>1019.949</v>
      </c>
      <c r="E19363" s="1">
        <v>143.01750000000001</v>
      </c>
      <c r="F19363" s="1" t="s">
        <v>6</v>
      </c>
      <c r="G19363" s="1"/>
      <c r="H19363">
        <v>451.48</v>
      </c>
      <c r="I19363">
        <v>51.811999999999998</v>
      </c>
      <c r="J19363">
        <f t="shared" si="2022"/>
        <v>0.90564100292371752</v>
      </c>
      <c r="K19363">
        <f t="shared" si="2023"/>
        <v>0.50374430633830003</v>
      </c>
      <c r="L19363">
        <f t="shared" si="2024"/>
        <v>4.9629670003947544</v>
      </c>
      <c r="N19363">
        <f t="shared" si="2025"/>
        <v>0.13698042397121113</v>
      </c>
      <c r="O19363">
        <f t="shared" si="2026"/>
        <v>0.5039269230597696</v>
      </c>
      <c r="P19363">
        <f t="shared" si="2027"/>
        <v>1.6876546813724607</v>
      </c>
      <c r="Q19363">
        <f t="shared" si="2028"/>
        <v>0.99569247539399264</v>
      </c>
    </row>
    <row r="19364" spans="1:17" x14ac:dyDescent="0.25">
      <c r="A19364" s="5" t="s">
        <v>41</v>
      </c>
      <c r="B19364" s="1">
        <v>596.02170000000001</v>
      </c>
      <c r="C19364" s="1">
        <v>7.6000059999999996</v>
      </c>
      <c r="D19364" s="1">
        <v>469.20679999999999</v>
      </c>
      <c r="E19364" s="1" t="s">
        <v>118</v>
      </c>
      <c r="F19364" s="1" t="s">
        <v>6</v>
      </c>
      <c r="G19364" s="1"/>
      <c r="H19364">
        <v>658.1</v>
      </c>
      <c r="I19364">
        <v>18.170000000000002</v>
      </c>
      <c r="J19364">
        <f t="shared" si="2022"/>
        <v>0.90567041483057287</v>
      </c>
      <c r="K19364">
        <f t="shared" si="2023"/>
        <v>0.4182722069345074</v>
      </c>
      <c r="L19364">
        <f t="shared" si="2024"/>
        <v>6.3951313726080956</v>
      </c>
      <c r="N19364">
        <f t="shared" si="2025"/>
        <v>0.13706989653925375</v>
      </c>
      <c r="O19364">
        <f t="shared" si="2026"/>
        <v>0.39100904569083494</v>
      </c>
      <c r="P19364">
        <f t="shared" si="2027"/>
        <v>1.8333842906434881</v>
      </c>
      <c r="Q19364">
        <f t="shared" si="2028"/>
        <v>0.99666819372269555</v>
      </c>
    </row>
    <row r="19365" spans="1:17" x14ac:dyDescent="0.25">
      <c r="A19365" s="5" t="s">
        <v>30</v>
      </c>
      <c r="B19365" s="1">
        <v>369.35539999999997</v>
      </c>
      <c r="C19365" s="1">
        <v>18.5</v>
      </c>
      <c r="D19365" s="1">
        <v>438.12970000000001</v>
      </c>
      <c r="E19365" s="1">
        <v>188.64779999999999</v>
      </c>
      <c r="F19365" s="1" t="s">
        <v>6</v>
      </c>
      <c r="G19365" s="1"/>
      <c r="H19365">
        <v>407.81</v>
      </c>
      <c r="I19365">
        <v>36.29</v>
      </c>
      <c r="J19365">
        <f t="shared" si="2022"/>
        <v>0.90570461734631313</v>
      </c>
      <c r="K19365">
        <f t="shared" si="2023"/>
        <v>0.50978230917608158</v>
      </c>
      <c r="L19365">
        <f t="shared" si="2024"/>
        <v>5.2398817845347399</v>
      </c>
      <c r="N19365">
        <f t="shared" si="2025"/>
        <v>0.13717401267535345</v>
      </c>
      <c r="O19365">
        <f t="shared" si="2026"/>
        <v>0.5125205695930023</v>
      </c>
      <c r="P19365">
        <f t="shared" si="2027"/>
        <v>1.7178557585967777</v>
      </c>
      <c r="Q19365">
        <f t="shared" si="2028"/>
        <v>0.99591374529939491</v>
      </c>
    </row>
    <row r="19366" spans="1:17" x14ac:dyDescent="0.25">
      <c r="A19366" t="s">
        <v>24</v>
      </c>
      <c r="B19366" s="1">
        <v>255.7269</v>
      </c>
      <c r="C19366" s="1">
        <v>27.00122</v>
      </c>
      <c r="D19366" s="1">
        <v>406.38069999999999</v>
      </c>
      <c r="E19366" s="1">
        <v>102.2867</v>
      </c>
      <c r="F19366" s="1" t="s">
        <v>6</v>
      </c>
      <c r="G19366" s="1"/>
      <c r="H19366">
        <v>282.35000000000002</v>
      </c>
      <c r="I19366">
        <v>50.417999999999999</v>
      </c>
      <c r="J19366">
        <f t="shared" si="2022"/>
        <v>0.90570887196741623</v>
      </c>
      <c r="K19366">
        <f t="shared" si="2023"/>
        <v>0.53554722519735021</v>
      </c>
      <c r="L19366">
        <f t="shared" si="2024"/>
        <v>4.6277796547304062</v>
      </c>
      <c r="N19366">
        <f t="shared" si="2025"/>
        <v>0.13718696948743</v>
      </c>
      <c r="O19366">
        <f t="shared" si="2026"/>
        <v>0.55025649023539525</v>
      </c>
      <c r="P19366">
        <f t="shared" si="2027"/>
        <v>1.6495397646121674</v>
      </c>
      <c r="Q19366">
        <f t="shared" si="2028"/>
        <v>0.995396262928262</v>
      </c>
    </row>
    <row r="19367" spans="1:17" x14ac:dyDescent="0.25">
      <c r="A19367" s="5" t="s">
        <v>28</v>
      </c>
      <c r="B19367" s="1">
        <v>360.74849999999998</v>
      </c>
      <c r="C19367" s="1">
        <v>29.200700000000001</v>
      </c>
      <c r="D19367" s="1">
        <v>499.02859999999998</v>
      </c>
      <c r="E19367" s="1">
        <v>135.2474</v>
      </c>
      <c r="F19367" s="1" t="s">
        <v>6</v>
      </c>
      <c r="G19367" s="1"/>
      <c r="H19367">
        <v>398.3</v>
      </c>
      <c r="I19367">
        <v>55.796999999999997</v>
      </c>
      <c r="J19367">
        <f t="shared" si="2022"/>
        <v>0.90572056239015808</v>
      </c>
      <c r="K19367">
        <f t="shared" si="2023"/>
        <v>0.52333817230317048</v>
      </c>
      <c r="L19367">
        <f t="shared" si="2024"/>
        <v>4.9071056938819249</v>
      </c>
      <c r="N19367">
        <f t="shared" si="2025"/>
        <v>0.13722257694729761</v>
      </c>
      <c r="O19367">
        <f t="shared" si="2026"/>
        <v>0.53215356607848296</v>
      </c>
      <c r="P19367">
        <f t="shared" si="2027"/>
        <v>1.681425564578733</v>
      </c>
      <c r="Q19367">
        <f t="shared" si="2028"/>
        <v>0.99564540753963282</v>
      </c>
    </row>
    <row r="19368" spans="1:17" x14ac:dyDescent="0.25">
      <c r="A19368" s="5" t="s">
        <v>32</v>
      </c>
      <c r="B19368" s="1">
        <v>416.95339999999999</v>
      </c>
      <c r="C19368" s="1">
        <v>16.8</v>
      </c>
      <c r="D19368" s="1">
        <v>456.66860000000003</v>
      </c>
      <c r="E19368" s="1">
        <v>235.1146</v>
      </c>
      <c r="F19368" s="1" t="s">
        <v>6</v>
      </c>
      <c r="G19368" s="1"/>
      <c r="H19368">
        <v>460.35</v>
      </c>
      <c r="I19368">
        <v>33.78</v>
      </c>
      <c r="J19368">
        <f t="shared" si="2022"/>
        <v>0.90573129140871067</v>
      </c>
      <c r="K19368">
        <f t="shared" si="2023"/>
        <v>0.49733570159857904</v>
      </c>
      <c r="L19368">
        <f t="shared" si="2024"/>
        <v>5.4600730548513399</v>
      </c>
      <c r="N19368">
        <f t="shared" si="2025"/>
        <v>0.13725526387678477</v>
      </c>
      <c r="O19368">
        <f t="shared" si="2026"/>
        <v>0.49490416589672565</v>
      </c>
      <c r="P19368">
        <f t="shared" si="2027"/>
        <v>1.7411120081137754</v>
      </c>
      <c r="Q19368">
        <f t="shared" si="2028"/>
        <v>0.99607674813204417</v>
      </c>
    </row>
    <row r="19369" spans="1:17" x14ac:dyDescent="0.25">
      <c r="A19369" s="5" t="s">
        <v>424</v>
      </c>
      <c r="B19369" s="1">
        <v>349.98739999999998</v>
      </c>
      <c r="C19369" s="1">
        <v>21.901</v>
      </c>
      <c r="D19369" s="1">
        <v>738.26</v>
      </c>
      <c r="E19369" s="1">
        <v>151.91</v>
      </c>
      <c r="F19369" s="1" t="s">
        <v>6</v>
      </c>
      <c r="G19369" s="1"/>
      <c r="H19369">
        <v>386.411</v>
      </c>
      <c r="I19369">
        <v>45.167499999999997</v>
      </c>
      <c r="J19369">
        <f t="shared" si="2022"/>
        <v>0.90573870826658653</v>
      </c>
      <c r="K19369">
        <f t="shared" si="2023"/>
        <v>0.48488404272983898</v>
      </c>
      <c r="L19369">
        <f t="shared" si="2024"/>
        <v>5.0232882402195713</v>
      </c>
      <c r="N19369">
        <f t="shared" si="2025"/>
        <v>0.13727786436067266</v>
      </c>
      <c r="O19369">
        <f t="shared" si="2026"/>
        <v>0.47765334484188465</v>
      </c>
      <c r="P19369">
        <f t="shared" si="2027"/>
        <v>1.6943283398370681</v>
      </c>
      <c r="Q19369">
        <f t="shared" si="2028"/>
        <v>0.99574234681754858</v>
      </c>
    </row>
    <row r="19370" spans="1:17" x14ac:dyDescent="0.25">
      <c r="A19370" s="5" t="s">
        <v>36</v>
      </c>
      <c r="B19370" s="1">
        <v>501.42660000000001</v>
      </c>
      <c r="C19370" s="1">
        <v>20.55349</v>
      </c>
      <c r="D19370" s="1">
        <v>528.59410000000003</v>
      </c>
      <c r="E19370" s="1">
        <v>268.93490000000003</v>
      </c>
      <c r="F19370" s="1" t="s">
        <v>6</v>
      </c>
      <c r="G19370" s="1"/>
      <c r="H19370">
        <v>553.6</v>
      </c>
      <c r="I19370">
        <v>40.805</v>
      </c>
      <c r="J19370">
        <f t="shared" si="2022"/>
        <v>0.90575614161849705</v>
      </c>
      <c r="K19370">
        <f t="shared" si="2023"/>
        <v>0.50370028182820736</v>
      </c>
      <c r="L19370">
        <f t="shared" si="2024"/>
        <v>5.5944693428783703</v>
      </c>
      <c r="N19370">
        <f t="shared" si="2025"/>
        <v>0.13733100089638656</v>
      </c>
      <c r="O19370">
        <f t="shared" si="2026"/>
        <v>0.50386459775893211</v>
      </c>
      <c r="P19370">
        <f t="shared" si="2027"/>
        <v>1.7549978086798264</v>
      </c>
      <c r="Q19370">
        <f t="shared" si="2028"/>
        <v>0.99617120372530332</v>
      </c>
    </row>
    <row r="19371" spans="1:17" x14ac:dyDescent="0.25">
      <c r="A19371" t="s">
        <v>25</v>
      </c>
      <c r="B19371" s="1">
        <v>335.03449999999998</v>
      </c>
      <c r="C19371" s="1">
        <v>22</v>
      </c>
      <c r="D19371" s="1">
        <v>423.69779999999997</v>
      </c>
      <c r="E19371" s="1">
        <v>149.79849999999999</v>
      </c>
      <c r="F19371" s="1" t="s">
        <v>6</v>
      </c>
      <c r="G19371" s="1"/>
      <c r="H19371">
        <v>369.89</v>
      </c>
      <c r="I19371">
        <v>42.512</v>
      </c>
      <c r="J19371">
        <f t="shared" si="2022"/>
        <v>0.90576793100651543</v>
      </c>
      <c r="K19371">
        <f t="shared" si="2023"/>
        <v>0.51750094091080168</v>
      </c>
      <c r="L19371">
        <f t="shared" si="2024"/>
        <v>5.0092910576818506</v>
      </c>
      <c r="N19371">
        <f t="shared" si="2025"/>
        <v>0.13736694588192855</v>
      </c>
      <c r="O19371">
        <f t="shared" si="2026"/>
        <v>0.52364079033838096</v>
      </c>
      <c r="P19371">
        <f t="shared" si="2027"/>
        <v>1.6927845854967956</v>
      </c>
      <c r="Q19371">
        <f t="shared" si="2028"/>
        <v>0.99573086102822073</v>
      </c>
    </row>
    <row r="19372" spans="1:17" x14ac:dyDescent="0.25">
      <c r="A19372" s="5" t="s">
        <v>405</v>
      </c>
      <c r="B19372" s="1">
        <v>348.84050000000002</v>
      </c>
      <c r="C19372" s="1">
        <v>21.1</v>
      </c>
      <c r="D19372" s="1">
        <v>1087.008</v>
      </c>
      <c r="E19372" s="1">
        <v>150.96680000000001</v>
      </c>
      <c r="F19372" s="1" t="s">
        <v>6</v>
      </c>
      <c r="G19372" s="1"/>
      <c r="H19372">
        <v>385.12</v>
      </c>
      <c r="I19372">
        <v>41.36</v>
      </c>
      <c r="J19372">
        <f t="shared" si="2022"/>
        <v>0.90579689447444955</v>
      </c>
      <c r="K19372">
        <f t="shared" si="2023"/>
        <v>0.51015473887814322</v>
      </c>
      <c r="L19372">
        <f t="shared" si="2024"/>
        <v>5.0170599450908426</v>
      </c>
      <c r="N19372">
        <f t="shared" si="2025"/>
        <v>0.13745529159523029</v>
      </c>
      <c r="O19372">
        <f t="shared" si="2026"/>
        <v>0.513053629500685</v>
      </c>
      <c r="P19372">
        <f t="shared" si="2027"/>
        <v>1.6936417770359329</v>
      </c>
      <c r="Q19372">
        <f t="shared" si="2028"/>
        <v>0.99573724240586037</v>
      </c>
    </row>
    <row r="19373" spans="1:17" x14ac:dyDescent="0.25">
      <c r="A19373" s="5" t="s">
        <v>421</v>
      </c>
      <c r="B19373" s="1">
        <v>432.52179999999998</v>
      </c>
      <c r="C19373" s="1">
        <v>21.100059999999999</v>
      </c>
      <c r="D19373" s="1">
        <v>896.32240000000002</v>
      </c>
      <c r="E19373" s="1">
        <v>185.30709999999999</v>
      </c>
      <c r="F19373" s="1" t="s">
        <v>6</v>
      </c>
      <c r="G19373" s="1"/>
      <c r="H19373">
        <v>477.5</v>
      </c>
      <c r="I19373">
        <v>42.12</v>
      </c>
      <c r="J19373">
        <f t="shared" si="2022"/>
        <v>0.90580481675392666</v>
      </c>
      <c r="K19373">
        <f t="shared" si="2023"/>
        <v>0.50095109211775879</v>
      </c>
      <c r="L19373">
        <f t="shared" si="2024"/>
        <v>5.2220144488011941</v>
      </c>
      <c r="N19373">
        <f t="shared" si="2025"/>
        <v>0.13747946596210894</v>
      </c>
      <c r="O19373">
        <f t="shared" si="2026"/>
        <v>0.49998201822037963</v>
      </c>
      <c r="P19373">
        <f t="shared" si="2027"/>
        <v>1.7159399837651061</v>
      </c>
      <c r="Q19373">
        <f t="shared" si="2028"/>
        <v>0.99590003910900482</v>
      </c>
    </row>
    <row r="19374" spans="1:17" x14ac:dyDescent="0.25">
      <c r="A19374" s="5" t="s">
        <v>426</v>
      </c>
      <c r="B19374" s="1">
        <v>339.58690000000001</v>
      </c>
      <c r="C19374" s="1">
        <v>13.70007</v>
      </c>
      <c r="D19374" s="1">
        <v>1177.1300000000001</v>
      </c>
      <c r="E19374" s="1">
        <v>238.10149999999999</v>
      </c>
      <c r="F19374" s="1" t="s">
        <v>6</v>
      </c>
      <c r="G19374" s="1"/>
      <c r="H19374">
        <v>374.9</v>
      </c>
      <c r="I19374">
        <v>29.25</v>
      </c>
      <c r="J19374">
        <f t="shared" si="2022"/>
        <v>0.90580661509735938</v>
      </c>
      <c r="K19374">
        <f t="shared" si="2023"/>
        <v>0.46837846153846152</v>
      </c>
      <c r="L19374">
        <f t="shared" si="2024"/>
        <v>5.4726970533469759</v>
      </c>
      <c r="N19374">
        <f t="shared" si="2025"/>
        <v>0.13748495406686062</v>
      </c>
      <c r="O19374">
        <f t="shared" si="2026"/>
        <v>0.45533022322583905</v>
      </c>
      <c r="P19374">
        <f t="shared" si="2027"/>
        <v>1.7424260453987006</v>
      </c>
      <c r="Q19374">
        <f t="shared" si="2028"/>
        <v>0.99608577641275242</v>
      </c>
    </row>
    <row r="19375" spans="1:17" x14ac:dyDescent="0.25">
      <c r="A19375" s="5" t="s">
        <v>413</v>
      </c>
      <c r="B19375" s="1">
        <v>441.32049999999998</v>
      </c>
      <c r="C19375" s="1">
        <v>16.718710000000002</v>
      </c>
      <c r="D19375" s="1">
        <v>1125.384</v>
      </c>
      <c r="E19375" s="1">
        <v>224.93520000000001</v>
      </c>
      <c r="F19375" s="1" t="s">
        <v>6</v>
      </c>
      <c r="G19375" s="1"/>
      <c r="H19375">
        <v>487.21</v>
      </c>
      <c r="I19375">
        <v>33.921999999999997</v>
      </c>
      <c r="J19375">
        <f t="shared" si="2022"/>
        <v>0.90581166232220189</v>
      </c>
      <c r="K19375">
        <f t="shared" si="2023"/>
        <v>0.49285743765108198</v>
      </c>
      <c r="L19375">
        <f t="shared" si="2024"/>
        <v>5.4158123607244555</v>
      </c>
      <c r="N19375">
        <f t="shared" si="2025"/>
        <v>0.13750035808308353</v>
      </c>
      <c r="O19375">
        <f t="shared" si="2026"/>
        <v>0.4886579129134776</v>
      </c>
      <c r="P19375">
        <f t="shared" si="2027"/>
        <v>1.7364886696390767</v>
      </c>
      <c r="Q19375">
        <f t="shared" si="2028"/>
        <v>0.996044831006485</v>
      </c>
    </row>
    <row r="19376" spans="1:17" x14ac:dyDescent="0.25">
      <c r="A19376" s="5" t="s">
        <v>409</v>
      </c>
      <c r="B19376" s="1">
        <v>334.51459999999997</v>
      </c>
      <c r="C19376" s="1">
        <v>25</v>
      </c>
      <c r="D19376" s="1">
        <v>1022.717</v>
      </c>
      <c r="E19376" s="1">
        <v>134.93819999999999</v>
      </c>
      <c r="F19376" s="1" t="s">
        <v>6</v>
      </c>
      <c r="G19376" s="1"/>
      <c r="H19376">
        <v>369.29500000000002</v>
      </c>
      <c r="I19376">
        <v>49.9</v>
      </c>
      <c r="J19376">
        <f t="shared" si="2022"/>
        <v>0.90581946682191727</v>
      </c>
      <c r="K19376">
        <f t="shared" si="2023"/>
        <v>0.50100200400801609</v>
      </c>
      <c r="L19376">
        <f t="shared" si="2024"/>
        <v>4.9048168958484162</v>
      </c>
      <c r="N19376">
        <f t="shared" si="2025"/>
        <v>0.13752418048939535</v>
      </c>
      <c r="O19376">
        <f t="shared" si="2026"/>
        <v>0.50005375103427752</v>
      </c>
      <c r="P19376">
        <f t="shared" si="2027"/>
        <v>1.6811693238548628</v>
      </c>
      <c r="Q19376">
        <f t="shared" si="2028"/>
        <v>0.99564346049424846</v>
      </c>
    </row>
    <row r="19377" spans="1:17" x14ac:dyDescent="0.25">
      <c r="A19377" t="s">
        <v>23</v>
      </c>
      <c r="B19377" s="1">
        <v>276.56760000000003</v>
      </c>
      <c r="C19377" s="1">
        <v>25.900010000000002</v>
      </c>
      <c r="D19377" s="1">
        <v>391.83429999999998</v>
      </c>
      <c r="E19377" s="1">
        <v>113.7137</v>
      </c>
      <c r="F19377" s="1" t="s">
        <v>6</v>
      </c>
      <c r="G19377" s="1"/>
      <c r="H19377">
        <v>305.322</v>
      </c>
      <c r="I19377">
        <v>48.722000000000001</v>
      </c>
      <c r="J19377">
        <f t="shared" si="2022"/>
        <v>0.90582270520958208</v>
      </c>
      <c r="K19377">
        <f t="shared" si="2023"/>
        <v>0.53158757850662952</v>
      </c>
      <c r="L19377">
        <f t="shared" si="2024"/>
        <v>4.7336838860220354</v>
      </c>
      <c r="N19377">
        <f t="shared" si="2025"/>
        <v>0.13753406648240898</v>
      </c>
      <c r="O19377">
        <f t="shared" si="2026"/>
        <v>0.54434029710956222</v>
      </c>
      <c r="P19377">
        <f t="shared" si="2027"/>
        <v>1.6617776721384845</v>
      </c>
      <c r="Q19377">
        <f t="shared" si="2028"/>
        <v>0.99549355467967915</v>
      </c>
    </row>
    <row r="19378" spans="1:17" x14ac:dyDescent="0.25">
      <c r="A19378" s="5" t="s">
        <v>34</v>
      </c>
      <c r="B19378" s="1">
        <v>459.99529999999999</v>
      </c>
      <c r="C19378" s="1">
        <v>14.600009999999999</v>
      </c>
      <c r="D19378" s="1">
        <v>462.17790000000002</v>
      </c>
      <c r="E19378" s="1">
        <v>288.5034</v>
      </c>
      <c r="F19378" s="1" t="s">
        <v>6</v>
      </c>
      <c r="G19378" s="1"/>
      <c r="H19378">
        <v>507.82</v>
      </c>
      <c r="I19378">
        <v>30.440999999999999</v>
      </c>
      <c r="J19378">
        <f t="shared" si="2022"/>
        <v>0.90582352014493328</v>
      </c>
      <c r="K19378">
        <f t="shared" si="2023"/>
        <v>0.47961663545875627</v>
      </c>
      <c r="L19378">
        <f t="shared" si="2024"/>
        <v>5.6647068709740314</v>
      </c>
      <c r="N19378">
        <f t="shared" si="2025"/>
        <v>0.13753655438461221</v>
      </c>
      <c r="O19378">
        <f t="shared" si="2026"/>
        <v>0.47046354715735067</v>
      </c>
      <c r="P19378">
        <f t="shared" si="2027"/>
        <v>1.7621655184176783</v>
      </c>
      <c r="Q19378">
        <f t="shared" si="2028"/>
        <v>0.99621915557119745</v>
      </c>
    </row>
    <row r="19379" spans="1:17" x14ac:dyDescent="0.25">
      <c r="A19379" s="5" t="s">
        <v>427</v>
      </c>
      <c r="B19379" s="1">
        <v>373.59910000000002</v>
      </c>
      <c r="C19379" s="1">
        <v>15.9002</v>
      </c>
      <c r="D19379" s="1">
        <v>1122.7059999999999</v>
      </c>
      <c r="E19379" s="1">
        <v>235.9675</v>
      </c>
      <c r="F19379" s="1" t="s">
        <v>6</v>
      </c>
      <c r="G19379" s="1"/>
      <c r="H19379">
        <v>412.44</v>
      </c>
      <c r="I19379">
        <v>34.200000000000003</v>
      </c>
      <c r="J19379">
        <f t="shared" si="2022"/>
        <v>0.905826544467074</v>
      </c>
      <c r="K19379">
        <f t="shared" si="2023"/>
        <v>0.46491812865497073</v>
      </c>
      <c r="L19379">
        <f t="shared" si="2024"/>
        <v>5.4636940836780541</v>
      </c>
      <c r="N19379">
        <f t="shared" si="2025"/>
        <v>0.13754578766223438</v>
      </c>
      <c r="O19379">
        <f t="shared" si="2026"/>
        <v>0.45072569439543808</v>
      </c>
      <c r="P19379">
        <f t="shared" si="2027"/>
        <v>1.7414891315645393</v>
      </c>
      <c r="Q19379">
        <f t="shared" si="2028"/>
        <v>0.99607934115743157</v>
      </c>
    </row>
    <row r="19380" spans="1:17" x14ac:dyDescent="0.25">
      <c r="A19380" s="5" t="s">
        <v>416</v>
      </c>
      <c r="B19380" s="1">
        <v>265.43509999999998</v>
      </c>
      <c r="C19380" s="1">
        <v>14.960800000000001</v>
      </c>
      <c r="D19380" s="1">
        <v>1203.761</v>
      </c>
      <c r="E19380" s="1">
        <v>180.24019999999999</v>
      </c>
      <c r="F19380" s="1" t="s">
        <v>6</v>
      </c>
      <c r="G19380" s="1"/>
      <c r="H19380">
        <v>293.02999999999997</v>
      </c>
      <c r="I19380">
        <v>30.48</v>
      </c>
      <c r="J19380">
        <f t="shared" si="2022"/>
        <v>0.9058290959969969</v>
      </c>
      <c r="K19380">
        <f t="shared" si="2023"/>
        <v>0.49083989501312336</v>
      </c>
      <c r="L19380">
        <f t="shared" si="2024"/>
        <v>5.1942904057549759</v>
      </c>
      <c r="N19380">
        <f t="shared" si="2025"/>
        <v>0.13755357796279732</v>
      </c>
      <c r="O19380">
        <f t="shared" si="2026"/>
        <v>0.48585938003355189</v>
      </c>
      <c r="P19380">
        <f t="shared" si="2027"/>
        <v>1.7129585945455261</v>
      </c>
      <c r="Q19380">
        <f t="shared" si="2028"/>
        <v>0.99587862244488601</v>
      </c>
    </row>
    <row r="19381" spans="1:17" x14ac:dyDescent="0.25">
      <c r="A19381" s="5" t="s">
        <v>429</v>
      </c>
      <c r="B19381" s="1">
        <v>405.4221</v>
      </c>
      <c r="C19381" s="1">
        <v>18.40118</v>
      </c>
      <c r="D19381" s="1">
        <v>1042.2570000000001</v>
      </c>
      <c r="E19381" s="1">
        <v>235.0532</v>
      </c>
      <c r="F19381" s="1" t="s">
        <v>6</v>
      </c>
      <c r="G19381" s="1"/>
      <c r="H19381">
        <v>447.57</v>
      </c>
      <c r="I19381">
        <v>39.406999999999996</v>
      </c>
      <c r="J19381">
        <f t="shared" si="2022"/>
        <v>0.90582947918761314</v>
      </c>
      <c r="K19381">
        <f t="shared" si="2023"/>
        <v>0.46695206435404879</v>
      </c>
      <c r="L19381">
        <f t="shared" si="2024"/>
        <v>5.4598118715021222</v>
      </c>
      <c r="N19381">
        <f t="shared" si="2025"/>
        <v>0.13755474795223591</v>
      </c>
      <c r="O19381">
        <f t="shared" si="2026"/>
        <v>0.45342907647172248</v>
      </c>
      <c r="P19381">
        <f t="shared" si="2027"/>
        <v>1.7410847998407726</v>
      </c>
      <c r="Q19381">
        <f t="shared" si="2028"/>
        <v>0.99607656099277098</v>
      </c>
    </row>
    <row r="19382" spans="1:17" x14ac:dyDescent="0.25">
      <c r="A19382" s="5" t="s">
        <v>410</v>
      </c>
      <c r="B19382" s="1">
        <v>271.11450000000002</v>
      </c>
      <c r="C19382" s="1">
        <v>23.600580000000001</v>
      </c>
      <c r="D19382" s="1">
        <v>1050.575</v>
      </c>
      <c r="E19382" s="1">
        <v>125.9841</v>
      </c>
      <c r="F19382" s="1" t="s">
        <v>6</v>
      </c>
      <c r="G19382" s="1"/>
      <c r="H19382">
        <v>299.29300000000001</v>
      </c>
      <c r="I19382">
        <v>48.32</v>
      </c>
      <c r="J19382">
        <f t="shared" si="2022"/>
        <v>0.90584978599566313</v>
      </c>
      <c r="K19382">
        <f t="shared" si="2023"/>
        <v>0.48842259933774834</v>
      </c>
      <c r="L19382">
        <f t="shared" si="2024"/>
        <v>4.8361557085125995</v>
      </c>
      <c r="N19382">
        <f t="shared" si="2025"/>
        <v>0.1376167640044999</v>
      </c>
      <c r="O19382">
        <f t="shared" si="2026"/>
        <v>0.48251889760244521</v>
      </c>
      <c r="P19382">
        <f t="shared" si="2027"/>
        <v>1.6734446845921742</v>
      </c>
      <c r="Q19382">
        <f t="shared" si="2028"/>
        <v>0.99558435586757821</v>
      </c>
    </row>
    <row r="19383" spans="1:17" x14ac:dyDescent="0.25">
      <c r="A19383" s="5" t="s">
        <v>433</v>
      </c>
      <c r="B19383" s="1">
        <v>509.12220000000002</v>
      </c>
      <c r="C19383" s="1">
        <v>24.647849999999998</v>
      </c>
      <c r="D19383" s="1">
        <v>591.61630000000002</v>
      </c>
      <c r="E19383" s="1">
        <v>214.9443</v>
      </c>
      <c r="F19383" s="1" t="s">
        <v>6</v>
      </c>
      <c r="G19383" s="1"/>
      <c r="H19383" s="1">
        <v>562.02</v>
      </c>
      <c r="I19383" s="1">
        <v>49.07</v>
      </c>
      <c r="J19383">
        <f t="shared" si="2022"/>
        <v>0.90587915020817766</v>
      </c>
      <c r="K19383">
        <f t="shared" si="2023"/>
        <v>0.50229977583044627</v>
      </c>
      <c r="L19383">
        <f t="shared" si="2024"/>
        <v>5.370378924795852</v>
      </c>
      <c r="N19383">
        <f t="shared" si="2025"/>
        <v>0.13770648824280468</v>
      </c>
      <c r="O19383">
        <f t="shared" si="2026"/>
        <v>0.50188439820493458</v>
      </c>
      <c r="P19383">
        <f t="shared" si="2027"/>
        <v>1.7317162925494753</v>
      </c>
      <c r="Q19383">
        <f t="shared" si="2028"/>
        <v>0.9960116344610721</v>
      </c>
    </row>
    <row r="19384" spans="1:17" x14ac:dyDescent="0.25">
      <c r="A19384" s="5" t="s">
        <v>412</v>
      </c>
      <c r="B19384" s="1">
        <v>287.4187</v>
      </c>
      <c r="C19384" s="1">
        <v>29.603449999999999</v>
      </c>
      <c r="D19384" s="1">
        <v>624.29480000000001</v>
      </c>
      <c r="E19384" s="1">
        <v>103.2174</v>
      </c>
      <c r="F19384" s="1" t="s">
        <v>6</v>
      </c>
      <c r="G19384" s="1"/>
      <c r="H19384">
        <v>317.27999999999997</v>
      </c>
      <c r="I19384">
        <v>58.97</v>
      </c>
      <c r="J19384">
        <f t="shared" si="2022"/>
        <v>0.90588344679778121</v>
      </c>
      <c r="K19384">
        <f t="shared" si="2023"/>
        <v>0.50200864846532134</v>
      </c>
      <c r="L19384">
        <f t="shared" si="2024"/>
        <v>4.6368374434864581</v>
      </c>
      <c r="N19384">
        <f t="shared" si="2025"/>
        <v>0.13771962143954183</v>
      </c>
      <c r="O19384">
        <f t="shared" si="2026"/>
        <v>0.50147337304311768</v>
      </c>
      <c r="P19384">
        <f t="shared" si="2027"/>
        <v>1.6505937791225032</v>
      </c>
      <c r="Q19384">
        <f t="shared" si="2028"/>
        <v>0.9954047268921048</v>
      </c>
    </row>
    <row r="19385" spans="1:17" x14ac:dyDescent="0.25">
      <c r="A19385" t="s">
        <v>7</v>
      </c>
      <c r="B19385" s="1">
        <v>464.37090000000001</v>
      </c>
      <c r="C19385" s="1">
        <v>34.034999999999997</v>
      </c>
      <c r="D19385" s="1">
        <v>570.47</v>
      </c>
      <c r="E19385" s="1">
        <v>156</v>
      </c>
      <c r="F19385" s="1" t="s">
        <v>6</v>
      </c>
      <c r="G19385" s="1"/>
      <c r="H19385">
        <v>512.6</v>
      </c>
      <c r="I19385">
        <v>81.034999999999997</v>
      </c>
      <c r="J19385">
        <f t="shared" si="2022"/>
        <v>0.90591279750292619</v>
      </c>
      <c r="K19385">
        <f t="shared" si="2023"/>
        <v>0.4200037021040291</v>
      </c>
      <c r="L19385">
        <f t="shared" si="2024"/>
        <v>5.0498560072495371</v>
      </c>
      <c r="N19385">
        <f t="shared" si="2025"/>
        <v>0.13780936849762754</v>
      </c>
      <c r="O19385">
        <f t="shared" si="2026"/>
        <v>0.3931517694157553</v>
      </c>
      <c r="P19385">
        <f t="shared" si="2027"/>
        <v>1.6972505608828115</v>
      </c>
      <c r="Q19385">
        <f t="shared" si="2028"/>
        <v>0.99576400621738281</v>
      </c>
    </row>
    <row r="19386" spans="1:17" x14ac:dyDescent="0.25">
      <c r="A19386" s="5" t="s">
        <v>407</v>
      </c>
      <c r="B19386" s="1">
        <v>206.10659999999999</v>
      </c>
      <c r="C19386" s="1">
        <v>19.20101</v>
      </c>
      <c r="D19386" s="1">
        <v>1184.7329999999999</v>
      </c>
      <c r="E19386" s="1">
        <v>121.45569999999999</v>
      </c>
      <c r="F19386" s="1" t="s">
        <v>6</v>
      </c>
      <c r="G19386" s="1"/>
      <c r="H19386">
        <v>227.51</v>
      </c>
      <c r="I19386">
        <v>37.5</v>
      </c>
      <c r="J19386">
        <f t="shared" si="2022"/>
        <v>0.90592325612061009</v>
      </c>
      <c r="K19386">
        <f t="shared" si="2023"/>
        <v>0.51202693333333338</v>
      </c>
      <c r="L19386">
        <f t="shared" si="2024"/>
        <v>4.7995495872410627</v>
      </c>
      <c r="N19386">
        <f t="shared" si="2025"/>
        <v>0.13784136182896153</v>
      </c>
      <c r="O19386">
        <f t="shared" si="2026"/>
        <v>0.51573864135406933</v>
      </c>
      <c r="P19386">
        <f t="shared" si="2027"/>
        <v>1.6692961471262973</v>
      </c>
      <c r="Q19386">
        <f t="shared" si="2028"/>
        <v>0.99555228271125973</v>
      </c>
    </row>
    <row r="19387" spans="1:17" x14ac:dyDescent="0.25">
      <c r="A19387" s="5" t="s">
        <v>411</v>
      </c>
      <c r="B19387" s="1">
        <v>318.22949999999997</v>
      </c>
      <c r="C19387" s="1">
        <v>28.00048</v>
      </c>
      <c r="D19387" s="1">
        <v>866.83789999999999</v>
      </c>
      <c r="E19387" s="1">
        <v>118.7723</v>
      </c>
      <c r="F19387" s="1" t="s">
        <v>6</v>
      </c>
      <c r="G19387" s="1"/>
      <c r="H19387">
        <v>351.255</v>
      </c>
      <c r="I19387">
        <v>57.82</v>
      </c>
      <c r="J19387">
        <f t="shared" si="2022"/>
        <v>0.90597856258273901</v>
      </c>
      <c r="K19387">
        <f t="shared" si="2023"/>
        <v>0.48426980283638876</v>
      </c>
      <c r="L19387">
        <f t="shared" si="2024"/>
        <v>4.7772082147581987</v>
      </c>
      <c r="N19387">
        <f t="shared" si="2025"/>
        <v>0.13801066465845493</v>
      </c>
      <c r="O19387">
        <f t="shared" si="2026"/>
        <v>0.4768116876100395</v>
      </c>
      <c r="P19387">
        <f t="shared" si="2027"/>
        <v>1.6667537415982667</v>
      </c>
      <c r="Q19387">
        <f t="shared" si="2028"/>
        <v>0.99553251088770567</v>
      </c>
    </row>
    <row r="19388" spans="1:17" x14ac:dyDescent="0.25">
      <c r="A19388" s="5" t="s">
        <v>406</v>
      </c>
      <c r="B19388" s="1">
        <v>273.60879999999997</v>
      </c>
      <c r="C19388" s="1">
        <v>19.899999999999999</v>
      </c>
      <c r="D19388" s="1">
        <v>1114.579</v>
      </c>
      <c r="E19388" s="1">
        <v>136.9307</v>
      </c>
      <c r="F19388" s="1" t="s">
        <v>6</v>
      </c>
      <c r="G19388" s="1"/>
      <c r="H19388">
        <v>302</v>
      </c>
      <c r="I19388">
        <v>38.79</v>
      </c>
      <c r="J19388">
        <f t="shared" si="2022"/>
        <v>0.9059894039735098</v>
      </c>
      <c r="K19388">
        <f t="shared" si="2023"/>
        <v>0.51301881928332038</v>
      </c>
      <c r="L19388">
        <f t="shared" si="2024"/>
        <v>4.9194749584321489</v>
      </c>
      <c r="N19388">
        <f t="shared" si="2025"/>
        <v>0.13804387537231788</v>
      </c>
      <c r="O19388">
        <f t="shared" si="2026"/>
        <v>0.51716477852602183</v>
      </c>
      <c r="P19388">
        <f t="shared" si="2027"/>
        <v>1.682808965825547</v>
      </c>
      <c r="Q19388">
        <f t="shared" si="2028"/>
        <v>0.99565590441323959</v>
      </c>
    </row>
    <row r="19389" spans="1:17" x14ac:dyDescent="0.25">
      <c r="A19389" s="5" t="s">
        <v>434</v>
      </c>
      <c r="B19389" s="1">
        <v>536.12220000000002</v>
      </c>
      <c r="C19389" s="1">
        <v>20.100000000000001</v>
      </c>
      <c r="D19389" s="1">
        <v>575.23929999999996</v>
      </c>
      <c r="E19389" s="1">
        <v>260.5566</v>
      </c>
      <c r="F19389" s="1" t="s">
        <v>6</v>
      </c>
      <c r="G19389" s="1"/>
      <c r="H19389">
        <v>591.75</v>
      </c>
      <c r="I19389">
        <v>41.262999999999998</v>
      </c>
      <c r="J19389">
        <f t="shared" si="2022"/>
        <v>0.90599442332065905</v>
      </c>
      <c r="K19389">
        <f t="shared" si="2023"/>
        <v>0.48711921091534793</v>
      </c>
      <c r="L19389">
        <f t="shared" si="2024"/>
        <v>5.5628201120649106</v>
      </c>
      <c r="N19389">
        <f t="shared" si="2025"/>
        <v>0.13805925385725687</v>
      </c>
      <c r="O19389">
        <f t="shared" si="2026"/>
        <v>0.48072336689930811</v>
      </c>
      <c r="P19389">
        <f t="shared" si="2027"/>
        <v>1.7517482075963273</v>
      </c>
      <c r="Q19389">
        <f t="shared" si="2028"/>
        <v>0.99614928512701717</v>
      </c>
    </row>
    <row r="19390" spans="1:17" x14ac:dyDescent="0.25">
      <c r="A19390" s="5" t="s">
        <v>417</v>
      </c>
      <c r="B19390" s="1">
        <v>413.89030000000002</v>
      </c>
      <c r="C19390" s="1">
        <v>17.800039999999999</v>
      </c>
      <c r="D19390" s="1">
        <v>1084.732</v>
      </c>
      <c r="E19390" s="1">
        <v>202.41</v>
      </c>
      <c r="F19390" s="1" t="s">
        <v>6</v>
      </c>
      <c r="G19390" s="1"/>
      <c r="H19390">
        <v>456.83100000000002</v>
      </c>
      <c r="I19390">
        <v>36.618000000000002</v>
      </c>
      <c r="J19390">
        <f t="shared" si="2022"/>
        <v>0.90600309523653166</v>
      </c>
      <c r="K19390">
        <f t="shared" si="2023"/>
        <v>0.48610082473100658</v>
      </c>
      <c r="L19390">
        <f t="shared" si="2024"/>
        <v>5.3102953433074438</v>
      </c>
      <c r="N19390">
        <f t="shared" si="2025"/>
        <v>0.13808582709550099</v>
      </c>
      <c r="O19390">
        <f t="shared" si="2026"/>
        <v>0.47932318112076849</v>
      </c>
      <c r="P19390">
        <f t="shared" si="2027"/>
        <v>1.7253631174017516</v>
      </c>
      <c r="Q19390">
        <f t="shared" si="2028"/>
        <v>0.99596704099782352</v>
      </c>
    </row>
    <row r="19391" spans="1:17" x14ac:dyDescent="0.25">
      <c r="A19391" s="5" t="s">
        <v>31</v>
      </c>
      <c r="B19391" s="1">
        <v>425.55689999999998</v>
      </c>
      <c r="C19391" s="1">
        <v>16.600000000000001</v>
      </c>
      <c r="D19391" s="1">
        <v>455.38630000000001</v>
      </c>
      <c r="E19391" s="1">
        <v>238.38640000000001</v>
      </c>
      <c r="F19391" s="1" t="s">
        <v>6</v>
      </c>
      <c r="G19391" s="1"/>
      <c r="H19391">
        <v>469.7</v>
      </c>
      <c r="I19391">
        <v>33.674999999999997</v>
      </c>
      <c r="J19391">
        <f t="shared" si="2022"/>
        <v>0.90601852246114545</v>
      </c>
      <c r="K19391">
        <f t="shared" si="2023"/>
        <v>0.49294729027468459</v>
      </c>
      <c r="L19391">
        <f t="shared" si="2024"/>
        <v>5.4738928865840881</v>
      </c>
      <c r="N19391">
        <f t="shared" si="2025"/>
        <v>0.13813311263058428</v>
      </c>
      <c r="O19391">
        <f t="shared" si="2026"/>
        <v>0.48878277042896573</v>
      </c>
      <c r="P19391">
        <f t="shared" si="2027"/>
        <v>1.7425504143176698</v>
      </c>
      <c r="Q19391">
        <f t="shared" si="2028"/>
        <v>0.99608662992344332</v>
      </c>
    </row>
    <row r="19392" spans="1:17" x14ac:dyDescent="0.25">
      <c r="A19392" t="s">
        <v>26</v>
      </c>
      <c r="B19392" s="1">
        <v>329.98180000000002</v>
      </c>
      <c r="C19392" s="1">
        <v>23.7</v>
      </c>
      <c r="D19392" s="1">
        <v>441.72</v>
      </c>
      <c r="E19392" s="1">
        <v>138.28</v>
      </c>
      <c r="F19392" s="1" t="s">
        <v>6</v>
      </c>
      <c r="G19392" s="1"/>
      <c r="H19392">
        <v>364.21</v>
      </c>
      <c r="I19392">
        <v>45.55</v>
      </c>
      <c r="J19392">
        <f t="shared" si="2022"/>
        <v>0.90602070234205556</v>
      </c>
      <c r="K19392">
        <f t="shared" si="2023"/>
        <v>0.52030735455543364</v>
      </c>
      <c r="L19392">
        <f t="shared" si="2024"/>
        <v>4.9292806150534236</v>
      </c>
      <c r="N19392">
        <f t="shared" si="2025"/>
        <v>0.13813979536845541</v>
      </c>
      <c r="O19392">
        <f t="shared" si="2026"/>
        <v>0.52772230175088053</v>
      </c>
      <c r="P19392">
        <f t="shared" si="2027"/>
        <v>1.6839039851361519</v>
      </c>
      <c r="Q19392">
        <f t="shared" si="2028"/>
        <v>0.99566419534297068</v>
      </c>
    </row>
    <row r="19393" spans="1:17" x14ac:dyDescent="0.25">
      <c r="A19393" t="s">
        <v>27</v>
      </c>
      <c r="B19393" s="1">
        <v>364.56849999999997</v>
      </c>
      <c r="C19393" s="1">
        <v>28.301860000000001</v>
      </c>
      <c r="D19393" s="1">
        <v>484.06229999999999</v>
      </c>
      <c r="E19393" s="1">
        <v>144.01499999999999</v>
      </c>
      <c r="F19393" s="1" t="s">
        <v>6</v>
      </c>
      <c r="G19393" s="1"/>
      <c r="H19393">
        <v>402.38</v>
      </c>
      <c r="I19393">
        <v>56.26</v>
      </c>
      <c r="J19393">
        <f t="shared" si="2022"/>
        <v>0.90603036930264913</v>
      </c>
      <c r="K19393">
        <f t="shared" si="2023"/>
        <v>0.50305474582296483</v>
      </c>
      <c r="L19393">
        <f t="shared" si="2024"/>
        <v>4.9699174608176966</v>
      </c>
      <c r="N19393">
        <f t="shared" si="2025"/>
        <v>0.13816943455031863</v>
      </c>
      <c r="O19393">
        <f t="shared" si="2026"/>
        <v>0.50295126388443823</v>
      </c>
      <c r="P19393">
        <f t="shared" si="2027"/>
        <v>1.6884264220001344</v>
      </c>
      <c r="Q19393">
        <f t="shared" si="2028"/>
        <v>0.99569827168701719</v>
      </c>
    </row>
    <row r="19394" spans="1:17" x14ac:dyDescent="0.25">
      <c r="A19394" s="5" t="s">
        <v>423</v>
      </c>
      <c r="B19394" s="1">
        <v>313.37189999999998</v>
      </c>
      <c r="C19394" s="1">
        <v>18.41075</v>
      </c>
      <c r="D19394" s="1">
        <v>859.09680000000003</v>
      </c>
      <c r="E19394" s="1">
        <v>157.2509</v>
      </c>
      <c r="F19394" s="1" t="s">
        <v>6</v>
      </c>
      <c r="G19394" s="1"/>
      <c r="H19394">
        <v>345.85700000000003</v>
      </c>
      <c r="I19394">
        <v>37.61</v>
      </c>
      <c r="J19394">
        <f t="shared" ref="J19394:J19457" si="2029">B19394/H19394</f>
        <v>0.90607360845667417</v>
      </c>
      <c r="K19394">
        <f t="shared" ref="K19394:K19457" si="2030">C19394/I19394</f>
        <v>0.48951741558096251</v>
      </c>
      <c r="L19394">
        <f t="shared" ref="L19394:L19457" si="2031">LN(E19394)</f>
        <v>5.0578426189346004</v>
      </c>
      <c r="N19394">
        <f t="shared" ref="N19394:N19457" si="2032">(ATANH(J19394^$U$2))^($U$3/$U$2)</f>
        <v>0.13830208151549375</v>
      </c>
      <c r="O19394">
        <f t="shared" ref="O19394:O19457" si="2033">(ATANH(K19394^$T$2))^($T$3/$T$2)</f>
        <v>0.48403014670332589</v>
      </c>
      <c r="P19394">
        <f t="shared" si="2027"/>
        <v>1.6981269937940831</v>
      </c>
      <c r="Q19394">
        <f t="shared" si="2028"/>
        <v>0.99577048139653679</v>
      </c>
    </row>
    <row r="19395" spans="1:17" x14ac:dyDescent="0.25">
      <c r="A19395" s="5" t="s">
        <v>40</v>
      </c>
      <c r="B19395" s="1">
        <v>559.69539999999995</v>
      </c>
      <c r="C19395" s="1">
        <v>9.2000139999999995</v>
      </c>
      <c r="D19395" s="1">
        <v>472.5573</v>
      </c>
      <c r="E19395" s="1">
        <v>489.5677</v>
      </c>
      <c r="F19395" s="1" t="s">
        <v>6</v>
      </c>
      <c r="G19395" s="1"/>
      <c r="H19395">
        <v>617.70000000000005</v>
      </c>
      <c r="I19395">
        <v>21.03</v>
      </c>
      <c r="J19395">
        <f t="shared" si="2029"/>
        <v>0.90609583940424143</v>
      </c>
      <c r="K19395">
        <f t="shared" si="2030"/>
        <v>0.4374709462672372</v>
      </c>
      <c r="L19395">
        <f t="shared" si="2031"/>
        <v>6.1935227567996316</v>
      </c>
      <c r="N19395">
        <f t="shared" si="2032"/>
        <v>0.13837032793167012</v>
      </c>
      <c r="O19395">
        <f t="shared" si="2033"/>
        <v>0.41507624130874338</v>
      </c>
      <c r="P19395">
        <f t="shared" si="2027"/>
        <v>1.8142989326127097</v>
      </c>
      <c r="Q19395">
        <f t="shared" si="2028"/>
        <v>0.99655249264917567</v>
      </c>
    </row>
    <row r="19396" spans="1:17" x14ac:dyDescent="0.25">
      <c r="A19396" s="5" t="s">
        <v>420</v>
      </c>
      <c r="B19396" s="1">
        <v>339.07600000000002</v>
      </c>
      <c r="C19396" s="1">
        <v>19.303899999999999</v>
      </c>
      <c r="D19396" s="1">
        <v>1020.377</v>
      </c>
      <c r="E19396" s="1">
        <v>177.20419999999999</v>
      </c>
      <c r="F19396" s="1" t="s">
        <v>6</v>
      </c>
      <c r="G19396" s="1"/>
      <c r="H19396">
        <v>374.21</v>
      </c>
      <c r="I19396">
        <v>40.592799999999997</v>
      </c>
      <c r="J19396">
        <f t="shared" si="2029"/>
        <v>0.90611154164773799</v>
      </c>
      <c r="K19396">
        <f t="shared" si="2030"/>
        <v>0.47554985120513982</v>
      </c>
      <c r="L19396">
        <f t="shared" si="2031"/>
        <v>5.1773027399216947</v>
      </c>
      <c r="N19396">
        <f t="shared" si="2032"/>
        <v>0.13841855139708531</v>
      </c>
      <c r="O19396">
        <f t="shared" si="2033"/>
        <v>0.46495516227995898</v>
      </c>
      <c r="P19396">
        <f t="shared" si="2027"/>
        <v>1.7111264768515855</v>
      </c>
      <c r="Q19396">
        <f t="shared" si="2028"/>
        <v>0.9958654088267217</v>
      </c>
    </row>
    <row r="19397" spans="1:17" x14ac:dyDescent="0.25">
      <c r="A19397" s="5" t="s">
        <v>430</v>
      </c>
      <c r="B19397" s="1">
        <v>386.92110000000002</v>
      </c>
      <c r="C19397" s="1">
        <v>17.000119999999999</v>
      </c>
      <c r="D19397" s="1">
        <v>1031.018</v>
      </c>
      <c r="E19397" s="1">
        <v>229.208</v>
      </c>
      <c r="F19397" s="1" t="s">
        <v>6</v>
      </c>
      <c r="G19397" s="1"/>
      <c r="H19397">
        <v>427.01</v>
      </c>
      <c r="I19397">
        <v>36.51</v>
      </c>
      <c r="J19397">
        <f t="shared" si="2029"/>
        <v>0.90611718695112531</v>
      </c>
      <c r="K19397">
        <f t="shared" si="2030"/>
        <v>0.46562914270062994</v>
      </c>
      <c r="L19397">
        <f t="shared" si="2031"/>
        <v>5.4346298882454152</v>
      </c>
      <c r="N19397">
        <f t="shared" si="2032"/>
        <v>0.13843589272632451</v>
      </c>
      <c r="O19397">
        <f t="shared" si="2033"/>
        <v>0.45166973010174771</v>
      </c>
      <c r="P19397">
        <f t="shared" si="2027"/>
        <v>1.7384573890126236</v>
      </c>
      <c r="Q19397">
        <f t="shared" si="2028"/>
        <v>0.99605845103489155</v>
      </c>
    </row>
    <row r="19398" spans="1:17" x14ac:dyDescent="0.25">
      <c r="A19398" s="5" t="s">
        <v>408</v>
      </c>
      <c r="B19398" s="1">
        <v>409.09980000000002</v>
      </c>
      <c r="C19398" s="1">
        <v>26.2</v>
      </c>
      <c r="D19398" s="1">
        <v>1018.929</v>
      </c>
      <c r="E19398" s="1">
        <v>143.2552</v>
      </c>
      <c r="F19398" s="1" t="s">
        <v>6</v>
      </c>
      <c r="G19398" s="1"/>
      <c r="H19398">
        <v>451.48</v>
      </c>
      <c r="I19398">
        <v>51.811999999999998</v>
      </c>
      <c r="J19398">
        <f t="shared" si="2029"/>
        <v>0.9061305041197838</v>
      </c>
      <c r="K19398">
        <f t="shared" si="2030"/>
        <v>0.50567436115185671</v>
      </c>
      <c r="L19398">
        <f t="shared" si="2031"/>
        <v>4.9646276551105339</v>
      </c>
      <c r="N19398">
        <f t="shared" si="2032"/>
        <v>0.13847680884178901</v>
      </c>
      <c r="O19398">
        <f t="shared" si="2033"/>
        <v>0.50666400496277242</v>
      </c>
      <c r="P19398">
        <f t="shared" si="2027"/>
        <v>1.6878391374061048</v>
      </c>
      <c r="Q19398">
        <f t="shared" si="2028"/>
        <v>0.9956938614816716</v>
      </c>
    </row>
    <row r="19399" spans="1:17" x14ac:dyDescent="0.25">
      <c r="A19399" s="5" t="s">
        <v>404</v>
      </c>
      <c r="B19399" s="1">
        <v>426.88760000000002</v>
      </c>
      <c r="C19399" s="1">
        <v>22.500070000000001</v>
      </c>
      <c r="D19399" s="1">
        <v>1075.3</v>
      </c>
      <c r="E19399" s="1">
        <v>165.74959999999999</v>
      </c>
      <c r="F19399" s="1" t="s">
        <v>6</v>
      </c>
      <c r="G19399" s="1"/>
      <c r="H19399">
        <v>471.11</v>
      </c>
      <c r="I19399">
        <v>44.07638</v>
      </c>
      <c r="J19399">
        <f t="shared" si="2029"/>
        <v>0.90613147672518102</v>
      </c>
      <c r="K19399">
        <f t="shared" si="2030"/>
        <v>0.51047908199357572</v>
      </c>
      <c r="L19399">
        <f t="shared" si="2031"/>
        <v>5.1104782157900583</v>
      </c>
      <c r="N19399">
        <f t="shared" si="2032"/>
        <v>0.13847979756041343</v>
      </c>
      <c r="O19399">
        <f t="shared" si="2033"/>
        <v>0.5135181491215981</v>
      </c>
      <c r="P19399">
        <f t="shared" si="2027"/>
        <v>1.7038799253534747</v>
      </c>
      <c r="Q19399">
        <f t="shared" si="2028"/>
        <v>0.99581274740150227</v>
      </c>
    </row>
    <row r="19400" spans="1:17" x14ac:dyDescent="0.25">
      <c r="A19400" s="5" t="s">
        <v>33</v>
      </c>
      <c r="B19400" s="1">
        <v>393.02789999999999</v>
      </c>
      <c r="C19400" s="1">
        <v>16.254000000000001</v>
      </c>
      <c r="D19400" s="1">
        <v>447.1472</v>
      </c>
      <c r="E19400" s="1">
        <v>230.6378</v>
      </c>
      <c r="F19400" s="1" t="s">
        <v>6</v>
      </c>
      <c r="G19400" s="1"/>
      <c r="H19400">
        <v>433.74</v>
      </c>
      <c r="I19400">
        <v>31.96</v>
      </c>
      <c r="J19400">
        <f t="shared" si="2029"/>
        <v>0.90613708673398807</v>
      </c>
      <c r="K19400">
        <f t="shared" si="2030"/>
        <v>0.50857321652065079</v>
      </c>
      <c r="L19400">
        <f t="shared" si="2031"/>
        <v>5.4408485146096623</v>
      </c>
      <c r="N19400">
        <f t="shared" si="2032"/>
        <v>0.13849703775791461</v>
      </c>
      <c r="O19400">
        <f t="shared" si="2033"/>
        <v>0.51079240648284674</v>
      </c>
      <c r="P19400">
        <f t="shared" si="2027"/>
        <v>1.7391069823353298</v>
      </c>
      <c r="Q19400">
        <f t="shared" si="2028"/>
        <v>0.99606293560246917</v>
      </c>
    </row>
    <row r="19401" spans="1:17" x14ac:dyDescent="0.25">
      <c r="A19401" s="5" t="s">
        <v>428</v>
      </c>
      <c r="B19401" s="1">
        <v>360.70659999999998</v>
      </c>
      <c r="C19401" s="1">
        <v>14.801600000000001</v>
      </c>
      <c r="D19401" s="1">
        <v>1095.079</v>
      </c>
      <c r="E19401" s="1">
        <v>229.99119999999999</v>
      </c>
      <c r="F19401" s="1" t="s">
        <v>6</v>
      </c>
      <c r="G19401" s="1"/>
      <c r="H19401">
        <v>398.07</v>
      </c>
      <c r="I19401">
        <v>32</v>
      </c>
      <c r="J19401">
        <f t="shared" si="2029"/>
        <v>0.90613861883588309</v>
      </c>
      <c r="K19401">
        <f t="shared" si="2030"/>
        <v>0.46255000000000002</v>
      </c>
      <c r="L19401">
        <f t="shared" si="2031"/>
        <v>5.438041047321664</v>
      </c>
      <c r="N19401">
        <f t="shared" si="2032"/>
        <v>0.13850174643882091</v>
      </c>
      <c r="O19401">
        <f t="shared" si="2033"/>
        <v>0.44758916826942341</v>
      </c>
      <c r="P19401">
        <f t="shared" si="2027"/>
        <v>1.7388137782164772</v>
      </c>
      <c r="Q19401">
        <f t="shared" si="2028"/>
        <v>0.99606091200258717</v>
      </c>
    </row>
    <row r="19402" spans="1:17" x14ac:dyDescent="0.25">
      <c r="A19402" s="5" t="s">
        <v>419</v>
      </c>
      <c r="B19402" s="1">
        <v>307.33960000000002</v>
      </c>
      <c r="C19402" s="1">
        <v>17.42914</v>
      </c>
      <c r="D19402" s="1">
        <v>1130.577</v>
      </c>
      <c r="E19402" s="1">
        <v>181.16970000000001</v>
      </c>
      <c r="F19402" s="1" t="s">
        <v>6</v>
      </c>
      <c r="G19402" s="1"/>
      <c r="H19402">
        <v>339.173</v>
      </c>
      <c r="I19402">
        <v>36.177</v>
      </c>
      <c r="J19402">
        <f t="shared" si="2029"/>
        <v>0.9061440621747604</v>
      </c>
      <c r="K19402">
        <f t="shared" si="2030"/>
        <v>0.48177405533902756</v>
      </c>
      <c r="L19402">
        <f t="shared" si="2031"/>
        <v>5.1994341610832535</v>
      </c>
      <c r="N19402">
        <f t="shared" si="2032"/>
        <v>0.13851847694699582</v>
      </c>
      <c r="O19402">
        <f t="shared" si="2033"/>
        <v>0.47340074576454055</v>
      </c>
      <c r="P19402">
        <f t="shared" si="2027"/>
        <v>1.7135125520471692</v>
      </c>
      <c r="Q19402">
        <f t="shared" si="2028"/>
        <v>0.99588260978686016</v>
      </c>
    </row>
    <row r="19403" spans="1:17" x14ac:dyDescent="0.25">
      <c r="A19403" s="5" t="s">
        <v>418</v>
      </c>
      <c r="B19403" s="1">
        <v>358.31299999999999</v>
      </c>
      <c r="C19403" s="1">
        <v>17.600000000000001</v>
      </c>
      <c r="D19403" s="1">
        <v>1098.722</v>
      </c>
      <c r="E19403" s="1">
        <v>193.3272</v>
      </c>
      <c r="F19403" s="1" t="s">
        <v>6</v>
      </c>
      <c r="G19403" s="1"/>
      <c r="H19403">
        <v>395.42500000000001</v>
      </c>
      <c r="I19403">
        <v>36.24295</v>
      </c>
      <c r="J19403">
        <f t="shared" si="2029"/>
        <v>0.90614655117911103</v>
      </c>
      <c r="K19403">
        <f t="shared" si="2030"/>
        <v>0.48561168447932634</v>
      </c>
      <c r="L19403">
        <f t="shared" si="2031"/>
        <v>5.2643840902312036</v>
      </c>
      <c r="N19403">
        <f t="shared" si="2032"/>
        <v>0.13852612773159573</v>
      </c>
      <c r="O19403">
        <f t="shared" si="2033"/>
        <v>0.47865150714789806</v>
      </c>
      <c r="P19403">
        <f t="shared" si="2027"/>
        <v>1.7204758108042628</v>
      </c>
      <c r="Q19403">
        <f t="shared" si="2028"/>
        <v>0.99593242014137151</v>
      </c>
    </row>
    <row r="19404" spans="1:17" x14ac:dyDescent="0.25">
      <c r="A19404" t="s">
        <v>21</v>
      </c>
      <c r="B19404" s="1">
        <v>172.6833</v>
      </c>
      <c r="C19404" s="1">
        <v>25.617000000000001</v>
      </c>
      <c r="D19404" s="1">
        <v>302.45</v>
      </c>
      <c r="E19404" s="1">
        <v>88.66</v>
      </c>
      <c r="F19404" s="1" t="s">
        <v>6</v>
      </c>
      <c r="G19404" s="1"/>
      <c r="H19404">
        <v>190.56399999999999</v>
      </c>
      <c r="I19404">
        <v>45.991999999999997</v>
      </c>
      <c r="J19404">
        <f t="shared" si="2029"/>
        <v>0.90616958082324051</v>
      </c>
      <c r="K19404">
        <f t="shared" si="2030"/>
        <v>0.55698817185597504</v>
      </c>
      <c r="L19404">
        <f t="shared" si="2031"/>
        <v>4.4848088293169077</v>
      </c>
      <c r="N19404">
        <f t="shared" si="2032"/>
        <v>0.13859693619380001</v>
      </c>
      <c r="O19404">
        <f t="shared" si="2033"/>
        <v>0.58308118496931205</v>
      </c>
      <c r="P19404">
        <f t="shared" si="2027"/>
        <v>1.6327157311301819</v>
      </c>
      <c r="Q19404">
        <f t="shared" si="2028"/>
        <v>0.99525893727638481</v>
      </c>
    </row>
    <row r="19405" spans="1:17" x14ac:dyDescent="0.25">
      <c r="A19405" s="5" t="s">
        <v>28</v>
      </c>
      <c r="B19405" s="1">
        <v>360.93259999999998</v>
      </c>
      <c r="C19405" s="1">
        <v>29.300699999999999</v>
      </c>
      <c r="D19405" s="1">
        <v>498.55900000000003</v>
      </c>
      <c r="E19405" s="1">
        <v>135.51920000000001</v>
      </c>
      <c r="F19405" s="1" t="s">
        <v>6</v>
      </c>
      <c r="G19405" s="1"/>
      <c r="H19405">
        <v>398.3</v>
      </c>
      <c r="I19405">
        <v>55.796999999999997</v>
      </c>
      <c r="J19405">
        <f t="shared" si="2029"/>
        <v>0.90618277680140591</v>
      </c>
      <c r="K19405">
        <f t="shared" si="2030"/>
        <v>0.5251303833539438</v>
      </c>
      <c r="L19405">
        <f t="shared" si="2031"/>
        <v>4.9091133276985994</v>
      </c>
      <c r="N19405">
        <f t="shared" si="2032"/>
        <v>0.13863752501877918</v>
      </c>
      <c r="O19405">
        <f t="shared" si="2033"/>
        <v>0.53478545484384266</v>
      </c>
      <c r="P19405">
        <f t="shared" si="2027"/>
        <v>1.6816502615227022</v>
      </c>
      <c r="Q19405">
        <f t="shared" si="2028"/>
        <v>0.99564711418876872</v>
      </c>
    </row>
    <row r="19406" spans="1:17" x14ac:dyDescent="0.25">
      <c r="A19406" s="5" t="s">
        <v>414</v>
      </c>
      <c r="B19406" s="1">
        <v>379.53969999999998</v>
      </c>
      <c r="C19406" s="1">
        <v>16.10202</v>
      </c>
      <c r="D19406" s="1">
        <v>1136.5219999999999</v>
      </c>
      <c r="E19406" s="1">
        <v>213.54060000000001</v>
      </c>
      <c r="F19406" s="1" t="s">
        <v>6</v>
      </c>
      <c r="G19406" s="1"/>
      <c r="H19406">
        <v>418.83</v>
      </c>
      <c r="I19406">
        <v>32.57</v>
      </c>
      <c r="J19406">
        <f t="shared" si="2029"/>
        <v>0.90619033975598695</v>
      </c>
      <c r="K19406">
        <f t="shared" si="2030"/>
        <v>0.49438194657660423</v>
      </c>
      <c r="L19406">
        <f t="shared" si="2031"/>
        <v>5.3638269785242363</v>
      </c>
      <c r="N19406">
        <f t="shared" si="2032"/>
        <v>0.13866079264377992</v>
      </c>
      <c r="O19406">
        <f t="shared" si="2033"/>
        <v>0.49077892932832112</v>
      </c>
      <c r="P19406">
        <f t="shared" ref="P19406:P19474" si="2034">L19406^(1/$S$6)</f>
        <v>1.7310258288635838</v>
      </c>
      <c r="Q19406">
        <f t="shared" ref="Q19406:Q19469" si="2035">LN(P19406)^(1/$S$7)</f>
        <v>0.99600681033303096</v>
      </c>
    </row>
    <row r="19407" spans="1:17" x14ac:dyDescent="0.25">
      <c r="A19407" s="5" t="s">
        <v>38</v>
      </c>
      <c r="B19407" s="1">
        <v>515.3972</v>
      </c>
      <c r="C19407" s="1">
        <v>11.40002</v>
      </c>
      <c r="D19407" s="1">
        <v>469.13589999999999</v>
      </c>
      <c r="E19407" s="1">
        <v>387.20370000000003</v>
      </c>
      <c r="F19407" s="1" t="s">
        <v>6</v>
      </c>
      <c r="G19407" s="1"/>
      <c r="H19407">
        <v>568.74</v>
      </c>
      <c r="I19407">
        <v>24.835899999999999</v>
      </c>
      <c r="J19407">
        <f t="shared" si="2029"/>
        <v>0.90620881246263674</v>
      </c>
      <c r="K19407">
        <f t="shared" si="2030"/>
        <v>0.45901376636240282</v>
      </c>
      <c r="L19407">
        <f t="shared" si="2031"/>
        <v>5.9589509111418897</v>
      </c>
      <c r="N19407">
        <f t="shared" si="2032"/>
        <v>0.13871764010730761</v>
      </c>
      <c r="O19407">
        <f t="shared" si="2033"/>
        <v>0.44292742142206193</v>
      </c>
      <c r="P19407">
        <f t="shared" si="2034"/>
        <v>1.7915590488317155</v>
      </c>
      <c r="Q19407">
        <f t="shared" si="2035"/>
        <v>0.99641032356758341</v>
      </c>
    </row>
    <row r="19408" spans="1:17" x14ac:dyDescent="0.25">
      <c r="A19408" s="5" t="s">
        <v>422</v>
      </c>
      <c r="B19408" s="1">
        <v>371.78190000000001</v>
      </c>
      <c r="C19408" s="1">
        <v>20.200040000000001</v>
      </c>
      <c r="D19408" s="1">
        <v>877.45770000000005</v>
      </c>
      <c r="E19408" s="1">
        <v>171.74690000000001</v>
      </c>
      <c r="F19408" s="1" t="s">
        <v>6</v>
      </c>
      <c r="G19408" s="1"/>
      <c r="H19408">
        <v>410.26</v>
      </c>
      <c r="I19408">
        <v>40.549999999999997</v>
      </c>
      <c r="J19408">
        <f t="shared" si="2029"/>
        <v>0.90621045190854588</v>
      </c>
      <c r="K19408">
        <f t="shared" si="2030"/>
        <v>0.49815141800246615</v>
      </c>
      <c r="L19408">
        <f t="shared" si="2031"/>
        <v>5.1460218814490259</v>
      </c>
      <c r="N19408">
        <f t="shared" si="2032"/>
        <v>0.13872268637563237</v>
      </c>
      <c r="O19408">
        <f t="shared" si="2033"/>
        <v>0.49604708658746638</v>
      </c>
      <c r="P19408">
        <f t="shared" si="2034"/>
        <v>1.7077422230349999</v>
      </c>
      <c r="Q19408">
        <f t="shared" si="2035"/>
        <v>0.99584089454802305</v>
      </c>
    </row>
    <row r="19409" spans="1:17" x14ac:dyDescent="0.25">
      <c r="A19409" s="5" t="s">
        <v>39</v>
      </c>
      <c r="B19409" s="1">
        <v>538.79399999999998</v>
      </c>
      <c r="C19409" s="1">
        <v>10.199999999999999</v>
      </c>
      <c r="D19409" s="1">
        <v>475.22210000000001</v>
      </c>
      <c r="E19409" s="1">
        <v>437.19720000000001</v>
      </c>
      <c r="F19409" s="1" t="s">
        <v>6</v>
      </c>
      <c r="G19409" s="1"/>
      <c r="H19409">
        <v>594.54999999999995</v>
      </c>
      <c r="I19409">
        <v>22.81</v>
      </c>
      <c r="J19409">
        <f t="shared" si="2029"/>
        <v>0.90622151206795054</v>
      </c>
      <c r="K19409">
        <f t="shared" si="2030"/>
        <v>0.44717229285401139</v>
      </c>
      <c r="L19409">
        <f t="shared" si="2031"/>
        <v>6.0803843518902925</v>
      </c>
      <c r="N19409">
        <f t="shared" si="2032"/>
        <v>0.13875673449769896</v>
      </c>
      <c r="O19409">
        <f t="shared" si="2033"/>
        <v>0.42750398537161532</v>
      </c>
      <c r="P19409">
        <f t="shared" si="2034"/>
        <v>1.8034048303508825</v>
      </c>
      <c r="Q19409">
        <f t="shared" si="2035"/>
        <v>0.99648498364199367</v>
      </c>
    </row>
    <row r="19410" spans="1:17" x14ac:dyDescent="0.25">
      <c r="A19410" t="s">
        <v>24</v>
      </c>
      <c r="B19410" s="1">
        <v>255.8733</v>
      </c>
      <c r="C19410" s="1">
        <v>27.101220000000001</v>
      </c>
      <c r="D19410" s="1">
        <v>405.9581</v>
      </c>
      <c r="E19410" s="1">
        <v>102.53189999999999</v>
      </c>
      <c r="F19410" s="1" t="s">
        <v>6</v>
      </c>
      <c r="G19410" s="1"/>
      <c r="H19410">
        <v>282.35000000000002</v>
      </c>
      <c r="I19410">
        <v>50.417999999999999</v>
      </c>
      <c r="J19410">
        <f t="shared" si="2029"/>
        <v>0.90622737736851422</v>
      </c>
      <c r="K19410">
        <f t="shared" si="2030"/>
        <v>0.53753064381768423</v>
      </c>
      <c r="L19410">
        <f t="shared" si="2031"/>
        <v>4.6301739696719109</v>
      </c>
      <c r="N19410">
        <f t="shared" si="2032"/>
        <v>0.13877479376195162</v>
      </c>
      <c r="O19410">
        <f t="shared" si="2033"/>
        <v>0.55323655136949723</v>
      </c>
      <c r="P19410">
        <f t="shared" si="2034"/>
        <v>1.6498185153338798</v>
      </c>
      <c r="Q19410">
        <f t="shared" si="2035"/>
        <v>0.99539850292592957</v>
      </c>
    </row>
    <row r="19411" spans="1:17" x14ac:dyDescent="0.25">
      <c r="A19411" s="5" t="s">
        <v>425</v>
      </c>
      <c r="B19411" s="1">
        <v>312.67340000000002</v>
      </c>
      <c r="C19411" s="1">
        <v>12.600020000000001</v>
      </c>
      <c r="D19411" s="1">
        <v>1228.8510000000001</v>
      </c>
      <c r="E19411" s="1">
        <v>240.54740000000001</v>
      </c>
      <c r="F19411" s="1" t="s">
        <v>6</v>
      </c>
      <c r="G19411" s="1"/>
      <c r="H19411">
        <v>345.02</v>
      </c>
      <c r="I19411">
        <v>26.4</v>
      </c>
      <c r="J19411">
        <f t="shared" si="2029"/>
        <v>0.90624717407686517</v>
      </c>
      <c r="K19411">
        <f t="shared" si="2030"/>
        <v>0.47727348484848492</v>
      </c>
      <c r="L19411">
        <f t="shared" si="2031"/>
        <v>5.4829171595233417</v>
      </c>
      <c r="N19411">
        <f t="shared" si="2032"/>
        <v>0.13883576444163478</v>
      </c>
      <c r="O19411">
        <f t="shared" si="2033"/>
        <v>0.46728530324906903</v>
      </c>
      <c r="P19411">
        <f t="shared" si="2034"/>
        <v>1.7434883663527061</v>
      </c>
      <c r="Q19411">
        <f t="shared" si="2035"/>
        <v>0.99609306137102871</v>
      </c>
    </row>
    <row r="19412" spans="1:17" x14ac:dyDescent="0.25">
      <c r="A19412" s="5" t="s">
        <v>424</v>
      </c>
      <c r="B19412" s="1">
        <v>350.20010000000002</v>
      </c>
      <c r="C19412" s="1">
        <v>22.001000000000001</v>
      </c>
      <c r="D19412" s="1">
        <v>737.4</v>
      </c>
      <c r="E19412" s="1">
        <v>152.19999999999999</v>
      </c>
      <c r="F19412" s="1" t="s">
        <v>6</v>
      </c>
      <c r="G19412" s="1"/>
      <c r="H19412">
        <v>386.411</v>
      </c>
      <c r="I19412">
        <v>45.167499999999997</v>
      </c>
      <c r="J19412">
        <f t="shared" si="2029"/>
        <v>0.90628915843493074</v>
      </c>
      <c r="K19412">
        <f t="shared" si="2030"/>
        <v>0.48709802402169705</v>
      </c>
      <c r="L19412">
        <f t="shared" si="2031"/>
        <v>5.0251954454275856</v>
      </c>
      <c r="N19412">
        <f t="shared" si="2032"/>
        <v>0.13896515432016812</v>
      </c>
      <c r="O19412">
        <f t="shared" si="2033"/>
        <v>0.4806942125537641</v>
      </c>
      <c r="P19412">
        <f t="shared" si="2034"/>
        <v>1.694538461889797</v>
      </c>
      <c r="Q19412">
        <f t="shared" si="2035"/>
        <v>0.99574390782707833</v>
      </c>
    </row>
    <row r="19413" spans="1:17" x14ac:dyDescent="0.25">
      <c r="A19413" s="5" t="s">
        <v>29</v>
      </c>
      <c r="B19413" s="1">
        <v>385.28960000000001</v>
      </c>
      <c r="C19413" s="1">
        <v>19.200009999999999</v>
      </c>
      <c r="D19413" s="1">
        <v>443.4264</v>
      </c>
      <c r="E19413" s="1">
        <v>193.69649999999999</v>
      </c>
      <c r="F19413" s="1" t="s">
        <v>6</v>
      </c>
      <c r="G19413" s="1"/>
      <c r="H19413">
        <v>425.125</v>
      </c>
      <c r="I19413">
        <v>37.96</v>
      </c>
      <c r="J19413">
        <f t="shared" si="2029"/>
        <v>0.90629720670391067</v>
      </c>
      <c r="K19413">
        <f t="shared" si="2030"/>
        <v>0.50579583772391989</v>
      </c>
      <c r="L19413">
        <f t="shared" si="2031"/>
        <v>5.2662925010705575</v>
      </c>
      <c r="N19413">
        <f t="shared" si="2032"/>
        <v>0.138989971123262</v>
      </c>
      <c r="O19413">
        <f t="shared" si="2033"/>
        <v>0.50683658445811242</v>
      </c>
      <c r="P19413">
        <f t="shared" si="2034"/>
        <v>1.7206795338313241</v>
      </c>
      <c r="Q19413">
        <f t="shared" si="2035"/>
        <v>0.99593386883611845</v>
      </c>
    </row>
    <row r="19414" spans="1:17" x14ac:dyDescent="0.25">
      <c r="A19414" t="s">
        <v>7</v>
      </c>
      <c r="B19414" s="1">
        <v>464.57339999999999</v>
      </c>
      <c r="C19414" s="1">
        <v>34.17</v>
      </c>
      <c r="D19414" s="1">
        <v>570.01</v>
      </c>
      <c r="E19414" s="1">
        <v>156.25</v>
      </c>
      <c r="F19414" s="1" t="s">
        <v>6</v>
      </c>
      <c r="G19414" s="1"/>
      <c r="H19414">
        <v>512.6</v>
      </c>
      <c r="I19414">
        <v>81.034999999999997</v>
      </c>
      <c r="J19414">
        <f t="shared" si="2029"/>
        <v>0.90630784237221995</v>
      </c>
      <c r="K19414">
        <f t="shared" si="2030"/>
        <v>0.4216696489171346</v>
      </c>
      <c r="L19414">
        <f t="shared" si="2031"/>
        <v>5.0514572886165112</v>
      </c>
      <c r="N19414">
        <f t="shared" si="2032"/>
        <v>0.1390227726639206</v>
      </c>
      <c r="O19414">
        <f t="shared" si="2033"/>
        <v>0.39521849637279866</v>
      </c>
      <c r="P19414">
        <f t="shared" si="2034"/>
        <v>1.6974263566841066</v>
      </c>
      <c r="Q19414">
        <f t="shared" si="2035"/>
        <v>0.99576530578658617</v>
      </c>
    </row>
    <row r="19415" spans="1:17" x14ac:dyDescent="0.25">
      <c r="A19415" s="5" t="s">
        <v>412</v>
      </c>
      <c r="B19415" s="1">
        <v>287.55450000000002</v>
      </c>
      <c r="C19415" s="1">
        <v>29.70345</v>
      </c>
      <c r="D19415" s="1">
        <v>623.72339999999997</v>
      </c>
      <c r="E19415" s="1">
        <v>103.4134</v>
      </c>
      <c r="F19415" s="1" t="s">
        <v>6</v>
      </c>
      <c r="G19415" s="1"/>
      <c r="H19415">
        <v>317.27999999999997</v>
      </c>
      <c r="I19415">
        <v>58.97</v>
      </c>
      <c r="J19415">
        <f t="shared" si="2029"/>
        <v>0.90631145990922857</v>
      </c>
      <c r="K19415">
        <f t="shared" si="2030"/>
        <v>0.50370442597931153</v>
      </c>
      <c r="L19415">
        <f t="shared" si="2031"/>
        <v>4.6387345474882213</v>
      </c>
      <c r="N19415">
        <f t="shared" si="2032"/>
        <v>0.13903393122321889</v>
      </c>
      <c r="O19415">
        <f t="shared" si="2033"/>
        <v>0.50387046441115901</v>
      </c>
      <c r="P19415">
        <f t="shared" si="2034"/>
        <v>1.6508143610368271</v>
      </c>
      <c r="Q19415">
        <f t="shared" si="2035"/>
        <v>0.99540649617303345</v>
      </c>
    </row>
    <row r="19416" spans="1:17" x14ac:dyDescent="0.25">
      <c r="A19416" s="5" t="s">
        <v>409</v>
      </c>
      <c r="B19416" s="1">
        <v>334.7004</v>
      </c>
      <c r="C19416" s="1">
        <v>25.1</v>
      </c>
      <c r="D19416" s="1">
        <v>1021.66</v>
      </c>
      <c r="E19416" s="1">
        <v>135.19999999999999</v>
      </c>
      <c r="F19416" s="1" t="s">
        <v>6</v>
      </c>
      <c r="G19416" s="1"/>
      <c r="H19416">
        <v>369.29500000000002</v>
      </c>
      <c r="I19416">
        <v>49.9</v>
      </c>
      <c r="J19416">
        <f t="shared" si="2029"/>
        <v>0.90632258763319296</v>
      </c>
      <c r="K19416">
        <f t="shared" si="2030"/>
        <v>0.50300601202404815</v>
      </c>
      <c r="L19416">
        <f t="shared" si="2031"/>
        <v>4.9067551636088638</v>
      </c>
      <c r="N19416">
        <f t="shared" si="2032"/>
        <v>0.13906826087836954</v>
      </c>
      <c r="O19416">
        <f t="shared" si="2033"/>
        <v>0.50288235472849574</v>
      </c>
      <c r="P19416">
        <f t="shared" si="2034"/>
        <v>1.6813863264355022</v>
      </c>
      <c r="Q19416">
        <f t="shared" si="2035"/>
        <v>0.99564510944458584</v>
      </c>
    </row>
    <row r="19417" spans="1:17" x14ac:dyDescent="0.25">
      <c r="A19417" s="5" t="s">
        <v>431</v>
      </c>
      <c r="B19417" s="1">
        <v>352.00080000000003</v>
      </c>
      <c r="C19417" s="1">
        <v>13.094609999999999</v>
      </c>
      <c r="D19417" s="1">
        <v>1232.07</v>
      </c>
      <c r="E19417" s="1">
        <v>266.6173</v>
      </c>
      <c r="F19417" s="1" t="s">
        <v>6</v>
      </c>
      <c r="G19417" s="1"/>
      <c r="H19417">
        <v>388.38</v>
      </c>
      <c r="I19417">
        <v>27.774999999999999</v>
      </c>
      <c r="J19417">
        <f t="shared" si="2029"/>
        <v>0.9063309130233278</v>
      </c>
      <c r="K19417">
        <f t="shared" si="2030"/>
        <v>0.47145310531053103</v>
      </c>
      <c r="L19417">
        <f t="shared" si="2031"/>
        <v>5.5858142968620701</v>
      </c>
      <c r="N19417">
        <f t="shared" si="2032"/>
        <v>0.13909395047819986</v>
      </c>
      <c r="O19417">
        <f t="shared" si="2033"/>
        <v>0.4594430949526172</v>
      </c>
      <c r="P19417">
        <f t="shared" si="2034"/>
        <v>1.7541103796451119</v>
      </c>
      <c r="Q19417">
        <f t="shared" si="2035"/>
        <v>0.99616522916259953</v>
      </c>
    </row>
    <row r="19418" spans="1:17" x14ac:dyDescent="0.25">
      <c r="A19418" s="5" t="s">
        <v>35</v>
      </c>
      <c r="B19418" s="1">
        <v>451.08609999999999</v>
      </c>
      <c r="C19418" s="1">
        <v>14.8</v>
      </c>
      <c r="D19418" s="1">
        <v>463.82339999999999</v>
      </c>
      <c r="E19418" s="1">
        <v>285.9667</v>
      </c>
      <c r="F19418" s="1" t="s">
        <v>6</v>
      </c>
      <c r="G19418" s="1"/>
      <c r="H19418">
        <v>497.7</v>
      </c>
      <c r="I19418">
        <v>30.4</v>
      </c>
      <c r="J19418">
        <f t="shared" si="2029"/>
        <v>0.90634137030339557</v>
      </c>
      <c r="K19418">
        <f t="shared" si="2030"/>
        <v>0.48684210526315796</v>
      </c>
      <c r="L19418">
        <f t="shared" si="2031"/>
        <v>5.6558753704745053</v>
      </c>
      <c r="N19418">
        <f t="shared" si="2032"/>
        <v>0.13912622486826942</v>
      </c>
      <c r="O19418">
        <f t="shared" si="2033"/>
        <v>0.48034213589526947</v>
      </c>
      <c r="P19418">
        <f t="shared" si="2034"/>
        <v>1.7612675685737422</v>
      </c>
      <c r="Q19418">
        <f t="shared" si="2035"/>
        <v>0.99621317778215057</v>
      </c>
    </row>
    <row r="19419" spans="1:17" x14ac:dyDescent="0.25">
      <c r="A19419" s="5" t="s">
        <v>415</v>
      </c>
      <c r="B19419" s="1">
        <v>320.02940000000001</v>
      </c>
      <c r="C19419" s="1">
        <v>15.422129999999999</v>
      </c>
      <c r="D19419" s="1">
        <v>1163.633</v>
      </c>
      <c r="E19419" s="1">
        <v>193.81139999999999</v>
      </c>
      <c r="F19419" s="1" t="s">
        <v>6</v>
      </c>
      <c r="G19419" s="1"/>
      <c r="H19419">
        <v>353.1</v>
      </c>
      <c r="I19419">
        <v>31.29</v>
      </c>
      <c r="J19419">
        <f t="shared" si="2029"/>
        <v>0.90634211271594445</v>
      </c>
      <c r="K19419">
        <f t="shared" si="2030"/>
        <v>0.49287727708533074</v>
      </c>
      <c r="L19419">
        <f t="shared" si="2031"/>
        <v>5.2668855212560413</v>
      </c>
      <c r="N19419">
        <f t="shared" si="2032"/>
        <v>0.13912851645458468</v>
      </c>
      <c r="O19419">
        <f t="shared" si="2033"/>
        <v>0.48868547977811033</v>
      </c>
      <c r="P19419">
        <f t="shared" si="2034"/>
        <v>1.7207428286656536</v>
      </c>
      <c r="Q19419">
        <f t="shared" si="2035"/>
        <v>0.99593431883315287</v>
      </c>
    </row>
    <row r="19420" spans="1:17" x14ac:dyDescent="0.25">
      <c r="A19420" t="s">
        <v>23</v>
      </c>
      <c r="B19420" s="1">
        <v>276.73059999999998</v>
      </c>
      <c r="C19420" s="1">
        <v>26.00001</v>
      </c>
      <c r="D19420" s="1">
        <v>391.416</v>
      </c>
      <c r="E19420" s="1">
        <v>113.9765</v>
      </c>
      <c r="F19420" s="1" t="s">
        <v>6</v>
      </c>
      <c r="G19420" s="1"/>
      <c r="H19420">
        <v>305.322</v>
      </c>
      <c r="I19420">
        <v>48.722000000000001</v>
      </c>
      <c r="J19420">
        <f t="shared" si="2029"/>
        <v>0.90635656782020291</v>
      </c>
      <c r="K19420">
        <f t="shared" si="2030"/>
        <v>0.53364003940724924</v>
      </c>
      <c r="L19420">
        <f t="shared" si="2031"/>
        <v>4.7359922867937758</v>
      </c>
      <c r="N19420">
        <f t="shared" si="2032"/>
        <v>0.13917314186077767</v>
      </c>
      <c r="O19420">
        <f t="shared" si="2033"/>
        <v>0.54740144419859538</v>
      </c>
      <c r="P19420">
        <f t="shared" si="2034"/>
        <v>1.6620423598810363</v>
      </c>
      <c r="Q19420">
        <f t="shared" si="2035"/>
        <v>0.99549563551641862</v>
      </c>
    </row>
    <row r="19421" spans="1:17" x14ac:dyDescent="0.25">
      <c r="A19421" s="5" t="s">
        <v>410</v>
      </c>
      <c r="B19421" s="1">
        <v>271.26870000000002</v>
      </c>
      <c r="C19421" s="1">
        <v>23.700579999999999</v>
      </c>
      <c r="D19421" s="1">
        <v>1049.423</v>
      </c>
      <c r="E19421" s="1">
        <v>126.2527</v>
      </c>
      <c r="F19421" s="1" t="s">
        <v>6</v>
      </c>
      <c r="G19421" s="1"/>
      <c r="H19421">
        <v>299.29300000000001</v>
      </c>
      <c r="I19421">
        <v>48.32</v>
      </c>
      <c r="J19421">
        <f t="shared" si="2029"/>
        <v>0.90636500018376642</v>
      </c>
      <c r="K19421">
        <f t="shared" si="2030"/>
        <v>0.4904921357615894</v>
      </c>
      <c r="L19421">
        <f t="shared" si="2031"/>
        <v>4.838285454065403</v>
      </c>
      <c r="N19421">
        <f t="shared" si="2032"/>
        <v>0.13919918034803225</v>
      </c>
      <c r="O19421">
        <f t="shared" si="2033"/>
        <v>0.48537796867189842</v>
      </c>
      <c r="P19421">
        <f t="shared" si="2034"/>
        <v>1.6736853948887029</v>
      </c>
      <c r="Q19421">
        <f t="shared" si="2035"/>
        <v>0.99558620969403555</v>
      </c>
    </row>
    <row r="19422" spans="1:17" x14ac:dyDescent="0.25">
      <c r="A19422" t="s">
        <v>25</v>
      </c>
      <c r="B19422" s="1">
        <v>335.25729999999999</v>
      </c>
      <c r="C19422" s="1">
        <v>22.1</v>
      </c>
      <c r="D19422" s="1">
        <v>423.18389999999999</v>
      </c>
      <c r="E19422" s="1">
        <v>150.12549999999999</v>
      </c>
      <c r="F19422" s="1" t="s">
        <v>6</v>
      </c>
      <c r="G19422" s="1"/>
      <c r="H19422">
        <v>369.89</v>
      </c>
      <c r="I19422">
        <v>42.512</v>
      </c>
      <c r="J19422">
        <f t="shared" si="2029"/>
        <v>0.9063702722430993</v>
      </c>
      <c r="K19422">
        <f t="shared" si="2030"/>
        <v>0.51985321791494166</v>
      </c>
      <c r="L19422">
        <f t="shared" si="2031"/>
        <v>5.0114716109524693</v>
      </c>
      <c r="N19422">
        <f t="shared" si="2032"/>
        <v>0.13921546242750885</v>
      </c>
      <c r="O19422">
        <f t="shared" si="2033"/>
        <v>0.52706042212021997</v>
      </c>
      <c r="P19422">
        <f t="shared" si="2034"/>
        <v>1.6930252703355555</v>
      </c>
      <c r="Q19422">
        <f t="shared" si="2035"/>
        <v>0.99573265375243458</v>
      </c>
    </row>
    <row r="19423" spans="1:17" x14ac:dyDescent="0.25">
      <c r="A19423" s="5" t="s">
        <v>36</v>
      </c>
      <c r="B19423" s="1">
        <v>501.76909999999998</v>
      </c>
      <c r="C19423" s="1">
        <v>20.653490000000001</v>
      </c>
      <c r="D19423" s="1">
        <v>527.92520000000002</v>
      </c>
      <c r="E19423" s="1">
        <v>269.36750000000001</v>
      </c>
      <c r="F19423" s="1" t="s">
        <v>6</v>
      </c>
      <c r="G19423" s="1"/>
      <c r="H19423">
        <v>553.6</v>
      </c>
      <c r="I19423">
        <v>40.805</v>
      </c>
      <c r="J19423">
        <f t="shared" si="2029"/>
        <v>0.90637481936416175</v>
      </c>
      <c r="K19423">
        <f t="shared" si="2030"/>
        <v>0.5061509618919251</v>
      </c>
      <c r="L19423">
        <f t="shared" si="2031"/>
        <v>5.5960766182430319</v>
      </c>
      <c r="N19423">
        <f t="shared" si="2032"/>
        <v>0.13922950709132492</v>
      </c>
      <c r="O19423">
        <f t="shared" si="2033"/>
        <v>0.50734131333449328</v>
      </c>
      <c r="P19423">
        <f t="shared" si="2034"/>
        <v>1.7551625058760834</v>
      </c>
      <c r="Q19423">
        <f t="shared" si="2035"/>
        <v>0.99617231161997399</v>
      </c>
    </row>
    <row r="19424" spans="1:17" x14ac:dyDescent="0.25">
      <c r="A19424" s="5" t="s">
        <v>433</v>
      </c>
      <c r="B19424" s="1">
        <v>509.4117</v>
      </c>
      <c r="C19424" s="1">
        <v>24.74785</v>
      </c>
      <c r="D19424" s="1">
        <v>591.00099999999998</v>
      </c>
      <c r="E19424" s="1">
        <v>215.2533</v>
      </c>
      <c r="F19424" s="1" t="s">
        <v>6</v>
      </c>
      <c r="G19424" s="1"/>
      <c r="H19424" s="1">
        <v>562.02</v>
      </c>
      <c r="I19424" s="1">
        <v>49.07</v>
      </c>
      <c r="J19424">
        <f t="shared" si="2029"/>
        <v>0.90639425643215543</v>
      </c>
      <c r="K19424">
        <f t="shared" si="2030"/>
        <v>0.50433768086407171</v>
      </c>
      <c r="L19424">
        <f t="shared" si="2031"/>
        <v>5.3718154742007744</v>
      </c>
      <c r="N19424">
        <f t="shared" si="2032"/>
        <v>0.13928955752033562</v>
      </c>
      <c r="O19424">
        <f t="shared" si="2033"/>
        <v>0.50476742759897009</v>
      </c>
      <c r="P19424">
        <f t="shared" si="2034"/>
        <v>1.7318676045983241</v>
      </c>
      <c r="Q19424">
        <f t="shared" si="2035"/>
        <v>0.99601269092557387</v>
      </c>
    </row>
    <row r="19425" spans="1:17" x14ac:dyDescent="0.25">
      <c r="A19425" s="5" t="s">
        <v>30</v>
      </c>
      <c r="B19425" s="1">
        <v>369.64030000000002</v>
      </c>
      <c r="C19425" s="1">
        <v>18.600000000000001</v>
      </c>
      <c r="D19425" s="1">
        <v>437.50909999999999</v>
      </c>
      <c r="E19425" s="1">
        <v>189.05799999999999</v>
      </c>
      <c r="F19425" s="1" t="s">
        <v>6</v>
      </c>
      <c r="G19425" s="1"/>
      <c r="H19425">
        <v>407.81</v>
      </c>
      <c r="I19425">
        <v>36.29</v>
      </c>
      <c r="J19425">
        <f t="shared" si="2029"/>
        <v>0.9064032269929625</v>
      </c>
      <c r="K19425">
        <f t="shared" si="2030"/>
        <v>0.51253788922568211</v>
      </c>
      <c r="L19425">
        <f t="shared" si="2031"/>
        <v>5.2420538462890045</v>
      </c>
      <c r="N19425">
        <f t="shared" si="2032"/>
        <v>0.13931728024188747</v>
      </c>
      <c r="O19425">
        <f t="shared" si="2033"/>
        <v>0.51647298124795704</v>
      </c>
      <c r="P19425">
        <f t="shared" si="2034"/>
        <v>1.7180883517976031</v>
      </c>
      <c r="Q19425">
        <f t="shared" si="2035"/>
        <v>0.99591540640964971</v>
      </c>
    </row>
    <row r="19426" spans="1:17" x14ac:dyDescent="0.25">
      <c r="A19426" s="5" t="s">
        <v>421</v>
      </c>
      <c r="B19426" s="1">
        <v>432.80779999999999</v>
      </c>
      <c r="C19426" s="1">
        <v>21.200060000000001</v>
      </c>
      <c r="D19426" s="1">
        <v>895.24149999999997</v>
      </c>
      <c r="E19426" s="1">
        <v>185.62520000000001</v>
      </c>
      <c r="F19426" s="1" t="s">
        <v>6</v>
      </c>
      <c r="G19426" s="1"/>
      <c r="H19426">
        <v>477.5</v>
      </c>
      <c r="I19426">
        <v>42.12</v>
      </c>
      <c r="J19426">
        <f t="shared" si="2029"/>
        <v>0.90640376963350777</v>
      </c>
      <c r="K19426">
        <f t="shared" si="2030"/>
        <v>0.50332526115859455</v>
      </c>
      <c r="L19426">
        <f t="shared" si="2031"/>
        <v>5.2237295869974609</v>
      </c>
      <c r="N19426">
        <f t="shared" si="2032"/>
        <v>0.13931895739359085</v>
      </c>
      <c r="O19426">
        <f t="shared" si="2033"/>
        <v>0.50333387641321703</v>
      </c>
      <c r="P19426">
        <f t="shared" si="2034"/>
        <v>1.716124075956148</v>
      </c>
      <c r="Q19426">
        <f t="shared" si="2035"/>
        <v>0.99590135806164903</v>
      </c>
    </row>
    <row r="19427" spans="1:17" x14ac:dyDescent="0.25">
      <c r="A19427" s="5" t="s">
        <v>411</v>
      </c>
      <c r="B19427" s="1">
        <v>318.38010000000003</v>
      </c>
      <c r="C19427" s="1">
        <v>28.100480000000001</v>
      </c>
      <c r="D19427" s="1">
        <v>866.02869999999996</v>
      </c>
      <c r="E19427" s="1">
        <v>118.98560000000001</v>
      </c>
      <c r="F19427" s="1" t="s">
        <v>6</v>
      </c>
      <c r="G19427" s="1"/>
      <c r="H19427">
        <v>351.255</v>
      </c>
      <c r="I19427">
        <v>57.82</v>
      </c>
      <c r="J19427">
        <f t="shared" si="2029"/>
        <v>0.90640731092795845</v>
      </c>
      <c r="K19427">
        <f t="shared" si="2030"/>
        <v>0.48599930819785542</v>
      </c>
      <c r="L19427">
        <f t="shared" si="2031"/>
        <v>4.7790024773860607</v>
      </c>
      <c r="N19427">
        <f t="shared" si="2032"/>
        <v>0.13932990302869436</v>
      </c>
      <c r="O19427">
        <f t="shared" si="2033"/>
        <v>0.47918373620911109</v>
      </c>
      <c r="P19427">
        <f t="shared" si="2034"/>
        <v>1.6669582205507372</v>
      </c>
      <c r="Q19427">
        <f t="shared" si="2035"/>
        <v>0.99553410436487388</v>
      </c>
    </row>
    <row r="19428" spans="1:17" x14ac:dyDescent="0.25">
      <c r="A19428" s="5" t="s">
        <v>405</v>
      </c>
      <c r="B19428" s="1">
        <v>349.07749999999999</v>
      </c>
      <c r="C19428" s="1">
        <v>21.2</v>
      </c>
      <c r="D19428" s="1">
        <v>1085.646</v>
      </c>
      <c r="E19428" s="1">
        <v>151.28739999999999</v>
      </c>
      <c r="F19428" s="1" t="s">
        <v>6</v>
      </c>
      <c r="G19428" s="1"/>
      <c r="H19428">
        <v>385.12</v>
      </c>
      <c r="I19428">
        <v>41.36</v>
      </c>
      <c r="J19428">
        <f t="shared" si="2029"/>
        <v>0.90641228707935184</v>
      </c>
      <c r="K19428">
        <f t="shared" si="2030"/>
        <v>0.5125725338491296</v>
      </c>
      <c r="L19428">
        <f t="shared" si="2031"/>
        <v>5.0191813390713618</v>
      </c>
      <c r="N19428">
        <f t="shared" si="2032"/>
        <v>0.13934528499169382</v>
      </c>
      <c r="O19428">
        <f t="shared" si="2033"/>
        <v>0.51652279626244879</v>
      </c>
      <c r="P19428">
        <f t="shared" si="2034"/>
        <v>1.6938756887793496</v>
      </c>
      <c r="Q19428">
        <f t="shared" si="2035"/>
        <v>0.99573898214771872</v>
      </c>
    </row>
    <row r="19429" spans="1:17" x14ac:dyDescent="0.25">
      <c r="A19429" s="5" t="s">
        <v>436</v>
      </c>
      <c r="B19429" s="1">
        <v>381.6003</v>
      </c>
      <c r="C19429" s="1">
        <v>9.300001</v>
      </c>
      <c r="D19429" s="1">
        <v>1248.337</v>
      </c>
      <c r="E19429" s="1">
        <v>368.4606</v>
      </c>
      <c r="F19429" s="1" t="s">
        <v>6</v>
      </c>
      <c r="G19429" s="1"/>
      <c r="H19429">
        <v>421</v>
      </c>
      <c r="I19429">
        <v>20.63</v>
      </c>
      <c r="J19429">
        <f t="shared" si="2029"/>
        <v>0.90641401425178147</v>
      </c>
      <c r="K19429">
        <f t="shared" si="2030"/>
        <v>0.4507998545807077</v>
      </c>
      <c r="L19429">
        <f t="shared" si="2031"/>
        <v>5.9093337859673207</v>
      </c>
      <c r="N19429">
        <f t="shared" si="2032"/>
        <v>0.13935062429712092</v>
      </c>
      <c r="O19429">
        <f t="shared" si="2033"/>
        <v>0.4321987030534028</v>
      </c>
      <c r="P19429">
        <f t="shared" si="2034"/>
        <v>1.7866721366241092</v>
      </c>
      <c r="Q19429">
        <f t="shared" si="2035"/>
        <v>0.99637913301920633</v>
      </c>
    </row>
    <row r="19430" spans="1:17" x14ac:dyDescent="0.25">
      <c r="A19430" s="5" t="s">
        <v>435</v>
      </c>
      <c r="B19430" s="1">
        <v>350.17329999999998</v>
      </c>
      <c r="C19430" s="1">
        <v>10.80001</v>
      </c>
      <c r="D19430" s="1">
        <v>1244.933</v>
      </c>
      <c r="E19430" s="1">
        <v>312.46559999999999</v>
      </c>
      <c r="F19430" s="1" t="s">
        <v>6</v>
      </c>
      <c r="G19430" s="1"/>
      <c r="H19430">
        <v>386.32600000000002</v>
      </c>
      <c r="I19430">
        <v>23.224</v>
      </c>
      <c r="J19430">
        <f t="shared" si="2029"/>
        <v>0.90641919001050919</v>
      </c>
      <c r="K19430">
        <f t="shared" si="2030"/>
        <v>0.46503660006889425</v>
      </c>
      <c r="L19430">
        <f t="shared" si="2031"/>
        <v>5.7444943831172086</v>
      </c>
      <c r="N19430">
        <f t="shared" si="2032"/>
        <v>0.13936662558362892</v>
      </c>
      <c r="O19430">
        <f t="shared" si="2033"/>
        <v>0.4508829181356232</v>
      </c>
      <c r="P19430">
        <f t="shared" si="2034"/>
        <v>1.7702355689715341</v>
      </c>
      <c r="Q19430">
        <f t="shared" si="2035"/>
        <v>0.9962725054687569</v>
      </c>
    </row>
    <row r="19431" spans="1:17" x14ac:dyDescent="0.25">
      <c r="A19431" s="5" t="s">
        <v>429</v>
      </c>
      <c r="B19431" s="1">
        <v>405.70060000000001</v>
      </c>
      <c r="C19431" s="1">
        <v>18.501180000000002</v>
      </c>
      <c r="D19431" s="1">
        <v>1040.9290000000001</v>
      </c>
      <c r="E19431" s="1">
        <v>235.43270000000001</v>
      </c>
      <c r="F19431" s="1" t="s">
        <v>6</v>
      </c>
      <c r="G19431" s="1"/>
      <c r="H19431">
        <v>447.57</v>
      </c>
      <c r="I19431">
        <v>39.406999999999996</v>
      </c>
      <c r="J19431">
        <f t="shared" si="2029"/>
        <v>0.90645172822128384</v>
      </c>
      <c r="K19431">
        <f t="shared" si="2030"/>
        <v>0.46948968457380674</v>
      </c>
      <c r="L19431">
        <f t="shared" si="2031"/>
        <v>5.4614250976681094</v>
      </c>
      <c r="N19431">
        <f t="shared" si="2032"/>
        <v>0.139467260420745</v>
      </c>
      <c r="O19431">
        <f t="shared" si="2033"/>
        <v>0.45681432261245025</v>
      </c>
      <c r="P19431">
        <f t="shared" si="2034"/>
        <v>1.7412528405653518</v>
      </c>
      <c r="Q19431">
        <f t="shared" si="2035"/>
        <v>0.99607771665117861</v>
      </c>
    </row>
    <row r="19432" spans="1:17" x14ac:dyDescent="0.25">
      <c r="A19432" t="s">
        <v>27</v>
      </c>
      <c r="B19432" s="1">
        <v>364.74720000000002</v>
      </c>
      <c r="C19432" s="1">
        <v>28.401859999999999</v>
      </c>
      <c r="D19432" s="1">
        <v>483.60930000000002</v>
      </c>
      <c r="E19432" s="1">
        <v>144.2912</v>
      </c>
      <c r="F19432" s="1" t="s">
        <v>6</v>
      </c>
      <c r="G19432" s="1"/>
      <c r="H19432">
        <v>402.38</v>
      </c>
      <c r="I19432">
        <v>56.26</v>
      </c>
      <c r="J19432">
        <f t="shared" si="2029"/>
        <v>0.90647447686266724</v>
      </c>
      <c r="K19432">
        <f t="shared" si="2030"/>
        <v>0.50483220760753644</v>
      </c>
      <c r="L19432">
        <f t="shared" si="2031"/>
        <v>4.9718334798592378</v>
      </c>
      <c r="N19432">
        <f t="shared" si="2032"/>
        <v>0.13953765916453867</v>
      </c>
      <c r="O19432">
        <f t="shared" si="2033"/>
        <v>0.50546858116107585</v>
      </c>
      <c r="P19432">
        <f t="shared" si="2034"/>
        <v>1.6886390383529892</v>
      </c>
      <c r="Q19432">
        <f t="shared" si="2035"/>
        <v>0.9956998672311983</v>
      </c>
    </row>
    <row r="19433" spans="1:17" x14ac:dyDescent="0.25">
      <c r="A19433" s="5" t="s">
        <v>32</v>
      </c>
      <c r="B19433" s="1">
        <v>417.29579999999999</v>
      </c>
      <c r="C19433" s="1">
        <v>16.899999999999999</v>
      </c>
      <c r="D19433" s="1">
        <v>455.98270000000002</v>
      </c>
      <c r="E19433" s="1">
        <v>235.5718</v>
      </c>
      <c r="F19433" s="1" t="s">
        <v>6</v>
      </c>
      <c r="G19433" s="1"/>
      <c r="H19433">
        <v>460.35</v>
      </c>
      <c r="I19433">
        <v>33.78</v>
      </c>
      <c r="J19433">
        <f t="shared" si="2029"/>
        <v>0.90647507331378296</v>
      </c>
      <c r="K19433">
        <f t="shared" si="2030"/>
        <v>0.50029603315571336</v>
      </c>
      <c r="L19433">
        <f t="shared" si="2031"/>
        <v>5.4620157502162021</v>
      </c>
      <c r="N19433">
        <f t="shared" si="2032"/>
        <v>0.13953950542033886</v>
      </c>
      <c r="O19433">
        <f t="shared" si="2033"/>
        <v>0.49905962991988384</v>
      </c>
      <c r="P19433">
        <f t="shared" si="2034"/>
        <v>1.7413143571710898</v>
      </c>
      <c r="Q19433">
        <f t="shared" si="2035"/>
        <v>0.99607813963854519</v>
      </c>
    </row>
    <row r="19434" spans="1:17" x14ac:dyDescent="0.25">
      <c r="A19434" s="5" t="s">
        <v>37</v>
      </c>
      <c r="B19434" s="1">
        <v>489.6961</v>
      </c>
      <c r="C19434" s="1">
        <v>12.9</v>
      </c>
      <c r="D19434" s="1">
        <v>467.06029999999998</v>
      </c>
      <c r="E19434" s="1">
        <v>335.15730000000002</v>
      </c>
      <c r="F19434" s="1" t="s">
        <v>6</v>
      </c>
      <c r="G19434" s="1"/>
      <c r="H19434">
        <v>540.20000000000005</v>
      </c>
      <c r="I19434">
        <v>27.357299999999999</v>
      </c>
      <c r="J19434">
        <f t="shared" si="2029"/>
        <v>0.90650888559792664</v>
      </c>
      <c r="K19434">
        <f t="shared" si="2030"/>
        <v>0.47153776140189274</v>
      </c>
      <c r="L19434">
        <f t="shared" si="2031"/>
        <v>5.8145999738587166</v>
      </c>
      <c r="N19434">
        <f t="shared" si="2032"/>
        <v>0.13964420624295429</v>
      </c>
      <c r="O19434">
        <f t="shared" si="2033"/>
        <v>0.45955662665895231</v>
      </c>
      <c r="P19434">
        <f t="shared" si="2034"/>
        <v>1.7772642887055177</v>
      </c>
      <c r="Q19434">
        <f t="shared" si="2035"/>
        <v>0.99631843131935349</v>
      </c>
    </row>
    <row r="19435" spans="1:17" x14ac:dyDescent="0.25">
      <c r="A19435" s="5" t="s">
        <v>427</v>
      </c>
      <c r="B19435" s="1">
        <v>373.89269999999999</v>
      </c>
      <c r="C19435" s="1">
        <v>16.0002</v>
      </c>
      <c r="D19435" s="1">
        <v>1121.0650000000001</v>
      </c>
      <c r="E19435" s="1">
        <v>236.4136</v>
      </c>
      <c r="F19435" s="1" t="s">
        <v>6</v>
      </c>
      <c r="G19435" s="1"/>
      <c r="H19435">
        <v>412.44</v>
      </c>
      <c r="I19435">
        <v>34.200000000000003</v>
      </c>
      <c r="J19435">
        <f t="shared" si="2029"/>
        <v>0.90653840558626708</v>
      </c>
      <c r="K19435">
        <f t="shared" si="2030"/>
        <v>0.46784210526315784</v>
      </c>
      <c r="L19435">
        <f t="shared" si="2031"/>
        <v>5.465582813488008</v>
      </c>
      <c r="N19435">
        <f t="shared" si="2032"/>
        <v>0.13973567727904762</v>
      </c>
      <c r="O19435">
        <f t="shared" si="2033"/>
        <v>0.45461483949767029</v>
      </c>
      <c r="P19435">
        <f t="shared" si="2034"/>
        <v>1.7416857724996839</v>
      </c>
      <c r="Q19435">
        <f t="shared" si="2035"/>
        <v>0.99608069259967835</v>
      </c>
    </row>
    <row r="19436" spans="1:17" x14ac:dyDescent="0.25">
      <c r="A19436" s="5" t="s">
        <v>413</v>
      </c>
      <c r="B19436" s="1">
        <v>441.67869999999999</v>
      </c>
      <c r="C19436" s="1">
        <v>16.818709999999999</v>
      </c>
      <c r="D19436" s="1">
        <v>1123.692</v>
      </c>
      <c r="E19436" s="1">
        <v>225.3535</v>
      </c>
      <c r="F19436" s="1" t="s">
        <v>6</v>
      </c>
      <c r="G19436" s="1"/>
      <c r="H19436">
        <v>487.21</v>
      </c>
      <c r="I19436">
        <v>33.921999999999997</v>
      </c>
      <c r="J19436">
        <f t="shared" si="2029"/>
        <v>0.90654686890663161</v>
      </c>
      <c r="K19436">
        <f t="shared" si="2030"/>
        <v>0.49580537704144806</v>
      </c>
      <c r="L19436">
        <f t="shared" si="2031"/>
        <v>5.4176702804116532</v>
      </c>
      <c r="N19436">
        <f t="shared" si="2032"/>
        <v>0.13976191240875727</v>
      </c>
      <c r="O19436">
        <f t="shared" si="2033"/>
        <v>0.49276430067655935</v>
      </c>
      <c r="P19436">
        <f t="shared" si="2034"/>
        <v>1.7366832528514105</v>
      </c>
      <c r="Q19436">
        <f t="shared" si="2035"/>
        <v>0.99604617909998217</v>
      </c>
    </row>
    <row r="19437" spans="1:17" x14ac:dyDescent="0.25">
      <c r="A19437" t="s">
        <v>26</v>
      </c>
      <c r="B19437" s="1">
        <v>330.1866</v>
      </c>
      <c r="C19437" s="1">
        <v>23.8</v>
      </c>
      <c r="D19437" s="1">
        <v>441.22</v>
      </c>
      <c r="E19437" s="1">
        <v>138.57</v>
      </c>
      <c r="F19437" s="1" t="s">
        <v>6</v>
      </c>
      <c r="G19437" s="1"/>
      <c r="H19437">
        <v>364.21</v>
      </c>
      <c r="I19437">
        <v>45.55</v>
      </c>
      <c r="J19437">
        <f t="shared" si="2029"/>
        <v>0.90658301529337471</v>
      </c>
      <c r="K19437">
        <f t="shared" si="2030"/>
        <v>0.52250274423710208</v>
      </c>
      <c r="L19437">
        <f t="shared" si="2031"/>
        <v>4.9313756131106237</v>
      </c>
      <c r="N19437">
        <f t="shared" si="2032"/>
        <v>0.13987401428781709</v>
      </c>
      <c r="O19437">
        <f t="shared" si="2033"/>
        <v>0.53092967056210294</v>
      </c>
      <c r="P19437">
        <f t="shared" si="2034"/>
        <v>1.6841377479976791</v>
      </c>
      <c r="Q19437">
        <f t="shared" si="2035"/>
        <v>0.99566596324721202</v>
      </c>
    </row>
    <row r="19438" spans="1:17" x14ac:dyDescent="0.25">
      <c r="A19438" s="5" t="s">
        <v>407</v>
      </c>
      <c r="B19438" s="1">
        <v>206.25989999999999</v>
      </c>
      <c r="C19438" s="1">
        <v>19.301010000000002</v>
      </c>
      <c r="D19438" s="1">
        <v>1183.155</v>
      </c>
      <c r="E19438" s="1">
        <v>121.8045</v>
      </c>
      <c r="F19438" s="1" t="s">
        <v>6</v>
      </c>
      <c r="G19438" s="1"/>
      <c r="H19438">
        <v>227.51</v>
      </c>
      <c r="I19438">
        <v>37.5</v>
      </c>
      <c r="J19438">
        <f t="shared" si="2029"/>
        <v>0.90659707265614697</v>
      </c>
      <c r="K19438">
        <f t="shared" si="2030"/>
        <v>0.51469360000000008</v>
      </c>
      <c r="L19438">
        <f t="shared" si="2031"/>
        <v>4.802417300406125</v>
      </c>
      <c r="N19438">
        <f t="shared" si="2032"/>
        <v>0.13991763403815435</v>
      </c>
      <c r="O19438">
        <f t="shared" si="2033"/>
        <v>0.51957851398990662</v>
      </c>
      <c r="P19438">
        <f t="shared" si="2034"/>
        <v>1.6696219099472112</v>
      </c>
      <c r="Q19438">
        <f t="shared" si="2035"/>
        <v>0.99555480971313037</v>
      </c>
    </row>
    <row r="19439" spans="1:17" x14ac:dyDescent="0.25">
      <c r="A19439" s="5" t="s">
        <v>434</v>
      </c>
      <c r="B19439" s="1">
        <v>536.47919999999999</v>
      </c>
      <c r="C19439" s="1">
        <v>20.2</v>
      </c>
      <c r="D19439" s="1">
        <v>574.51520000000005</v>
      </c>
      <c r="E19439" s="1">
        <v>260.9418</v>
      </c>
      <c r="F19439" s="1" t="s">
        <v>6</v>
      </c>
      <c r="G19439" s="1"/>
      <c r="H19439">
        <v>591.75</v>
      </c>
      <c r="I19439">
        <v>41.262999999999998</v>
      </c>
      <c r="J19439">
        <f t="shared" si="2029"/>
        <v>0.90659771863117866</v>
      </c>
      <c r="K19439">
        <f t="shared" si="2030"/>
        <v>0.48954268957661828</v>
      </c>
      <c r="L19439">
        <f t="shared" si="2031"/>
        <v>5.5642973939513132</v>
      </c>
      <c r="N19439">
        <f t="shared" si="2032"/>
        <v>0.13991963880006861</v>
      </c>
      <c r="O19439">
        <f t="shared" si="2033"/>
        <v>0.48406506704591801</v>
      </c>
      <c r="P19439">
        <f t="shared" si="2034"/>
        <v>1.7519001648559718</v>
      </c>
      <c r="Q19439">
        <f t="shared" si="2035"/>
        <v>0.99615031259095299</v>
      </c>
    </row>
    <row r="19440" spans="1:17" x14ac:dyDescent="0.25">
      <c r="A19440" s="5" t="s">
        <v>408</v>
      </c>
      <c r="B19440" s="1">
        <v>409.32010000000002</v>
      </c>
      <c r="C19440" s="1">
        <v>26.3</v>
      </c>
      <c r="D19440" s="1">
        <v>1017.91</v>
      </c>
      <c r="E19440" s="1">
        <v>143.49469999999999</v>
      </c>
      <c r="F19440" s="1" t="s">
        <v>6</v>
      </c>
      <c r="G19440" s="1"/>
      <c r="H19440">
        <v>451.48</v>
      </c>
      <c r="I19440">
        <v>51.811999999999998</v>
      </c>
      <c r="J19440">
        <f t="shared" si="2029"/>
        <v>0.90661845485957293</v>
      </c>
      <c r="K19440">
        <f t="shared" si="2030"/>
        <v>0.5076044159654135</v>
      </c>
      <c r="L19440">
        <f t="shared" si="2031"/>
        <v>4.9662981007196967</v>
      </c>
      <c r="N19440">
        <f t="shared" si="2032"/>
        <v>0.13998400759320592</v>
      </c>
      <c r="O19440">
        <f t="shared" si="2033"/>
        <v>0.5094103500145426</v>
      </c>
      <c r="P19440">
        <f t="shared" si="2034"/>
        <v>1.688024639048876</v>
      </c>
      <c r="Q19440">
        <f t="shared" si="2035"/>
        <v>0.99569525498393474</v>
      </c>
    </row>
    <row r="19441" spans="1:17" x14ac:dyDescent="0.25">
      <c r="A19441" s="5" t="s">
        <v>34</v>
      </c>
      <c r="B19441" s="1">
        <v>460.40750000000003</v>
      </c>
      <c r="C19441" s="1">
        <v>14.700010000000001</v>
      </c>
      <c r="D19441" s="1">
        <v>461.3997</v>
      </c>
      <c r="E19441" s="1">
        <v>289.06540000000001</v>
      </c>
      <c r="F19441" s="1" t="s">
        <v>6</v>
      </c>
      <c r="G19441" s="1"/>
      <c r="H19441">
        <v>507.82</v>
      </c>
      <c r="I19441">
        <v>30.440999999999999</v>
      </c>
      <c r="J19441">
        <f t="shared" si="2029"/>
        <v>0.90663522507975269</v>
      </c>
      <c r="K19441">
        <f t="shared" si="2030"/>
        <v>0.4829016786570744</v>
      </c>
      <c r="L19441">
        <f t="shared" si="2031"/>
        <v>5.666652960088852</v>
      </c>
      <c r="N19441">
        <f t="shared" si="2032"/>
        <v>0.140036085939128</v>
      </c>
      <c r="O19441">
        <f t="shared" si="2033"/>
        <v>0.47494011853180085</v>
      </c>
      <c r="P19441">
        <f t="shared" si="2034"/>
        <v>1.7623632618172484</v>
      </c>
      <c r="Q19441">
        <f t="shared" si="2035"/>
        <v>0.99622047085239251</v>
      </c>
    </row>
    <row r="19442" spans="1:17" x14ac:dyDescent="0.25">
      <c r="A19442" s="5" t="s">
        <v>426</v>
      </c>
      <c r="B19442" s="1">
        <v>339.89929999999998</v>
      </c>
      <c r="C19442" s="1">
        <v>13.80007</v>
      </c>
      <c r="D19442" s="1">
        <v>1175.1220000000001</v>
      </c>
      <c r="E19442" s="1">
        <v>238.61519999999999</v>
      </c>
      <c r="F19442" s="1" t="s">
        <v>6</v>
      </c>
      <c r="G19442" s="1"/>
      <c r="H19442">
        <v>374.9</v>
      </c>
      <c r="I19442">
        <v>29.25</v>
      </c>
      <c r="J19442">
        <f t="shared" si="2029"/>
        <v>0.9066399039743932</v>
      </c>
      <c r="K19442">
        <f t="shared" si="2030"/>
        <v>0.47179726495726493</v>
      </c>
      <c r="L19442">
        <f t="shared" si="2031"/>
        <v>5.4748522125802577</v>
      </c>
      <c r="N19442">
        <f t="shared" si="2032"/>
        <v>0.14005061911443392</v>
      </c>
      <c r="O19442">
        <f t="shared" si="2033"/>
        <v>0.45990474217386307</v>
      </c>
      <c r="P19442">
        <f t="shared" si="2034"/>
        <v>1.7426501728121855</v>
      </c>
      <c r="Q19442">
        <f t="shared" si="2035"/>
        <v>0.99608731441659171</v>
      </c>
    </row>
    <row r="19443" spans="1:17" x14ac:dyDescent="0.25">
      <c r="A19443" s="5" t="s">
        <v>28</v>
      </c>
      <c r="B19443" s="1">
        <v>361.11630000000002</v>
      </c>
      <c r="C19443" s="1">
        <v>29.400700000000001</v>
      </c>
      <c r="D19443" s="1">
        <v>498.08920000000001</v>
      </c>
      <c r="E19443" s="1">
        <v>135.79249999999999</v>
      </c>
      <c r="F19443" s="1" t="s">
        <v>6</v>
      </c>
      <c r="G19443" s="1"/>
      <c r="H19443">
        <v>398.3</v>
      </c>
      <c r="I19443">
        <v>55.796999999999997</v>
      </c>
      <c r="J19443">
        <f t="shared" si="2029"/>
        <v>0.9066439869445142</v>
      </c>
      <c r="K19443">
        <f t="shared" si="2030"/>
        <v>0.52692259440471712</v>
      </c>
      <c r="L19443">
        <f t="shared" si="2031"/>
        <v>4.9111279853225804</v>
      </c>
      <c r="N19443">
        <f t="shared" si="2032"/>
        <v>0.14006330245984697</v>
      </c>
      <c r="O19443">
        <f t="shared" si="2033"/>
        <v>0.53742601093124676</v>
      </c>
      <c r="P19443">
        <f t="shared" si="2034"/>
        <v>1.6818756823906891</v>
      </c>
      <c r="Q19443">
        <f t="shared" si="2035"/>
        <v>0.9956488256694358</v>
      </c>
    </row>
    <row r="19444" spans="1:17" x14ac:dyDescent="0.25">
      <c r="A19444" s="5" t="s">
        <v>406</v>
      </c>
      <c r="B19444" s="1">
        <v>273.80720000000002</v>
      </c>
      <c r="C19444" s="1">
        <v>20</v>
      </c>
      <c r="D19444" s="1">
        <v>1113.1010000000001</v>
      </c>
      <c r="E19444" s="1">
        <v>137.2739</v>
      </c>
      <c r="F19444" s="1" t="s">
        <v>6</v>
      </c>
      <c r="G19444" s="1"/>
      <c r="H19444">
        <v>302</v>
      </c>
      <c r="I19444">
        <v>38.79</v>
      </c>
      <c r="J19444">
        <f t="shared" si="2029"/>
        <v>0.90664635761589407</v>
      </c>
      <c r="K19444">
        <f t="shared" si="2030"/>
        <v>0.51559680329981961</v>
      </c>
      <c r="L19444">
        <f t="shared" si="2031"/>
        <v>4.9219782000204653</v>
      </c>
      <c r="N19444">
        <f t="shared" si="2032"/>
        <v>0.14007066722175121</v>
      </c>
      <c r="O19444">
        <f t="shared" si="2033"/>
        <v>0.52088323514613943</v>
      </c>
      <c r="P19444">
        <f t="shared" si="2034"/>
        <v>1.6830886479332585</v>
      </c>
      <c r="Q19444">
        <f t="shared" si="2035"/>
        <v>0.9956580235154282</v>
      </c>
    </row>
    <row r="19445" spans="1:17" x14ac:dyDescent="0.25">
      <c r="A19445" s="5" t="s">
        <v>416</v>
      </c>
      <c r="B19445" s="1">
        <v>265.67500000000001</v>
      </c>
      <c r="C19445" s="1">
        <v>15.0608</v>
      </c>
      <c r="D19445" s="1">
        <v>1201.7639999999999</v>
      </c>
      <c r="E19445" s="1">
        <v>180.702</v>
      </c>
      <c r="F19445" s="1" t="s">
        <v>6</v>
      </c>
      <c r="G19445" s="1"/>
      <c r="H19445">
        <v>293.02999999999997</v>
      </c>
      <c r="I19445">
        <v>30.48</v>
      </c>
      <c r="J19445">
        <f t="shared" si="2029"/>
        <v>0.9066477835033957</v>
      </c>
      <c r="K19445">
        <f t="shared" si="2030"/>
        <v>0.49412073490813652</v>
      </c>
      <c r="L19445">
        <f t="shared" si="2031"/>
        <v>5.1968492656055538</v>
      </c>
      <c r="N19445">
        <f t="shared" si="2032"/>
        <v>0.14007509708286087</v>
      </c>
      <c r="O19445">
        <f t="shared" si="2033"/>
        <v>0.49041512016278199</v>
      </c>
      <c r="P19445">
        <f t="shared" si="2034"/>
        <v>1.7132342174873489</v>
      </c>
      <c r="Q19445">
        <f t="shared" si="2035"/>
        <v>0.99588060681535773</v>
      </c>
    </row>
    <row r="19446" spans="1:17" x14ac:dyDescent="0.25">
      <c r="A19446" s="5" t="s">
        <v>417</v>
      </c>
      <c r="B19446" s="1">
        <v>414.19929999999999</v>
      </c>
      <c r="C19446" s="1">
        <v>17.900040000000001</v>
      </c>
      <c r="D19446" s="1">
        <v>1083.2329999999999</v>
      </c>
      <c r="E19446" s="1">
        <v>202.78710000000001</v>
      </c>
      <c r="F19446" s="1" t="s">
        <v>6</v>
      </c>
      <c r="G19446" s="1"/>
      <c r="H19446">
        <v>456.83100000000002</v>
      </c>
      <c r="I19446">
        <v>36.618000000000002</v>
      </c>
      <c r="J19446">
        <f t="shared" si="2029"/>
        <v>0.90667949416742732</v>
      </c>
      <c r="K19446">
        <f t="shared" si="2030"/>
        <v>0.48883172210388331</v>
      </c>
      <c r="L19446">
        <f t="shared" si="2031"/>
        <v>5.312156660226405</v>
      </c>
      <c r="N19446">
        <f t="shared" si="2032"/>
        <v>0.14017364849993172</v>
      </c>
      <c r="O19446">
        <f t="shared" si="2033"/>
        <v>0.48308331145615241</v>
      </c>
      <c r="P19446">
        <f t="shared" si="2034"/>
        <v>1.725560655631023</v>
      </c>
      <c r="Q19446">
        <f t="shared" si="2035"/>
        <v>0.99596843450498718</v>
      </c>
    </row>
    <row r="19447" spans="1:17" x14ac:dyDescent="0.25">
      <c r="A19447" t="s">
        <v>7</v>
      </c>
      <c r="B19447" s="1">
        <v>464.77530000000002</v>
      </c>
      <c r="C19447" s="1">
        <v>34.305</v>
      </c>
      <c r="D19447" s="1">
        <v>569.54999999999995</v>
      </c>
      <c r="E19447" s="1">
        <v>156.51</v>
      </c>
      <c r="F19447" s="1" t="s">
        <v>6</v>
      </c>
      <c r="G19447" s="1"/>
      <c r="H19447">
        <v>512.6</v>
      </c>
      <c r="I19447">
        <v>81.034999999999997</v>
      </c>
      <c r="J19447">
        <f t="shared" si="2029"/>
        <v>0.90670171673819744</v>
      </c>
      <c r="K19447">
        <f t="shared" si="2030"/>
        <v>0.42333559573024004</v>
      </c>
      <c r="L19447">
        <f t="shared" si="2031"/>
        <v>5.0531199057024114</v>
      </c>
      <c r="N19447">
        <f t="shared" si="2032"/>
        <v>0.14024275204587411</v>
      </c>
      <c r="O19447">
        <f t="shared" si="2033"/>
        <v>0.39729027216541229</v>
      </c>
      <c r="P19447">
        <f t="shared" si="2034"/>
        <v>1.6976088464933032</v>
      </c>
      <c r="Q19447">
        <f t="shared" si="2035"/>
        <v>0.9957666544315914</v>
      </c>
    </row>
    <row r="19448" spans="1:17" x14ac:dyDescent="0.25">
      <c r="A19448" s="5" t="s">
        <v>404</v>
      </c>
      <c r="B19448" s="1">
        <v>427.15789999999998</v>
      </c>
      <c r="C19448" s="1">
        <v>22.600069999999999</v>
      </c>
      <c r="D19448" s="1">
        <v>1074.0250000000001</v>
      </c>
      <c r="E19448" s="1">
        <v>166.05430000000001</v>
      </c>
      <c r="F19448" s="1" t="s">
        <v>6</v>
      </c>
      <c r="G19448" s="1"/>
      <c r="H19448">
        <v>471.11</v>
      </c>
      <c r="I19448">
        <v>44.07638</v>
      </c>
      <c r="J19448">
        <f t="shared" si="2029"/>
        <v>0.90670522807836806</v>
      </c>
      <c r="K19448">
        <f t="shared" si="2030"/>
        <v>0.51274787085509288</v>
      </c>
      <c r="L19448">
        <f t="shared" si="2031"/>
        <v>5.1123148433019789</v>
      </c>
      <c r="N19448">
        <f t="shared" si="2032"/>
        <v>0.14025367392853519</v>
      </c>
      <c r="O19448">
        <f t="shared" si="2033"/>
        <v>0.51677495797693329</v>
      </c>
      <c r="P19448">
        <f t="shared" si="2034"/>
        <v>1.7040799420410384</v>
      </c>
      <c r="Q19448">
        <f t="shared" si="2035"/>
        <v>0.99581420953983557</v>
      </c>
    </row>
    <row r="19449" spans="1:17" x14ac:dyDescent="0.25">
      <c r="A19449" s="5" t="s">
        <v>420</v>
      </c>
      <c r="B19449" s="1">
        <v>339.30189999999999</v>
      </c>
      <c r="C19449" s="1">
        <v>19.4039</v>
      </c>
      <c r="D19449" s="1">
        <v>1019.081</v>
      </c>
      <c r="E19449" s="1">
        <v>177.54730000000001</v>
      </c>
      <c r="F19449" s="1" t="s">
        <v>6</v>
      </c>
      <c r="G19449" s="1"/>
      <c r="H19449">
        <v>374.21</v>
      </c>
      <c r="I19449">
        <v>40.592799999999997</v>
      </c>
      <c r="J19449">
        <f t="shared" si="2029"/>
        <v>0.90671521338285987</v>
      </c>
      <c r="K19449">
        <f t="shared" si="2030"/>
        <v>0.47801334226759429</v>
      </c>
      <c r="L19449">
        <f t="shared" si="2031"/>
        <v>5.1792370522895217</v>
      </c>
      <c r="N19449">
        <f t="shared" si="2032"/>
        <v>0.14028473726501201</v>
      </c>
      <c r="O19449">
        <f t="shared" si="2033"/>
        <v>0.46828752139052043</v>
      </c>
      <c r="P19449">
        <f t="shared" si="2034"/>
        <v>1.7113352962208295</v>
      </c>
      <c r="Q19449">
        <f t="shared" si="2035"/>
        <v>0.9958669169103832</v>
      </c>
    </row>
    <row r="19450" spans="1:17" x14ac:dyDescent="0.25">
      <c r="A19450" s="5" t="s">
        <v>423</v>
      </c>
      <c r="B19450" s="1">
        <v>313.60039999999998</v>
      </c>
      <c r="C19450" s="1">
        <v>18.510750000000002</v>
      </c>
      <c r="D19450" s="1">
        <v>857.90160000000003</v>
      </c>
      <c r="E19450" s="1">
        <v>157.608</v>
      </c>
      <c r="F19450" s="1" t="s">
        <v>6</v>
      </c>
      <c r="G19450" s="1"/>
      <c r="H19450">
        <v>345.85700000000003</v>
      </c>
      <c r="I19450">
        <v>37.61</v>
      </c>
      <c r="J19450">
        <f t="shared" si="2029"/>
        <v>0.90673428613559925</v>
      </c>
      <c r="K19450">
        <f t="shared" si="2030"/>
        <v>0.49217628290348314</v>
      </c>
      <c r="L19450">
        <f t="shared" si="2031"/>
        <v>5.0601109375567814</v>
      </c>
      <c r="N19450">
        <f t="shared" si="2032"/>
        <v>0.14034408908675003</v>
      </c>
      <c r="O19450">
        <f t="shared" si="2033"/>
        <v>0.48771201257610253</v>
      </c>
      <c r="P19450">
        <f t="shared" si="2034"/>
        <v>1.698375744081223</v>
      </c>
      <c r="Q19450">
        <f t="shared" si="2035"/>
        <v>0.99577231743917072</v>
      </c>
    </row>
    <row r="19451" spans="1:17" x14ac:dyDescent="0.25">
      <c r="A19451" s="5" t="s">
        <v>412</v>
      </c>
      <c r="B19451" s="1">
        <v>287.69</v>
      </c>
      <c r="C19451" s="1">
        <v>29.803450000000002</v>
      </c>
      <c r="D19451" s="1">
        <v>623.15200000000004</v>
      </c>
      <c r="E19451" s="1">
        <v>103.61060000000001</v>
      </c>
      <c r="F19451" s="1" t="s">
        <v>6</v>
      </c>
      <c r="G19451" s="1"/>
      <c r="H19451">
        <v>317.27999999999997</v>
      </c>
      <c r="I19451">
        <v>58.97</v>
      </c>
      <c r="J19451">
        <f t="shared" si="2029"/>
        <v>0.90673852748361072</v>
      </c>
      <c r="K19451">
        <f t="shared" si="2030"/>
        <v>0.50540020349330173</v>
      </c>
      <c r="L19451">
        <f t="shared" si="2031"/>
        <v>4.6406396411937125</v>
      </c>
      <c r="N19451">
        <f t="shared" si="2032"/>
        <v>0.14035729085181439</v>
      </c>
      <c r="O19451">
        <f t="shared" si="2033"/>
        <v>0.50627464913257458</v>
      </c>
      <c r="P19451">
        <f t="shared" si="2034"/>
        <v>1.6510358108206249</v>
      </c>
      <c r="Q19451">
        <f t="shared" si="2035"/>
        <v>0.99540827170620028</v>
      </c>
    </row>
    <row r="19452" spans="1:17" x14ac:dyDescent="0.25">
      <c r="A19452" t="s">
        <v>24</v>
      </c>
      <c r="B19452" s="1">
        <v>256.01920000000001</v>
      </c>
      <c r="C19452" s="1">
        <v>27.201219999999999</v>
      </c>
      <c r="D19452" s="1">
        <v>405.53539999999998</v>
      </c>
      <c r="E19452" s="1">
        <v>102.7791</v>
      </c>
      <c r="F19452" s="1" t="s">
        <v>6</v>
      </c>
      <c r="G19452" s="1"/>
      <c r="H19452">
        <v>282.35000000000002</v>
      </c>
      <c r="I19452">
        <v>50.417999999999999</v>
      </c>
      <c r="J19452">
        <f t="shared" si="2029"/>
        <v>0.90674411191783244</v>
      </c>
      <c r="K19452">
        <f t="shared" si="2030"/>
        <v>0.53951406243801814</v>
      </c>
      <c r="L19452">
        <f t="shared" si="2031"/>
        <v>4.6325820249583192</v>
      </c>
      <c r="N19452">
        <f t="shared" si="2032"/>
        <v>0.14037467496507547</v>
      </c>
      <c r="O19452">
        <f t="shared" si="2033"/>
        <v>0.55622781734025384</v>
      </c>
      <c r="P19452">
        <f t="shared" si="2034"/>
        <v>1.6500987678568892</v>
      </c>
      <c r="Q19452">
        <f t="shared" si="2035"/>
        <v>0.99540075385363158</v>
      </c>
    </row>
    <row r="19453" spans="1:17" x14ac:dyDescent="0.25">
      <c r="A19453" t="s">
        <v>21</v>
      </c>
      <c r="B19453" s="1">
        <v>172.79419999999999</v>
      </c>
      <c r="C19453" s="1">
        <v>25.716999999999999</v>
      </c>
      <c r="D19453" s="1">
        <v>302.10000000000002</v>
      </c>
      <c r="E19453" s="1">
        <v>88.92</v>
      </c>
      <c r="F19453" s="1" t="s">
        <v>6</v>
      </c>
      <c r="G19453" s="1"/>
      <c r="H19453">
        <v>190.56399999999999</v>
      </c>
      <c r="I19453">
        <v>45.991999999999997</v>
      </c>
      <c r="J19453">
        <f t="shared" si="2029"/>
        <v>0.90675153754119353</v>
      </c>
      <c r="K19453">
        <f t="shared" si="2030"/>
        <v>0.55916246303704997</v>
      </c>
      <c r="L19453">
        <f t="shared" si="2031"/>
        <v>4.4877370890959956</v>
      </c>
      <c r="N19453">
        <f t="shared" si="2032"/>
        <v>0.14039779381487943</v>
      </c>
      <c r="O19453">
        <f t="shared" si="2033"/>
        <v>0.5864874475557329</v>
      </c>
      <c r="P19453">
        <f t="shared" si="2034"/>
        <v>1.6330639089024794</v>
      </c>
      <c r="Q19453">
        <f t="shared" si="2035"/>
        <v>0.99526182251850581</v>
      </c>
    </row>
    <row r="19454" spans="1:17" x14ac:dyDescent="0.25">
      <c r="A19454" s="5" t="s">
        <v>31</v>
      </c>
      <c r="B19454" s="1">
        <v>425.90460000000002</v>
      </c>
      <c r="C19454" s="1">
        <v>16.7</v>
      </c>
      <c r="D19454" s="1">
        <v>454.7013</v>
      </c>
      <c r="E19454" s="1">
        <v>238.85599999999999</v>
      </c>
      <c r="F19454" s="1" t="s">
        <v>6</v>
      </c>
      <c r="G19454" s="1"/>
      <c r="H19454">
        <v>469.7</v>
      </c>
      <c r="I19454">
        <v>33.674999999999997</v>
      </c>
      <c r="J19454">
        <f t="shared" si="2029"/>
        <v>0.90675878220140516</v>
      </c>
      <c r="K19454">
        <f t="shared" si="2030"/>
        <v>0.49591685226429105</v>
      </c>
      <c r="L19454">
        <f t="shared" si="2031"/>
        <v>5.4758608598888916</v>
      </c>
      <c r="N19454">
        <f t="shared" si="2032"/>
        <v>0.14042035276682951</v>
      </c>
      <c r="O19454">
        <f t="shared" si="2033"/>
        <v>0.49291998803664533</v>
      </c>
      <c r="P19454">
        <f t="shared" si="2034"/>
        <v>1.7427550474444939</v>
      </c>
      <c r="Q19454">
        <f t="shared" si="2035"/>
        <v>0.99608803389632894</v>
      </c>
    </row>
    <row r="19455" spans="1:17" x14ac:dyDescent="0.25">
      <c r="A19455" s="5" t="s">
        <v>430</v>
      </c>
      <c r="B19455" s="1">
        <v>387.20440000000002</v>
      </c>
      <c r="C19455" s="1">
        <v>17.10012</v>
      </c>
      <c r="D19455" s="1">
        <v>1029.6089999999999</v>
      </c>
      <c r="E19455" s="1">
        <v>229.61429999999999</v>
      </c>
      <c r="F19455" s="1" t="s">
        <v>6</v>
      </c>
      <c r="G19455" s="1"/>
      <c r="H19455">
        <v>427.01</v>
      </c>
      <c r="I19455">
        <v>36.51</v>
      </c>
      <c r="J19455">
        <f t="shared" si="2029"/>
        <v>0.9067806374557974</v>
      </c>
      <c r="K19455">
        <f t="shared" si="2030"/>
        <v>0.46836811832374697</v>
      </c>
      <c r="L19455">
        <f t="shared" si="2031"/>
        <v>5.4364009447359187</v>
      </c>
      <c r="N19455">
        <f t="shared" si="2032"/>
        <v>0.1404884282671848</v>
      </c>
      <c r="O19455">
        <f t="shared" si="2033"/>
        <v>0.45531642176775117</v>
      </c>
      <c r="P19455">
        <f t="shared" si="2034"/>
        <v>1.7386424432731857</v>
      </c>
      <c r="Q19455">
        <f t="shared" si="2035"/>
        <v>0.99605972906265206</v>
      </c>
    </row>
    <row r="19456" spans="1:17" x14ac:dyDescent="0.25">
      <c r="A19456" s="5" t="s">
        <v>419</v>
      </c>
      <c r="B19456" s="1">
        <v>307.57010000000002</v>
      </c>
      <c r="C19456" s="1">
        <v>17.529140000000002</v>
      </c>
      <c r="D19456" s="1">
        <v>1128.989</v>
      </c>
      <c r="E19456" s="1">
        <v>181.55420000000001</v>
      </c>
      <c r="F19456" s="1" t="s">
        <v>6</v>
      </c>
      <c r="G19456" s="1"/>
      <c r="H19456">
        <v>339.173</v>
      </c>
      <c r="I19456">
        <v>36.177</v>
      </c>
      <c r="J19456">
        <f t="shared" si="2029"/>
        <v>0.90682365636415641</v>
      </c>
      <c r="K19456">
        <f t="shared" si="2030"/>
        <v>0.48453824252978417</v>
      </c>
      <c r="L19456">
        <f t="shared" si="2031"/>
        <v>5.2015542317155861</v>
      </c>
      <c r="N19456">
        <f t="shared" si="2032"/>
        <v>0.14062251730343711</v>
      </c>
      <c r="O19456">
        <f t="shared" si="2033"/>
        <v>0.47717940886919191</v>
      </c>
      <c r="P19456">
        <f t="shared" si="2034"/>
        <v>1.7137407659866553</v>
      </c>
      <c r="Q19456">
        <f t="shared" si="2035"/>
        <v>0.99588425138632963</v>
      </c>
    </row>
    <row r="19457" spans="1:17" x14ac:dyDescent="0.25">
      <c r="A19457" s="5" t="s">
        <v>409</v>
      </c>
      <c r="B19457" s="1">
        <v>334.88569999999999</v>
      </c>
      <c r="C19457" s="1">
        <v>25.2</v>
      </c>
      <c r="D19457" s="1">
        <v>1020.603</v>
      </c>
      <c r="E19457" s="1">
        <v>135.46360000000001</v>
      </c>
      <c r="F19457" s="1" t="s">
        <v>6</v>
      </c>
      <c r="G19457" s="1"/>
      <c r="H19457">
        <v>369.29500000000002</v>
      </c>
      <c r="I19457">
        <v>49.9</v>
      </c>
      <c r="J19457">
        <f t="shared" si="2029"/>
        <v>0.90682435451332932</v>
      </c>
      <c r="K19457">
        <f t="shared" si="2030"/>
        <v>0.50501002004008011</v>
      </c>
      <c r="L19457">
        <f t="shared" si="2031"/>
        <v>4.908702969544648</v>
      </c>
      <c r="N19457">
        <f t="shared" si="2032"/>
        <v>0.14062469442917999</v>
      </c>
      <c r="O19457">
        <f t="shared" si="2033"/>
        <v>0.50572083656189237</v>
      </c>
      <c r="P19457">
        <f t="shared" si="2034"/>
        <v>1.6816043387449615</v>
      </c>
      <c r="Q19457">
        <f t="shared" si="2035"/>
        <v>0.99564676544374708</v>
      </c>
    </row>
    <row r="19458" spans="1:17" x14ac:dyDescent="0.25">
      <c r="A19458" s="5" t="s">
        <v>418</v>
      </c>
      <c r="B19458" s="1">
        <v>358.58229999999998</v>
      </c>
      <c r="C19458" s="1">
        <v>17.7</v>
      </c>
      <c r="D19458" s="1">
        <v>1097.1859999999999</v>
      </c>
      <c r="E19458" s="1">
        <v>193.71899999999999</v>
      </c>
      <c r="F19458" s="1" t="s">
        <v>6</v>
      </c>
      <c r="G19458" s="1"/>
      <c r="H19458">
        <v>395.42500000000001</v>
      </c>
      <c r="I19458">
        <v>36.24295</v>
      </c>
      <c r="J19458">
        <f t="shared" ref="J19458:J19521" si="2036">B19458/H19458</f>
        <v>0.90682759056711126</v>
      </c>
      <c r="K19458">
        <f t="shared" ref="K19458:K19521" si="2037">C19458/I19458</f>
        <v>0.48837084177750428</v>
      </c>
      <c r="L19458">
        <f t="shared" ref="L19458:L19521" si="2038">LN(E19458)</f>
        <v>5.266408655432091</v>
      </c>
      <c r="N19458">
        <f t="shared" ref="N19458:N19521" si="2039">(ATANH(J19458^$U$2))^($U$3/$U$2)</f>
        <v>0.14063478624095696</v>
      </c>
      <c r="O19458">
        <f t="shared" ref="O19458:O19521" si="2040">(ATANH(K19458^$T$2))^($T$3/$T$2)</f>
        <v>0.48244752206166469</v>
      </c>
      <c r="P19458">
        <f t="shared" si="2034"/>
        <v>1.7206919317148452</v>
      </c>
      <c r="Q19458">
        <f t="shared" si="2035"/>
        <v>0.99593395698303289</v>
      </c>
    </row>
    <row r="19459" spans="1:17" x14ac:dyDescent="0.25">
      <c r="A19459" s="5" t="s">
        <v>422</v>
      </c>
      <c r="B19459" s="1">
        <v>372.03570000000002</v>
      </c>
      <c r="C19459" s="1">
        <v>20.300039999999999</v>
      </c>
      <c r="D19459" s="1">
        <v>876.35730000000001</v>
      </c>
      <c r="E19459" s="1">
        <v>172.06950000000001</v>
      </c>
      <c r="F19459" s="1" t="s">
        <v>6</v>
      </c>
      <c r="G19459" s="1"/>
      <c r="H19459">
        <v>410.26</v>
      </c>
      <c r="I19459">
        <v>40.549999999999997</v>
      </c>
      <c r="J19459">
        <f t="shared" si="2036"/>
        <v>0.9068290839955151</v>
      </c>
      <c r="K19459">
        <f t="shared" si="2037"/>
        <v>0.50061750924784221</v>
      </c>
      <c r="L19459">
        <f t="shared" si="2038"/>
        <v>5.1478984649666906</v>
      </c>
      <c r="N19459">
        <f t="shared" si="2039"/>
        <v>0.14063944381328503</v>
      </c>
      <c r="O19459">
        <f t="shared" si="2040"/>
        <v>0.49951216968391537</v>
      </c>
      <c r="P19459">
        <f t="shared" si="2034"/>
        <v>1.707945639223966</v>
      </c>
      <c r="Q19459">
        <f t="shared" si="2035"/>
        <v>0.9958423719358489</v>
      </c>
    </row>
    <row r="19460" spans="1:17" x14ac:dyDescent="0.25">
      <c r="A19460" s="5" t="s">
        <v>411</v>
      </c>
      <c r="B19460" s="1">
        <v>318.53030000000001</v>
      </c>
      <c r="C19460" s="1">
        <v>28.200479999999999</v>
      </c>
      <c r="D19460" s="1">
        <v>865.21969999999999</v>
      </c>
      <c r="E19460" s="1">
        <v>119.20010000000001</v>
      </c>
      <c r="F19460" s="1" t="s">
        <v>6</v>
      </c>
      <c r="G19460" s="1"/>
      <c r="H19460">
        <v>351.255</v>
      </c>
      <c r="I19460">
        <v>57.82</v>
      </c>
      <c r="J19460">
        <f t="shared" si="2036"/>
        <v>0.90683492049935233</v>
      </c>
      <c r="K19460">
        <f t="shared" si="2037"/>
        <v>0.48772881355932202</v>
      </c>
      <c r="L19460">
        <f t="shared" si="2038"/>
        <v>4.7808035935570716</v>
      </c>
      <c r="N19460">
        <f t="shared" si="2039"/>
        <v>0.1406576476003637</v>
      </c>
      <c r="O19460">
        <f t="shared" si="2040"/>
        <v>0.48156265817406435</v>
      </c>
      <c r="P19460">
        <f t="shared" si="2034"/>
        <v>1.6671634285697163</v>
      </c>
      <c r="Q19460">
        <f t="shared" si="2035"/>
        <v>0.99553570294515359</v>
      </c>
    </row>
    <row r="19461" spans="1:17" x14ac:dyDescent="0.25">
      <c r="A19461" s="5" t="s">
        <v>424</v>
      </c>
      <c r="B19461" s="1">
        <v>350.41199999999998</v>
      </c>
      <c r="C19461" s="1">
        <v>22.100999999999999</v>
      </c>
      <c r="D19461" s="1">
        <v>736.54</v>
      </c>
      <c r="E19461" s="1">
        <v>152.49</v>
      </c>
      <c r="F19461" s="1" t="s">
        <v>6</v>
      </c>
      <c r="G19461" s="1"/>
      <c r="H19461">
        <v>386.411</v>
      </c>
      <c r="I19461">
        <v>45.167499999999997</v>
      </c>
      <c r="J19461">
        <f t="shared" si="2036"/>
        <v>0.90683753826883806</v>
      </c>
      <c r="K19461">
        <f t="shared" si="2037"/>
        <v>0.48931200531355512</v>
      </c>
      <c r="L19461">
        <f t="shared" si="2038"/>
        <v>5.0270990201269212</v>
      </c>
      <c r="N19461">
        <f t="shared" si="2039"/>
        <v>0.14066581303531078</v>
      </c>
      <c r="O19461">
        <f t="shared" si="2040"/>
        <v>0.48374639251665574</v>
      </c>
      <c r="P19461">
        <f t="shared" si="2034"/>
        <v>1.6947481304238179</v>
      </c>
      <c r="Q19461">
        <f t="shared" si="2035"/>
        <v>0.99574546491116789</v>
      </c>
    </row>
    <row r="19462" spans="1:17" x14ac:dyDescent="0.25">
      <c r="A19462" s="5" t="s">
        <v>410</v>
      </c>
      <c r="B19462" s="1">
        <v>271.42239999999998</v>
      </c>
      <c r="C19462" s="1">
        <v>23.80058</v>
      </c>
      <c r="D19462" s="1">
        <v>1048.2719999999999</v>
      </c>
      <c r="E19462" s="1">
        <v>126.5231</v>
      </c>
      <c r="F19462" s="1" t="s">
        <v>6</v>
      </c>
      <c r="G19462" s="1"/>
      <c r="H19462">
        <v>299.29300000000001</v>
      </c>
      <c r="I19462">
        <v>48.32</v>
      </c>
      <c r="J19462">
        <f t="shared" si="2036"/>
        <v>0.90687854376814681</v>
      </c>
      <c r="K19462">
        <f t="shared" si="2037"/>
        <v>0.49256167218543045</v>
      </c>
      <c r="L19462">
        <f t="shared" si="2038"/>
        <v>4.8404249001922883</v>
      </c>
      <c r="N19462">
        <f t="shared" si="2039"/>
        <v>0.14079377798212597</v>
      </c>
      <c r="O19462">
        <f t="shared" si="2040"/>
        <v>0.48824705738911678</v>
      </c>
      <c r="P19462">
        <f t="shared" si="2034"/>
        <v>1.6739271297527043</v>
      </c>
      <c r="Q19462">
        <f t="shared" si="2035"/>
        <v>0.99558807062551224</v>
      </c>
    </row>
    <row r="19463" spans="1:17" x14ac:dyDescent="0.25">
      <c r="A19463" t="s">
        <v>23</v>
      </c>
      <c r="B19463" s="1">
        <v>276.8931</v>
      </c>
      <c r="C19463" s="1">
        <v>26.100010000000001</v>
      </c>
      <c r="D19463" s="1">
        <v>390.99759999999998</v>
      </c>
      <c r="E19463" s="1">
        <v>114.2413</v>
      </c>
      <c r="F19463" s="1" t="s">
        <v>6</v>
      </c>
      <c r="G19463" s="1"/>
      <c r="H19463">
        <v>305.322</v>
      </c>
      <c r="I19463">
        <v>48.722000000000001</v>
      </c>
      <c r="J19463">
        <f t="shared" si="2036"/>
        <v>0.90688879281545387</v>
      </c>
      <c r="K19463">
        <f t="shared" si="2037"/>
        <v>0.53569250030786919</v>
      </c>
      <c r="L19463">
        <f t="shared" si="2038"/>
        <v>4.7383128780783483</v>
      </c>
      <c r="N19463">
        <f t="shared" si="2039"/>
        <v>0.14082577934965007</v>
      </c>
      <c r="O19463">
        <f t="shared" si="2040"/>
        <v>0.55047438607572741</v>
      </c>
      <c r="P19463">
        <f t="shared" si="2034"/>
        <v>1.66230835787996</v>
      </c>
      <c r="Q19463">
        <f t="shared" si="2035"/>
        <v>0.99549772566735728</v>
      </c>
    </row>
    <row r="19464" spans="1:17" x14ac:dyDescent="0.25">
      <c r="A19464" s="5" t="s">
        <v>428</v>
      </c>
      <c r="B19464" s="1">
        <v>361.00959999999998</v>
      </c>
      <c r="C19464" s="1">
        <v>14.9016</v>
      </c>
      <c r="D19464" s="1">
        <v>1093.355</v>
      </c>
      <c r="E19464" s="1">
        <v>230.4571</v>
      </c>
      <c r="F19464" s="1" t="s">
        <v>6</v>
      </c>
      <c r="G19464" s="1"/>
      <c r="H19464">
        <v>398.07</v>
      </c>
      <c r="I19464">
        <v>32</v>
      </c>
      <c r="J19464">
        <f t="shared" si="2036"/>
        <v>0.90689979149395827</v>
      </c>
      <c r="K19464">
        <f t="shared" si="2037"/>
        <v>0.46567500000000001</v>
      </c>
      <c r="L19464">
        <f t="shared" si="2038"/>
        <v>5.4400647279781005</v>
      </c>
      <c r="N19464">
        <f t="shared" si="2039"/>
        <v>0.14086012908834997</v>
      </c>
      <c r="O19464">
        <f t="shared" si="2040"/>
        <v>0.45173065313459981</v>
      </c>
      <c r="P19464">
        <f t="shared" si="2034"/>
        <v>1.7390251360792051</v>
      </c>
      <c r="Q19464">
        <f t="shared" si="2035"/>
        <v>0.99606237082206606</v>
      </c>
    </row>
    <row r="19465" spans="1:17" x14ac:dyDescent="0.25">
      <c r="A19465" s="5" t="s">
        <v>433</v>
      </c>
      <c r="B19465" s="1">
        <v>509.7002</v>
      </c>
      <c r="C19465" s="1">
        <v>24.847850000000001</v>
      </c>
      <c r="D19465" s="1">
        <v>590.38559999999995</v>
      </c>
      <c r="E19465" s="1">
        <v>215.5641</v>
      </c>
      <c r="F19465" s="1" t="s">
        <v>6</v>
      </c>
      <c r="G19465" s="1"/>
      <c r="H19465" s="1">
        <v>562.02</v>
      </c>
      <c r="I19465" s="1">
        <v>49.07</v>
      </c>
      <c r="J19465">
        <f t="shared" si="2036"/>
        <v>0.90690758336002275</v>
      </c>
      <c r="K19465">
        <f t="shared" si="2037"/>
        <v>0.50637558589769716</v>
      </c>
      <c r="L19465">
        <f t="shared" si="2038"/>
        <v>5.3732583131108012</v>
      </c>
      <c r="N19465">
        <f t="shared" si="2039"/>
        <v>0.14088446855053302</v>
      </c>
      <c r="O19465">
        <f t="shared" si="2040"/>
        <v>0.50766072787687988</v>
      </c>
      <c r="P19465">
        <f t="shared" si="2034"/>
        <v>1.7320195516998018</v>
      </c>
      <c r="Q19465">
        <f t="shared" si="2035"/>
        <v>0.99601375156317751</v>
      </c>
    </row>
    <row r="19466" spans="1:17" x14ac:dyDescent="0.25">
      <c r="A19466" t="s">
        <v>27</v>
      </c>
      <c r="B19466" s="1">
        <v>364.9255</v>
      </c>
      <c r="C19466" s="1">
        <v>28.501860000000001</v>
      </c>
      <c r="D19466" s="1">
        <v>483.15629999999999</v>
      </c>
      <c r="E19466" s="1">
        <v>144.5685</v>
      </c>
      <c r="F19466" s="1" t="s">
        <v>6</v>
      </c>
      <c r="G19466" s="1"/>
      <c r="H19466">
        <v>402.38</v>
      </c>
      <c r="I19466">
        <v>56.26</v>
      </c>
      <c r="J19466">
        <f t="shared" si="2036"/>
        <v>0.90691759033749197</v>
      </c>
      <c r="K19466">
        <f t="shared" si="2037"/>
        <v>0.50660966939210805</v>
      </c>
      <c r="L19466">
        <f t="shared" si="2038"/>
        <v>4.9737534436699278</v>
      </c>
      <c r="N19466">
        <f t="shared" si="2039"/>
        <v>0.14091573326171683</v>
      </c>
      <c r="O19466">
        <f t="shared" si="2040"/>
        <v>0.50799372766910644</v>
      </c>
      <c r="P19466">
        <f t="shared" si="2034"/>
        <v>1.6888520371148261</v>
      </c>
      <c r="Q19466">
        <f t="shared" si="2035"/>
        <v>0.99570146506185842</v>
      </c>
    </row>
    <row r="19467" spans="1:17" x14ac:dyDescent="0.25">
      <c r="A19467" s="5" t="s">
        <v>33</v>
      </c>
      <c r="B19467" s="1">
        <v>393.3707</v>
      </c>
      <c r="C19467" s="1">
        <v>16.353999999999999</v>
      </c>
      <c r="D19467" s="1">
        <v>446.42399999999998</v>
      </c>
      <c r="E19467" s="1">
        <v>231.12790000000001</v>
      </c>
      <c r="F19467" s="1" t="s">
        <v>6</v>
      </c>
      <c r="G19467" s="1"/>
      <c r="H19467">
        <v>433.74</v>
      </c>
      <c r="I19467">
        <v>31.96</v>
      </c>
      <c r="J19467">
        <f t="shared" si="2036"/>
        <v>0.90692742195785492</v>
      </c>
      <c r="K19467">
        <f t="shared" si="2037"/>
        <v>0.51170212765957446</v>
      </c>
      <c r="L19467">
        <f t="shared" si="2038"/>
        <v>5.4429712369514496</v>
      </c>
      <c r="N19467">
        <f t="shared" si="2039"/>
        <v>0.14094645657125063</v>
      </c>
      <c r="O19467">
        <f t="shared" si="2040"/>
        <v>0.51527218098929473</v>
      </c>
      <c r="P19467">
        <f t="shared" si="2034"/>
        <v>1.7393286059630075</v>
      </c>
      <c r="Q19467">
        <f t="shared" si="2035"/>
        <v>0.99606446454428588</v>
      </c>
    </row>
    <row r="19468" spans="1:17" x14ac:dyDescent="0.25">
      <c r="A19468" s="5" t="s">
        <v>414</v>
      </c>
      <c r="B19468" s="1">
        <v>379.85910000000001</v>
      </c>
      <c r="C19468" s="1">
        <v>16.202020000000001</v>
      </c>
      <c r="D19468" s="1">
        <v>1134.752</v>
      </c>
      <c r="E19468" s="1">
        <v>213.97710000000001</v>
      </c>
      <c r="F19468" s="1" t="s">
        <v>6</v>
      </c>
      <c r="G19468" s="1"/>
      <c r="H19468">
        <v>418.83</v>
      </c>
      <c r="I19468">
        <v>32.57</v>
      </c>
      <c r="J19468">
        <f t="shared" si="2036"/>
        <v>0.90695294033378704</v>
      </c>
      <c r="K19468">
        <f t="shared" si="2037"/>
        <v>0.49745225667792448</v>
      </c>
      <c r="L19468">
        <f t="shared" si="2038"/>
        <v>5.3658689999501483</v>
      </c>
      <c r="N19468">
        <f t="shared" si="2039"/>
        <v>0.14102623009726656</v>
      </c>
      <c r="O19468">
        <f t="shared" si="2040"/>
        <v>0.49506737607401491</v>
      </c>
      <c r="P19468">
        <f t="shared" si="2034"/>
        <v>1.7312410840710557</v>
      </c>
      <c r="Q19468">
        <f t="shared" si="2035"/>
        <v>0.99600831485694219</v>
      </c>
    </row>
    <row r="19469" spans="1:17" x14ac:dyDescent="0.25">
      <c r="A19469" s="5" t="s">
        <v>29</v>
      </c>
      <c r="B19469" s="1">
        <v>385.57229999999998</v>
      </c>
      <c r="C19469" s="1">
        <v>19.30001</v>
      </c>
      <c r="D19469" s="1">
        <v>442.8306</v>
      </c>
      <c r="E19469" s="1">
        <v>194.0823</v>
      </c>
      <c r="F19469" s="1" t="s">
        <v>6</v>
      </c>
      <c r="G19469" s="1"/>
      <c r="H19469">
        <v>425.125</v>
      </c>
      <c r="I19469">
        <v>37.96</v>
      </c>
      <c r="J19469">
        <f t="shared" si="2036"/>
        <v>0.90696218759188474</v>
      </c>
      <c r="K19469">
        <f t="shared" si="2037"/>
        <v>0.5084301896733403</v>
      </c>
      <c r="L19469">
        <f t="shared" si="2038"/>
        <v>5.2682822959087021</v>
      </c>
      <c r="N19469">
        <f t="shared" si="2039"/>
        <v>0.1410551488058942</v>
      </c>
      <c r="O19469">
        <f t="shared" si="2040"/>
        <v>0.51058822107791713</v>
      </c>
      <c r="P19469">
        <f t="shared" si="2034"/>
        <v>1.720891891681118</v>
      </c>
      <c r="Q19469">
        <f t="shared" si="2035"/>
        <v>0.99593537841728752</v>
      </c>
    </row>
    <row r="19470" spans="1:17" x14ac:dyDescent="0.25">
      <c r="A19470" t="s">
        <v>25</v>
      </c>
      <c r="B19470" s="1">
        <v>335.47930000000002</v>
      </c>
      <c r="C19470" s="1">
        <v>22.2</v>
      </c>
      <c r="D19470" s="1">
        <v>422.67</v>
      </c>
      <c r="E19470" s="1">
        <v>150.45500000000001</v>
      </c>
      <c r="F19470" s="1" t="s">
        <v>6</v>
      </c>
      <c r="G19470" s="1"/>
      <c r="H19470">
        <v>369.89</v>
      </c>
      <c r="I19470">
        <v>42.512</v>
      </c>
      <c r="J19470">
        <f t="shared" si="2036"/>
        <v>0.90697045067452498</v>
      </c>
      <c r="K19470">
        <f t="shared" si="2037"/>
        <v>0.52220549491908164</v>
      </c>
      <c r="L19470">
        <f t="shared" si="2038"/>
        <v>5.013664036156265</v>
      </c>
      <c r="N19470">
        <f t="shared" si="2039"/>
        <v>0.14108099452862685</v>
      </c>
      <c r="O19470">
        <f t="shared" si="2040"/>
        <v>0.53049465217718772</v>
      </c>
      <c r="P19470">
        <f t="shared" si="2034"/>
        <v>1.6932671944930962</v>
      </c>
      <c r="Q19470">
        <f t="shared" ref="Q19470:Q19474" si="2041">LN(P19470)^(1/$S$7)</f>
        <v>0.995734454966412</v>
      </c>
    </row>
    <row r="19471" spans="1:17" x14ac:dyDescent="0.25">
      <c r="A19471" s="5" t="s">
        <v>41</v>
      </c>
      <c r="B19471" s="1">
        <v>596.88160000000005</v>
      </c>
      <c r="C19471" s="1">
        <v>7.7000060000000001</v>
      </c>
      <c r="D19471" s="1">
        <v>467.84219999999999</v>
      </c>
      <c r="E19471" s="1" t="s">
        <v>119</v>
      </c>
      <c r="F19471" s="1" t="s">
        <v>6</v>
      </c>
      <c r="G19471" s="1"/>
      <c r="H19471">
        <v>658.1</v>
      </c>
      <c r="I19471">
        <v>18.170000000000002</v>
      </c>
      <c r="J19471">
        <f t="shared" si="2036"/>
        <v>0.90697705515879046</v>
      </c>
      <c r="K19471">
        <f t="shared" si="2037"/>
        <v>0.42377578425976881</v>
      </c>
      <c r="L19471">
        <f t="shared" si="2038"/>
        <v>6.397057313734118</v>
      </c>
      <c r="N19471">
        <f t="shared" si="2039"/>
        <v>0.14110165565470101</v>
      </c>
      <c r="O19471">
        <f t="shared" si="2040"/>
        <v>0.39783853858676882</v>
      </c>
      <c r="P19471">
        <f t="shared" si="2034"/>
        <v>1.8335646435949662</v>
      </c>
      <c r="Q19471">
        <f t="shared" si="2041"/>
        <v>0.99666927188185028</v>
      </c>
    </row>
    <row r="19472" spans="1:17" x14ac:dyDescent="0.25">
      <c r="A19472" s="5" t="s">
        <v>36</v>
      </c>
      <c r="B19472" s="1">
        <v>502.11020000000002</v>
      </c>
      <c r="C19472" s="1">
        <v>20.753489999999999</v>
      </c>
      <c r="D19472" s="1">
        <v>527.25620000000004</v>
      </c>
      <c r="E19472" s="1">
        <v>269.80239999999998</v>
      </c>
      <c r="F19472" s="1" t="s">
        <v>6</v>
      </c>
      <c r="G19472" s="1"/>
      <c r="H19472">
        <v>553.6</v>
      </c>
      <c r="I19472">
        <v>40.805</v>
      </c>
      <c r="J19472">
        <f t="shared" si="2036"/>
        <v>0.90699096820809244</v>
      </c>
      <c r="K19472">
        <f t="shared" si="2037"/>
        <v>0.50860164195564272</v>
      </c>
      <c r="L19472">
        <f t="shared" si="2038"/>
        <v>5.5976898392122232</v>
      </c>
      <c r="N19472">
        <f t="shared" si="2039"/>
        <v>0.14114518999071071</v>
      </c>
      <c r="O19472">
        <f t="shared" si="2040"/>
        <v>0.51083299282035588</v>
      </c>
      <c r="P19472">
        <f t="shared" si="2034"/>
        <v>1.7553277802930118</v>
      </c>
      <c r="Q19472">
        <f t="shared" si="2041"/>
        <v>0.99617342310852419</v>
      </c>
    </row>
    <row r="19473" spans="1:17" x14ac:dyDescent="0.25">
      <c r="A19473" s="5" t="s">
        <v>421</v>
      </c>
      <c r="B19473" s="1">
        <v>433.09280000000001</v>
      </c>
      <c r="C19473" s="1">
        <v>21.300059999999998</v>
      </c>
      <c r="D19473" s="1">
        <v>894.16070000000002</v>
      </c>
      <c r="E19473" s="1">
        <v>185.94560000000001</v>
      </c>
      <c r="F19473" s="1" t="s">
        <v>6</v>
      </c>
      <c r="G19473" s="1"/>
      <c r="H19473">
        <v>477.5</v>
      </c>
      <c r="I19473">
        <v>42.12</v>
      </c>
      <c r="J19473">
        <f t="shared" si="2036"/>
        <v>0.90700062827225136</v>
      </c>
      <c r="K19473">
        <f t="shared" si="2037"/>
        <v>0.5056994301994302</v>
      </c>
      <c r="L19473">
        <f t="shared" si="2038"/>
        <v>5.2254541578163183</v>
      </c>
      <c r="N19473">
        <f t="shared" si="2039"/>
        <v>0.14117542417171244</v>
      </c>
      <c r="O19473">
        <f t="shared" si="2040"/>
        <v>0.50669961708454547</v>
      </c>
      <c r="P19473">
        <f t="shared" si="2034"/>
        <v>1.7163091395557233</v>
      </c>
      <c r="Q19473">
        <f t="shared" si="2041"/>
        <v>0.99590268356923417</v>
      </c>
    </row>
    <row r="19474" spans="1:17" x14ac:dyDescent="0.25">
      <c r="A19474" s="5" t="s">
        <v>405</v>
      </c>
      <c r="B19474" s="1">
        <v>349.31360000000001</v>
      </c>
      <c r="C19474" s="1">
        <v>21.3</v>
      </c>
      <c r="D19474" s="1">
        <v>1084.2829999999999</v>
      </c>
      <c r="E19474" s="1">
        <v>151.61080000000001</v>
      </c>
      <c r="F19474" s="1" t="s">
        <v>6</v>
      </c>
      <c r="G19474" s="1"/>
      <c r="H19474">
        <v>385.12</v>
      </c>
      <c r="I19474">
        <v>41.36</v>
      </c>
      <c r="J19474">
        <f t="shared" si="2036"/>
        <v>0.90702534275031155</v>
      </c>
      <c r="K19474">
        <f t="shared" si="2037"/>
        <v>0.51499032882011608</v>
      </c>
      <c r="L19474">
        <f t="shared" si="2038"/>
        <v>5.0213167107763566</v>
      </c>
      <c r="N19474">
        <f t="shared" si="2039"/>
        <v>0.14125280404287613</v>
      </c>
      <c r="O19474">
        <f t="shared" si="2040"/>
        <v>0.52000692055324249</v>
      </c>
      <c r="P19474">
        <f t="shared" si="2034"/>
        <v>1.6941110745344317</v>
      </c>
      <c r="Q19474">
        <f t="shared" si="2041"/>
        <v>0.99574073215319736</v>
      </c>
    </row>
    <row r="19475" spans="1:17" hidden="1" x14ac:dyDescent="0.25">
      <c r="A19475" s="5" t="s">
        <v>408</v>
      </c>
      <c r="B19475" s="1">
        <v>233.98269999999999</v>
      </c>
      <c r="C19475" s="1">
        <v>0.1000007</v>
      </c>
      <c r="D19475" s="1">
        <v>0.53281429999999996</v>
      </c>
      <c r="E19475" s="1">
        <v>54.889760000000003</v>
      </c>
      <c r="F19475" s="1" t="s">
        <v>22</v>
      </c>
      <c r="G19475" s="1"/>
      <c r="H19475">
        <v>451.48</v>
      </c>
      <c r="I19475">
        <v>51.811999999999998</v>
      </c>
      <c r="J19475">
        <f t="shared" si="2036"/>
        <v>0.51825706565074858</v>
      </c>
      <c r="K19475">
        <f t="shared" si="2037"/>
        <v>1.9300683239404E-3</v>
      </c>
      <c r="L19475">
        <f t="shared" si="2038"/>
        <v>4.0053268101711135</v>
      </c>
      <c r="N19475">
        <f t="shared" si="2039"/>
        <v>1.8728857437224864E-6</v>
      </c>
      <c r="O19475">
        <f t="shared" si="2040"/>
        <v>7.0181785079167429E-4</v>
      </c>
      <c r="P19475">
        <f t="shared" ref="P19475:P19522" si="2042">1/(1+EXP(L19475))</f>
        <v>1.789236525617572E-2</v>
      </c>
    </row>
    <row r="19476" spans="1:17" hidden="1" x14ac:dyDescent="0.25">
      <c r="A19476" s="5" t="s">
        <v>408</v>
      </c>
      <c r="B19476" s="1">
        <v>246.2886</v>
      </c>
      <c r="C19476" s="1">
        <v>0.2000007</v>
      </c>
      <c r="D19476" s="1">
        <v>1.0170589999999999</v>
      </c>
      <c r="E19476" s="1">
        <v>56.714399999999998</v>
      </c>
      <c r="F19476" s="1" t="s">
        <v>22</v>
      </c>
      <c r="G19476" s="1"/>
      <c r="H19476">
        <v>451.48</v>
      </c>
      <c r="I19476">
        <v>51.811999999999998</v>
      </c>
      <c r="J19476">
        <f t="shared" si="2036"/>
        <v>0.54551386550899261</v>
      </c>
      <c r="K19476">
        <f t="shared" si="2037"/>
        <v>3.8601231374971053E-3</v>
      </c>
      <c r="L19476">
        <f t="shared" si="2038"/>
        <v>4.0380281467431969</v>
      </c>
      <c r="N19476">
        <f t="shared" si="2039"/>
        <v>5.2378961943678501E-6</v>
      </c>
      <c r="O19476">
        <f t="shared" si="2040"/>
        <v>1.5702844502881242E-3</v>
      </c>
      <c r="P19476">
        <f t="shared" si="2042"/>
        <v>1.7326698362973538E-2</v>
      </c>
    </row>
    <row r="19477" spans="1:17" hidden="1" x14ac:dyDescent="0.25">
      <c r="A19477" s="5" t="s">
        <v>408</v>
      </c>
      <c r="B19477" s="1">
        <v>254.20859999999999</v>
      </c>
      <c r="C19477" s="1">
        <v>0.30000070000000001</v>
      </c>
      <c r="D19477" s="1">
        <v>1.4838789999999999</v>
      </c>
      <c r="E19477" s="1">
        <v>57.956290000000003</v>
      </c>
      <c r="F19477" s="1" t="s">
        <v>22</v>
      </c>
      <c r="G19477" s="1"/>
      <c r="H19477">
        <v>451.48</v>
      </c>
      <c r="I19477">
        <v>51.811999999999998</v>
      </c>
      <c r="J19477">
        <f t="shared" si="2036"/>
        <v>0.56305617081598291</v>
      </c>
      <c r="K19477">
        <f t="shared" si="2037"/>
        <v>5.79017795105381E-3</v>
      </c>
      <c r="L19477">
        <f t="shared" si="2038"/>
        <v>4.0596891057419402</v>
      </c>
      <c r="N19477">
        <f t="shared" si="2039"/>
        <v>9.8846474901011547E-6</v>
      </c>
      <c r="O19477">
        <f t="shared" si="2040"/>
        <v>2.5152070995806118E-3</v>
      </c>
      <c r="P19477">
        <f t="shared" si="2042"/>
        <v>1.6961718588466131E-2</v>
      </c>
    </row>
    <row r="19478" spans="1:17" hidden="1" x14ac:dyDescent="0.25">
      <c r="A19478" s="5" t="s">
        <v>408</v>
      </c>
      <c r="B19478" s="1">
        <v>260.19619999999998</v>
      </c>
      <c r="C19478" s="1">
        <v>0.40000069999999999</v>
      </c>
      <c r="D19478" s="1">
        <v>1.9398280000000001</v>
      </c>
      <c r="E19478" s="1">
        <v>58.93459</v>
      </c>
      <c r="F19478" s="1" t="s">
        <v>22</v>
      </c>
      <c r="G19478" s="1"/>
      <c r="H19478">
        <v>451.48</v>
      </c>
      <c r="I19478">
        <v>51.811999999999998</v>
      </c>
      <c r="J19478">
        <f t="shared" si="2036"/>
        <v>0.57631833082307071</v>
      </c>
      <c r="K19478">
        <f t="shared" si="2037"/>
        <v>7.7202327646105151E-3</v>
      </c>
      <c r="L19478">
        <f t="shared" si="2038"/>
        <v>4.0764281848375017</v>
      </c>
      <c r="N19478">
        <f t="shared" si="2039"/>
        <v>1.576982553155077E-5</v>
      </c>
      <c r="O19478">
        <f t="shared" si="2040"/>
        <v>3.513490730659968E-3</v>
      </c>
      <c r="P19478">
        <f t="shared" si="2042"/>
        <v>1.6684855940451087E-2</v>
      </c>
    </row>
    <row r="19479" spans="1:17" hidden="1" x14ac:dyDescent="0.25">
      <c r="A19479" s="5" t="s">
        <v>408</v>
      </c>
      <c r="B19479" s="1">
        <v>265.07130000000001</v>
      </c>
      <c r="C19479" s="1">
        <v>0.50000069999999996</v>
      </c>
      <c r="D19479" s="1">
        <v>2.3879860000000002</v>
      </c>
      <c r="E19479" s="1">
        <v>59.758040000000001</v>
      </c>
      <c r="F19479" s="1" t="s">
        <v>22</v>
      </c>
      <c r="G19479" s="1"/>
      <c r="H19479">
        <v>451.48</v>
      </c>
      <c r="I19479">
        <v>51.811999999999998</v>
      </c>
      <c r="J19479">
        <f t="shared" si="2036"/>
        <v>0.58711637281828655</v>
      </c>
      <c r="K19479">
        <f t="shared" si="2037"/>
        <v>9.6502875781672194E-3</v>
      </c>
      <c r="L19479">
        <f t="shared" si="2038"/>
        <v>4.0903037424286017</v>
      </c>
      <c r="N19479">
        <f t="shared" si="2039"/>
        <v>2.2886612518326726E-5</v>
      </c>
      <c r="O19479">
        <f t="shared" si="2040"/>
        <v>4.5534427955265981E-3</v>
      </c>
      <c r="P19479">
        <f t="shared" si="2042"/>
        <v>1.6458727108379395E-2</v>
      </c>
    </row>
    <row r="19480" spans="1:17" hidden="1" x14ac:dyDescent="0.25">
      <c r="A19480" s="5" t="s">
        <v>408</v>
      </c>
      <c r="B19480" s="1">
        <v>269.21510000000001</v>
      </c>
      <c r="C19480" s="1">
        <v>0.60000070000000005</v>
      </c>
      <c r="D19480" s="1">
        <v>2.8301479999999999</v>
      </c>
      <c r="E19480" s="1">
        <v>60.478029999999997</v>
      </c>
      <c r="F19480" s="1" t="s">
        <v>22</v>
      </c>
      <c r="G19480" s="1"/>
      <c r="H19480">
        <v>451.48</v>
      </c>
      <c r="I19480">
        <v>51.811999999999998</v>
      </c>
      <c r="J19480">
        <f t="shared" si="2036"/>
        <v>0.59629463099140601</v>
      </c>
      <c r="K19480">
        <f t="shared" si="2037"/>
        <v>1.1580342391723926E-2</v>
      </c>
      <c r="L19480">
        <f t="shared" si="2038"/>
        <v>4.1022801585894513</v>
      </c>
      <c r="N19480">
        <f t="shared" si="2039"/>
        <v>3.1242785370050965E-5</v>
      </c>
      <c r="O19480">
        <f t="shared" si="2040"/>
        <v>5.6278690762581601E-3</v>
      </c>
      <c r="P19480">
        <f t="shared" si="2042"/>
        <v>1.6265973389192855E-2</v>
      </c>
    </row>
    <row r="19481" spans="1:17" hidden="1" x14ac:dyDescent="0.25">
      <c r="A19481" s="5" t="s">
        <v>408</v>
      </c>
      <c r="B19481" s="1">
        <v>272.83819999999997</v>
      </c>
      <c r="C19481" s="1">
        <v>0.70000070000000003</v>
      </c>
      <c r="D19481" s="1">
        <v>3.2674919999999998</v>
      </c>
      <c r="E19481" s="1">
        <v>61.1233</v>
      </c>
      <c r="F19481" s="1" t="s">
        <v>22</v>
      </c>
      <c r="G19481" s="1"/>
      <c r="H19481">
        <v>451.48</v>
      </c>
      <c r="I19481">
        <v>51.811999999999998</v>
      </c>
      <c r="J19481">
        <f t="shared" si="2036"/>
        <v>0.60431957118809243</v>
      </c>
      <c r="K19481">
        <f t="shared" si="2037"/>
        <v>1.3510397205280631E-2</v>
      </c>
      <c r="L19481">
        <f t="shared" si="2038"/>
        <v>4.1128931355473384</v>
      </c>
      <c r="N19481">
        <f t="shared" si="2039"/>
        <v>4.0854419822315596E-5</v>
      </c>
      <c r="O19481">
        <f t="shared" si="2040"/>
        <v>6.7318540511017537E-3</v>
      </c>
      <c r="P19481">
        <f t="shared" si="2042"/>
        <v>1.6097019958695048E-2</v>
      </c>
    </row>
    <row r="19482" spans="1:17" hidden="1" x14ac:dyDescent="0.25">
      <c r="A19482" s="5" t="s">
        <v>408</v>
      </c>
      <c r="B19482" s="1">
        <v>276.06959999999998</v>
      </c>
      <c r="C19482" s="1">
        <v>0.80000070000000001</v>
      </c>
      <c r="D19482" s="1">
        <v>3.700847</v>
      </c>
      <c r="E19482" s="1">
        <v>61.711689999999997</v>
      </c>
      <c r="F19482" s="1" t="s">
        <v>22</v>
      </c>
      <c r="G19482" s="1"/>
      <c r="H19482">
        <v>451.48</v>
      </c>
      <c r="I19482">
        <v>51.811999999999998</v>
      </c>
      <c r="J19482">
        <f t="shared" si="2036"/>
        <v>0.611476920350846</v>
      </c>
      <c r="K19482">
        <f t="shared" si="2037"/>
        <v>1.5440452018837337E-2</v>
      </c>
      <c r="L19482">
        <f t="shared" si="2038"/>
        <v>4.1224733781190572</v>
      </c>
      <c r="N19482">
        <f t="shared" si="2039"/>
        <v>5.1741228672473973E-5</v>
      </c>
      <c r="O19482">
        <f t="shared" si="2040"/>
        <v>7.8618079836881294E-3</v>
      </c>
      <c r="P19482">
        <f t="shared" si="2042"/>
        <v>1.5945990293037872E-2</v>
      </c>
    </row>
    <row r="19483" spans="1:17" hidden="1" x14ac:dyDescent="0.25">
      <c r="A19483" s="5" t="s">
        <v>408</v>
      </c>
      <c r="B19483" s="1">
        <v>278.9948</v>
      </c>
      <c r="C19483" s="1">
        <v>0.90000069999999999</v>
      </c>
      <c r="D19483" s="1">
        <v>4.130827</v>
      </c>
      <c r="E19483" s="1">
        <v>62.25515</v>
      </c>
      <c r="F19483" s="1" t="s">
        <v>22</v>
      </c>
      <c r="G19483" s="1"/>
      <c r="H19483">
        <v>451.48</v>
      </c>
      <c r="I19483">
        <v>51.811999999999998</v>
      </c>
      <c r="J19483">
        <f t="shared" si="2036"/>
        <v>0.61795605563923095</v>
      </c>
      <c r="K19483">
        <f t="shared" si="2037"/>
        <v>1.737050683239404E-2</v>
      </c>
      <c r="L19483">
        <f t="shared" si="2038"/>
        <v>4.1312412628464976</v>
      </c>
      <c r="N19483">
        <f t="shared" si="2039"/>
        <v>6.3926679652060228E-5</v>
      </c>
      <c r="O19483">
        <f t="shared" si="2040"/>
        <v>9.0149851131020205E-3</v>
      </c>
      <c r="P19483">
        <f t="shared" si="2042"/>
        <v>1.5808989465679869E-2</v>
      </c>
    </row>
    <row r="19484" spans="1:17" hidden="1" x14ac:dyDescent="0.25">
      <c r="A19484" s="5" t="s">
        <v>408</v>
      </c>
      <c r="B19484" s="1">
        <v>281.67329999999998</v>
      </c>
      <c r="C19484" s="1">
        <v>1.0000009999999999</v>
      </c>
      <c r="D19484" s="1">
        <v>4.5579070000000002</v>
      </c>
      <c r="E19484" s="1">
        <v>62.762070000000001</v>
      </c>
      <c r="F19484" s="1" t="s">
        <v>22</v>
      </c>
      <c r="G19484" s="1"/>
      <c r="H19484">
        <v>451.48</v>
      </c>
      <c r="I19484">
        <v>51.811999999999998</v>
      </c>
      <c r="J19484">
        <f t="shared" si="2036"/>
        <v>0.62388876583680331</v>
      </c>
      <c r="K19484">
        <f t="shared" si="2037"/>
        <v>1.9300567436115183E-2</v>
      </c>
      <c r="L19484">
        <f t="shared" si="2038"/>
        <v>4.1393509101124986</v>
      </c>
      <c r="N19484">
        <f t="shared" si="2039"/>
        <v>7.7435657032850808E-5</v>
      </c>
      <c r="O19484">
        <f t="shared" si="2040"/>
        <v>1.0189215813348812E-2</v>
      </c>
      <c r="P19484">
        <f t="shared" si="2042"/>
        <v>1.568330513736458E-2</v>
      </c>
    </row>
    <row r="19485" spans="1:17" hidden="1" x14ac:dyDescent="0.25">
      <c r="A19485" s="5" t="s">
        <v>408</v>
      </c>
      <c r="B19485" s="1">
        <v>284.14830000000001</v>
      </c>
      <c r="C19485" s="1">
        <v>1.100001</v>
      </c>
      <c r="D19485" s="1">
        <v>4.9824619999999999</v>
      </c>
      <c r="E19485" s="1">
        <v>63.238610000000001</v>
      </c>
      <c r="F19485" s="1" t="s">
        <v>22</v>
      </c>
      <c r="G19485" s="1"/>
      <c r="H19485">
        <v>451.48</v>
      </c>
      <c r="I19485">
        <v>51.811999999999998</v>
      </c>
      <c r="J19485">
        <f t="shared" si="2036"/>
        <v>0.62937073624523787</v>
      </c>
      <c r="K19485">
        <f t="shared" si="2037"/>
        <v>2.1230622249671892E-2</v>
      </c>
      <c r="L19485">
        <f t="shared" si="2038"/>
        <v>4.1469150323400674</v>
      </c>
      <c r="N19485">
        <f t="shared" si="2039"/>
        <v>9.2293986719986499E-5</v>
      </c>
      <c r="O19485">
        <f t="shared" si="2040"/>
        <v>1.1382727266898388E-2</v>
      </c>
      <c r="P19485">
        <f t="shared" si="2042"/>
        <v>1.5566961987502527E-2</v>
      </c>
    </row>
    <row r="19486" spans="1:17" hidden="1" x14ac:dyDescent="0.25">
      <c r="A19486" s="5" t="s">
        <v>408</v>
      </c>
      <c r="B19486" s="1">
        <v>286.45240000000001</v>
      </c>
      <c r="C19486" s="1">
        <v>1.2000010000000001</v>
      </c>
      <c r="D19486" s="1">
        <v>5.4047989999999997</v>
      </c>
      <c r="E19486" s="1">
        <v>63.689439999999998</v>
      </c>
      <c r="F19486" s="1" t="s">
        <v>22</v>
      </c>
      <c r="G19486" s="1"/>
      <c r="H19486">
        <v>451.48</v>
      </c>
      <c r="I19486">
        <v>51.811999999999998</v>
      </c>
      <c r="J19486">
        <f t="shared" si="2036"/>
        <v>0.63447417382829807</v>
      </c>
      <c r="K19486">
        <f t="shared" si="2037"/>
        <v>2.3160677063228597E-2</v>
      </c>
      <c r="L19486">
        <f t="shared" si="2038"/>
        <v>4.1540187717555161</v>
      </c>
      <c r="N19486">
        <f t="shared" si="2039"/>
        <v>1.0852941701615641E-4</v>
      </c>
      <c r="O19486">
        <f t="shared" si="2040"/>
        <v>1.2594058027199758E-2</v>
      </c>
      <c r="P19486">
        <f t="shared" si="2042"/>
        <v>1.5458473593217064E-2</v>
      </c>
    </row>
    <row r="19487" spans="1:17" hidden="1" x14ac:dyDescent="0.25">
      <c r="A19487" s="5" t="s">
        <v>408</v>
      </c>
      <c r="B19487" s="1">
        <v>288.61059999999998</v>
      </c>
      <c r="C19487" s="1">
        <v>1.300001</v>
      </c>
      <c r="D19487" s="1">
        <v>5.8251689999999998</v>
      </c>
      <c r="E19487" s="1">
        <v>64.118189999999998</v>
      </c>
      <c r="F19487" s="1" t="s">
        <v>22</v>
      </c>
      <c r="G19487" s="1"/>
      <c r="H19487">
        <v>451.48</v>
      </c>
      <c r="I19487">
        <v>51.811999999999998</v>
      </c>
      <c r="J19487">
        <f t="shared" si="2036"/>
        <v>0.63925445202445286</v>
      </c>
      <c r="K19487">
        <f t="shared" si="2037"/>
        <v>2.5090731876785302E-2</v>
      </c>
      <c r="L19487">
        <f t="shared" si="2038"/>
        <v>4.1607280990210294</v>
      </c>
      <c r="N19487">
        <f t="shared" si="2039"/>
        <v>1.2616932079706226E-4</v>
      </c>
      <c r="O19487">
        <f t="shared" si="2040"/>
        <v>1.382197198025451E-2</v>
      </c>
      <c r="P19487">
        <f t="shared" si="2042"/>
        <v>1.5356692193072317E-2</v>
      </c>
    </row>
    <row r="19488" spans="1:17" hidden="1" x14ac:dyDescent="0.25">
      <c r="A19488" s="5" t="s">
        <v>408</v>
      </c>
      <c r="B19488" s="1">
        <v>290.64280000000002</v>
      </c>
      <c r="C19488" s="1">
        <v>1.4000010000000001</v>
      </c>
      <c r="D19488" s="1">
        <v>6.2437849999999999</v>
      </c>
      <c r="E19488" s="1">
        <v>64.527739999999994</v>
      </c>
      <c r="F19488" s="1" t="s">
        <v>22</v>
      </c>
      <c r="G19488" s="1"/>
      <c r="H19488">
        <v>451.48</v>
      </c>
      <c r="I19488">
        <v>51.811999999999998</v>
      </c>
      <c r="J19488">
        <f t="shared" si="2036"/>
        <v>0.64375564809072383</v>
      </c>
      <c r="K19488">
        <f t="shared" si="2037"/>
        <v>2.7020786690342007E-2</v>
      </c>
      <c r="L19488">
        <f t="shared" si="2038"/>
        <v>4.1670952088642785</v>
      </c>
      <c r="N19488">
        <f t="shared" si="2039"/>
        <v>1.4524324398848879E-4</v>
      </c>
      <c r="O19488">
        <f t="shared" si="2040"/>
        <v>1.5065411357160901E-2</v>
      </c>
      <c r="P19488">
        <f t="shared" si="2042"/>
        <v>1.5260712486040261E-2</v>
      </c>
    </row>
    <row r="19489" spans="1:16" hidden="1" x14ac:dyDescent="0.25">
      <c r="A19489" s="5" t="s">
        <v>408</v>
      </c>
      <c r="B19489" s="1">
        <v>292.56470000000002</v>
      </c>
      <c r="C19489" s="1">
        <v>1.5000009999999999</v>
      </c>
      <c r="D19489" s="1">
        <v>6.6608280000000004</v>
      </c>
      <c r="E19489" s="1">
        <v>64.920429999999996</v>
      </c>
      <c r="F19489" s="1" t="s">
        <v>22</v>
      </c>
      <c r="G19489" s="1"/>
      <c r="H19489">
        <v>451.48</v>
      </c>
      <c r="I19489">
        <v>51.811999999999998</v>
      </c>
      <c r="J19489">
        <f t="shared" si="2036"/>
        <v>0.6480125365464694</v>
      </c>
      <c r="K19489">
        <f t="shared" si="2037"/>
        <v>2.8950841503898709E-2</v>
      </c>
      <c r="L19489">
        <f t="shared" si="2038"/>
        <v>4.1731623661611152</v>
      </c>
      <c r="N19489">
        <f t="shared" si="2039"/>
        <v>1.6577822529846939E-4</v>
      </c>
      <c r="O19489">
        <f t="shared" si="2040"/>
        <v>1.6323460246884847E-2</v>
      </c>
      <c r="P19489">
        <f t="shared" si="2042"/>
        <v>1.516980395910646E-2</v>
      </c>
    </row>
    <row r="19490" spans="1:16" hidden="1" x14ac:dyDescent="0.25">
      <c r="A19490" s="5" t="s">
        <v>408</v>
      </c>
      <c r="B19490" s="1">
        <v>294.38940000000002</v>
      </c>
      <c r="C19490" s="1">
        <v>1.600001</v>
      </c>
      <c r="D19490" s="1">
        <v>7.076454</v>
      </c>
      <c r="E19490" s="1">
        <v>65.298169999999999</v>
      </c>
      <c r="F19490" s="1" t="s">
        <v>22</v>
      </c>
      <c r="G19490" s="1"/>
      <c r="H19490">
        <v>451.48</v>
      </c>
      <c r="I19490">
        <v>51.811999999999998</v>
      </c>
      <c r="J19490">
        <f t="shared" si="2036"/>
        <v>0.6520541330734474</v>
      </c>
      <c r="K19490">
        <f t="shared" si="2037"/>
        <v>3.0880896317455418E-2</v>
      </c>
      <c r="L19490">
        <f t="shared" si="2038"/>
        <v>4.1789640113873947</v>
      </c>
      <c r="N19490">
        <f t="shared" si="2039"/>
        <v>1.8780465837381287E-4</v>
      </c>
      <c r="O19490">
        <f t="shared" si="2040"/>
        <v>1.7595317537685378E-2</v>
      </c>
      <c r="P19490">
        <f t="shared" si="2042"/>
        <v>1.5083372587810491E-2</v>
      </c>
    </row>
    <row r="19491" spans="1:16" hidden="1" x14ac:dyDescent="0.25">
      <c r="A19491" s="5" t="s">
        <v>408</v>
      </c>
      <c r="B19491" s="1">
        <v>296.1277</v>
      </c>
      <c r="C19491" s="1">
        <v>1.7000010000000001</v>
      </c>
      <c r="D19491" s="1">
        <v>7.4907979999999998</v>
      </c>
      <c r="E19491" s="1">
        <v>65.662559999999999</v>
      </c>
      <c r="F19491" s="1" t="s">
        <v>22</v>
      </c>
      <c r="G19491" s="1"/>
      <c r="H19491">
        <v>451.48</v>
      </c>
      <c r="I19491">
        <v>51.811999999999998</v>
      </c>
      <c r="J19491">
        <f t="shared" si="2036"/>
        <v>0.65590435899707622</v>
      </c>
      <c r="K19491">
        <f t="shared" si="2037"/>
        <v>3.2810951131012123E-2</v>
      </c>
      <c r="L19491">
        <f t="shared" si="2038"/>
        <v>4.184528900043226</v>
      </c>
      <c r="N19491">
        <f t="shared" si="2039"/>
        <v>2.1135299892102296E-4</v>
      </c>
      <c r="O19491">
        <f t="shared" si="2040"/>
        <v>1.8880276407447712E-2</v>
      </c>
      <c r="P19491">
        <f t="shared" si="2042"/>
        <v>1.500092405692191E-2</v>
      </c>
    </row>
    <row r="19492" spans="1:16" hidden="1" x14ac:dyDescent="0.25">
      <c r="A19492" s="5" t="s">
        <v>408</v>
      </c>
      <c r="B19492" s="1">
        <v>297.7885</v>
      </c>
      <c r="C19492" s="1">
        <v>1.800001</v>
      </c>
      <c r="D19492" s="1">
        <v>7.9039809999999999</v>
      </c>
      <c r="E19492" s="1">
        <v>66.014949999999999</v>
      </c>
      <c r="F19492" s="1" t="s">
        <v>22</v>
      </c>
      <c r="G19492" s="1"/>
      <c r="H19492">
        <v>451.48</v>
      </c>
      <c r="I19492">
        <v>51.811999999999998</v>
      </c>
      <c r="J19492">
        <f t="shared" si="2036"/>
        <v>0.65958292726145118</v>
      </c>
      <c r="K19492">
        <f t="shared" si="2037"/>
        <v>3.4741005944568824E-2</v>
      </c>
      <c r="L19492">
        <f t="shared" si="2038"/>
        <v>4.1898812315272576</v>
      </c>
      <c r="N19492">
        <f t="shared" si="2039"/>
        <v>2.3645183750753952E-4</v>
      </c>
      <c r="O19492">
        <f t="shared" si="2040"/>
        <v>2.0177708482149764E-2</v>
      </c>
      <c r="P19492">
        <f t="shared" si="2042"/>
        <v>1.4922043514171085E-2</v>
      </c>
    </row>
    <row r="19493" spans="1:16" hidden="1" x14ac:dyDescent="0.25">
      <c r="A19493" s="5" t="s">
        <v>408</v>
      </c>
      <c r="B19493" s="1">
        <v>299.37939999999998</v>
      </c>
      <c r="C19493" s="1">
        <v>1.9000010000000001</v>
      </c>
      <c r="D19493" s="1">
        <v>8.3161079999999998</v>
      </c>
      <c r="E19493" s="1">
        <v>66.356489999999994</v>
      </c>
      <c r="F19493" s="1" t="s">
        <v>22</v>
      </c>
      <c r="G19493" s="1"/>
      <c r="H19493">
        <v>451.48</v>
      </c>
      <c r="I19493">
        <v>51.811999999999998</v>
      </c>
      <c r="J19493">
        <f t="shared" si="2036"/>
        <v>0.66310667139186663</v>
      </c>
      <c r="K19493">
        <f t="shared" si="2037"/>
        <v>3.6671060758125533E-2</v>
      </c>
      <c r="L19493">
        <f t="shared" si="2038"/>
        <v>4.1950415706141211</v>
      </c>
      <c r="N19493">
        <f t="shared" si="2039"/>
        <v>2.6313076370224731E-4</v>
      </c>
      <c r="O19493">
        <f t="shared" si="2040"/>
        <v>2.148705139731235E-2</v>
      </c>
      <c r="P19493">
        <f t="shared" si="2042"/>
        <v>1.4846379316974502E-2</v>
      </c>
    </row>
    <row r="19494" spans="1:16" hidden="1" x14ac:dyDescent="0.25">
      <c r="A19494" s="5" t="s">
        <v>408</v>
      </c>
      <c r="B19494" s="1">
        <v>300.90690000000001</v>
      </c>
      <c r="C19494" s="1">
        <v>2.0000010000000001</v>
      </c>
      <c r="D19494" s="1">
        <v>8.727271</v>
      </c>
      <c r="E19494" s="1">
        <v>66.688159999999996</v>
      </c>
      <c r="F19494" s="1" t="s">
        <v>22</v>
      </c>
      <c r="G19494" s="1"/>
      <c r="H19494">
        <v>451.48</v>
      </c>
      <c r="I19494">
        <v>51.811999999999998</v>
      </c>
      <c r="J19494">
        <f t="shared" si="2036"/>
        <v>0.66648998848232477</v>
      </c>
      <c r="K19494">
        <f t="shared" si="2037"/>
        <v>3.8601115571682242E-2</v>
      </c>
      <c r="L19494">
        <f t="shared" si="2038"/>
        <v>4.2000274259202142</v>
      </c>
      <c r="N19494">
        <f t="shared" si="2039"/>
        <v>2.9141956147934545E-4</v>
      </c>
      <c r="O19494">
        <f t="shared" si="2040"/>
        <v>2.2807798889292658E-2</v>
      </c>
      <c r="P19494">
        <f t="shared" si="2042"/>
        <v>1.477363249348188E-2</v>
      </c>
    </row>
    <row r="19495" spans="1:16" hidden="1" x14ac:dyDescent="0.25">
      <c r="A19495" s="5" t="s">
        <v>408</v>
      </c>
      <c r="B19495" s="1">
        <v>302.37670000000003</v>
      </c>
      <c r="C19495" s="1">
        <v>2.1000009999999998</v>
      </c>
      <c r="D19495" s="1">
        <v>9.1375569999999993</v>
      </c>
      <c r="E19495" s="1">
        <v>67.010819999999995</v>
      </c>
      <c r="F19495" s="1" t="s">
        <v>22</v>
      </c>
      <c r="G19495" s="1"/>
      <c r="H19495">
        <v>451.48</v>
      </c>
      <c r="I19495">
        <v>51.811999999999998</v>
      </c>
      <c r="J19495">
        <f t="shared" si="2036"/>
        <v>0.66974550367679631</v>
      </c>
      <c r="K19495">
        <f t="shared" si="2037"/>
        <v>4.0531170385238936E-2</v>
      </c>
      <c r="L19495">
        <f t="shared" si="2038"/>
        <v>4.2048540988897631</v>
      </c>
      <c r="N19495">
        <f t="shared" si="2039"/>
        <v>3.2135020920417073E-4</v>
      </c>
      <c r="O19495">
        <f t="shared" si="2040"/>
        <v>2.4139492800132979E-2</v>
      </c>
      <c r="P19495">
        <f t="shared" si="2042"/>
        <v>1.4703542759813811E-2</v>
      </c>
    </row>
    <row r="19496" spans="1:16" hidden="1" x14ac:dyDescent="0.25">
      <c r="A19496" s="5" t="s">
        <v>408</v>
      </c>
      <c r="B19496" s="1">
        <v>303.79360000000003</v>
      </c>
      <c r="C19496" s="1">
        <v>2.2000009999999999</v>
      </c>
      <c r="D19496" s="1">
        <v>9.5470400000000009</v>
      </c>
      <c r="E19496" s="1">
        <v>67.325199999999995</v>
      </c>
      <c r="F19496" s="1" t="s">
        <v>22</v>
      </c>
      <c r="G19496" s="1"/>
      <c r="H19496">
        <v>451.48</v>
      </c>
      <c r="I19496">
        <v>51.811999999999998</v>
      </c>
      <c r="J19496">
        <f t="shared" si="2036"/>
        <v>0.67288384867546736</v>
      </c>
      <c r="K19496">
        <f t="shared" si="2037"/>
        <v>4.2461225198795645E-2</v>
      </c>
      <c r="L19496">
        <f t="shared" si="2038"/>
        <v>4.2095346093579362</v>
      </c>
      <c r="N19496">
        <f t="shared" si="2039"/>
        <v>3.5295176369263989E-4</v>
      </c>
      <c r="O19496">
        <f t="shared" si="2040"/>
        <v>2.5481716552230881E-2</v>
      </c>
      <c r="P19496">
        <f t="shared" si="2042"/>
        <v>1.4635888369152234E-2</v>
      </c>
    </row>
    <row r="19497" spans="1:16" hidden="1" x14ac:dyDescent="0.25">
      <c r="A19497" s="5" t="s">
        <v>408</v>
      </c>
      <c r="B19497" s="1">
        <v>305.16180000000003</v>
      </c>
      <c r="C19497" s="1">
        <v>2.300001</v>
      </c>
      <c r="D19497" s="1">
        <v>9.9557889999999993</v>
      </c>
      <c r="E19497" s="1">
        <v>67.631969999999995</v>
      </c>
      <c r="F19497" s="1" t="s">
        <v>22</v>
      </c>
      <c r="G19497" s="1"/>
      <c r="H19497">
        <v>451.48</v>
      </c>
      <c r="I19497">
        <v>51.811999999999998</v>
      </c>
      <c r="J19497">
        <f t="shared" si="2036"/>
        <v>0.67591432621600078</v>
      </c>
      <c r="K19497">
        <f t="shared" si="2037"/>
        <v>4.4391280012352353E-2</v>
      </c>
      <c r="L19497">
        <f t="shared" si="2038"/>
        <v>4.2140808002473307</v>
      </c>
      <c r="N19497">
        <f t="shared" si="2039"/>
        <v>3.8625316926918323E-4</v>
      </c>
      <c r="O19497">
        <f t="shared" si="2040"/>
        <v>2.6834089767636935E-2</v>
      </c>
      <c r="P19497">
        <f t="shared" si="2042"/>
        <v>1.4570469126851525E-2</v>
      </c>
    </row>
    <row r="19498" spans="1:16" hidden="1" x14ac:dyDescent="0.25">
      <c r="A19498" s="5" t="s">
        <v>408</v>
      </c>
      <c r="B19498" s="1">
        <v>306.48520000000002</v>
      </c>
      <c r="C19498" s="1">
        <v>2.4000010000000001</v>
      </c>
      <c r="D19498" s="1">
        <v>10.36387</v>
      </c>
      <c r="E19498" s="1">
        <v>67.931700000000006</v>
      </c>
      <c r="F19498" s="1" t="s">
        <v>22</v>
      </c>
      <c r="G19498" s="1"/>
      <c r="H19498">
        <v>451.48</v>
      </c>
      <c r="I19498">
        <v>51.811999999999998</v>
      </c>
      <c r="J19498">
        <f t="shared" si="2036"/>
        <v>0.67884557455479755</v>
      </c>
      <c r="K19498">
        <f t="shared" si="2037"/>
        <v>4.6321334825909062E-2</v>
      </c>
      <c r="L19498">
        <f t="shared" si="2038"/>
        <v>4.2185027886518851</v>
      </c>
      <c r="N19498">
        <f t="shared" si="2039"/>
        <v>4.2128882921604481E-4</v>
      </c>
      <c r="O19498">
        <f t="shared" si="2040"/>
        <v>2.8196263789840904E-2</v>
      </c>
      <c r="P19498">
        <f t="shared" si="2042"/>
        <v>1.4507113563135682E-2</v>
      </c>
    </row>
    <row r="19499" spans="1:16" hidden="1" x14ac:dyDescent="0.25">
      <c r="A19499" s="5" t="s">
        <v>408</v>
      </c>
      <c r="B19499" s="1">
        <v>307.767</v>
      </c>
      <c r="C19499" s="1">
        <v>2.5000010000000001</v>
      </c>
      <c r="D19499" s="1">
        <v>10.771330000000001</v>
      </c>
      <c r="E19499" s="1">
        <v>68.224909999999994</v>
      </c>
      <c r="F19499" s="1" t="s">
        <v>22</v>
      </c>
      <c r="G19499" s="1"/>
      <c r="H19499">
        <v>451.48</v>
      </c>
      <c r="I19499">
        <v>51.811999999999998</v>
      </c>
      <c r="J19499">
        <f t="shared" si="2036"/>
        <v>0.68168468149198191</v>
      </c>
      <c r="K19499">
        <f t="shared" si="2037"/>
        <v>4.8251389639465764E-2</v>
      </c>
      <c r="L19499">
        <f t="shared" si="2038"/>
        <v>4.2228097474290029</v>
      </c>
      <c r="N19499">
        <f t="shared" si="2039"/>
        <v>4.5808662241904319E-4</v>
      </c>
      <c r="O19499">
        <f t="shared" si="2040"/>
        <v>2.9567917925150691E-2</v>
      </c>
      <c r="P19499">
        <f t="shared" si="2042"/>
        <v>1.4445667029397367E-2</v>
      </c>
    </row>
    <row r="19500" spans="1:16" hidden="1" x14ac:dyDescent="0.25">
      <c r="A19500" s="5" t="s">
        <v>408</v>
      </c>
      <c r="B19500" s="1">
        <v>309.0102</v>
      </c>
      <c r="C19500" s="1">
        <v>2.6000009999999998</v>
      </c>
      <c r="D19500" s="1">
        <v>11.178240000000001</v>
      </c>
      <c r="E19500" s="1">
        <v>68.512060000000005</v>
      </c>
      <c r="F19500" s="1" t="s">
        <v>22</v>
      </c>
      <c r="G19500" s="1"/>
      <c r="H19500">
        <v>451.48</v>
      </c>
      <c r="I19500">
        <v>51.811999999999998</v>
      </c>
      <c r="J19500">
        <f t="shared" si="2036"/>
        <v>0.68443829184017002</v>
      </c>
      <c r="K19500">
        <f t="shared" si="2037"/>
        <v>5.0181444453022465E-2</v>
      </c>
      <c r="L19500">
        <f t="shared" si="2038"/>
        <v>4.2270097881658799</v>
      </c>
      <c r="N19500">
        <f t="shared" si="2039"/>
        <v>4.9667888593050405E-4</v>
      </c>
      <c r="O19500">
        <f t="shared" si="2040"/>
        <v>3.0948756263714097E-2</v>
      </c>
      <c r="P19500">
        <f t="shared" si="2042"/>
        <v>1.4385992876631769E-2</v>
      </c>
    </row>
    <row r="19501" spans="1:16" hidden="1" x14ac:dyDescent="0.25">
      <c r="A19501" s="5" t="s">
        <v>408</v>
      </c>
      <c r="B19501" s="1">
        <v>310.2174</v>
      </c>
      <c r="C19501" s="1">
        <v>2.7000009999999999</v>
      </c>
      <c r="D19501" s="1">
        <v>11.584630000000001</v>
      </c>
      <c r="E19501" s="1">
        <v>68.793559999999999</v>
      </c>
      <c r="F19501" s="1" t="s">
        <v>22</v>
      </c>
      <c r="G19501" s="1"/>
      <c r="H19501">
        <v>451.48</v>
      </c>
      <c r="I19501">
        <v>51.811999999999998</v>
      </c>
      <c r="J19501">
        <f t="shared" si="2036"/>
        <v>0.68711216443696288</v>
      </c>
      <c r="K19501">
        <f t="shared" si="2037"/>
        <v>5.2111499266579174E-2</v>
      </c>
      <c r="L19501">
        <f t="shared" si="2038"/>
        <v>4.2311101359069463</v>
      </c>
      <c r="N19501">
        <f t="shared" si="2039"/>
        <v>5.3709558038696182E-4</v>
      </c>
      <c r="O19501">
        <f t="shared" si="2040"/>
        <v>3.2338504971815597E-2</v>
      </c>
      <c r="P19501">
        <f t="shared" si="2042"/>
        <v>1.4327969514665827E-2</v>
      </c>
    </row>
    <row r="19502" spans="1:16" hidden="1" x14ac:dyDescent="0.25">
      <c r="A19502" s="5" t="s">
        <v>408</v>
      </c>
      <c r="B19502" s="1">
        <v>311.39089999999999</v>
      </c>
      <c r="C19502" s="1">
        <v>2.800001</v>
      </c>
      <c r="D19502" s="1">
        <v>11.990550000000001</v>
      </c>
      <c r="E19502" s="1">
        <v>69.069779999999994</v>
      </c>
      <c r="F19502" s="1" t="s">
        <v>22</v>
      </c>
      <c r="G19502" s="1"/>
      <c r="H19502">
        <v>451.48</v>
      </c>
      <c r="I19502">
        <v>51.811999999999998</v>
      </c>
      <c r="J19502">
        <f t="shared" si="2036"/>
        <v>0.68971139363869938</v>
      </c>
      <c r="K19502">
        <f t="shared" si="2037"/>
        <v>5.4041554080135876E-2</v>
      </c>
      <c r="L19502">
        <f t="shared" si="2038"/>
        <v>4.2351172979213478</v>
      </c>
      <c r="N19502">
        <f t="shared" si="2039"/>
        <v>5.7936532547420497E-4</v>
      </c>
      <c r="O19502">
        <f t="shared" si="2040"/>
        <v>3.373690997063189E-2</v>
      </c>
      <c r="P19502">
        <f t="shared" si="2042"/>
        <v>1.4271487651309884E-2</v>
      </c>
    </row>
    <row r="19503" spans="1:16" hidden="1" x14ac:dyDescent="0.25">
      <c r="A19503" s="5" t="s">
        <v>408</v>
      </c>
      <c r="B19503" s="1">
        <v>312.53300000000002</v>
      </c>
      <c r="C19503" s="1">
        <v>2.9000010000000001</v>
      </c>
      <c r="D19503" s="1">
        <v>12.396039999999999</v>
      </c>
      <c r="E19503" s="1">
        <v>69.341049999999996</v>
      </c>
      <c r="F19503" s="1" t="s">
        <v>22</v>
      </c>
      <c r="G19503" s="1"/>
      <c r="H19503">
        <v>451.48</v>
      </c>
      <c r="I19503">
        <v>51.811999999999998</v>
      </c>
      <c r="J19503">
        <f t="shared" si="2036"/>
        <v>0.69224107380171884</v>
      </c>
      <c r="K19503">
        <f t="shared" si="2037"/>
        <v>5.5971608893692584E-2</v>
      </c>
      <c r="L19503">
        <f t="shared" si="2038"/>
        <v>4.2390370829169601</v>
      </c>
      <c r="N19503">
        <f t="shared" si="2039"/>
        <v>6.2352551537207216E-4</v>
      </c>
      <c r="O19503">
        <f t="shared" si="2040"/>
        <v>3.5143734934389215E-2</v>
      </c>
      <c r="P19503">
        <f t="shared" si="2042"/>
        <v>1.4216449711797021E-2</v>
      </c>
    </row>
    <row r="19504" spans="1:16" hidden="1" x14ac:dyDescent="0.25">
      <c r="A19504" s="5" t="s">
        <v>408</v>
      </c>
      <c r="B19504" s="1">
        <v>313.64550000000003</v>
      </c>
      <c r="C19504" s="1">
        <v>3.0000010000000001</v>
      </c>
      <c r="D19504" s="1">
        <v>12.80115</v>
      </c>
      <c r="E19504" s="1">
        <v>69.607690000000005</v>
      </c>
      <c r="F19504" s="1" t="s">
        <v>22</v>
      </c>
      <c r="G19504" s="1"/>
      <c r="H19504">
        <v>451.48</v>
      </c>
      <c r="I19504">
        <v>51.811999999999998</v>
      </c>
      <c r="J19504">
        <f t="shared" si="2036"/>
        <v>0.69470519181359092</v>
      </c>
      <c r="K19504">
        <f t="shared" si="2037"/>
        <v>5.7901663707249293E-2</v>
      </c>
      <c r="L19504">
        <f t="shared" si="2038"/>
        <v>4.2428750497427155</v>
      </c>
      <c r="N19504">
        <f t="shared" si="2039"/>
        <v>6.6960281145719976E-4</v>
      </c>
      <c r="O19504">
        <f t="shared" si="2040"/>
        <v>3.6558759554427146E-2</v>
      </c>
      <c r="P19504">
        <f t="shared" si="2042"/>
        <v>1.4162763291080621E-2</v>
      </c>
    </row>
    <row r="19505" spans="1:16" hidden="1" x14ac:dyDescent="0.25">
      <c r="A19505" s="5" t="s">
        <v>408</v>
      </c>
      <c r="B19505" s="1">
        <v>314.73009999999999</v>
      </c>
      <c r="C19505" s="1">
        <v>3.1000009999999998</v>
      </c>
      <c r="D19505" s="1">
        <v>13.2059</v>
      </c>
      <c r="E19505" s="1">
        <v>69.869969999999995</v>
      </c>
      <c r="F19505" s="1" t="s">
        <v>22</v>
      </c>
      <c r="G19505" s="1"/>
      <c r="H19505">
        <v>451.48</v>
      </c>
      <c r="I19505">
        <v>51.811999999999998</v>
      </c>
      <c r="J19505">
        <f t="shared" si="2036"/>
        <v>0.69710751306813146</v>
      </c>
      <c r="K19505">
        <f t="shared" si="2037"/>
        <v>5.9831718520805988E-2</v>
      </c>
      <c r="L19505">
        <f t="shared" si="2038"/>
        <v>4.2466359431954395</v>
      </c>
      <c r="N19505">
        <f t="shared" si="2039"/>
        <v>7.1762613610390708E-4</v>
      </c>
      <c r="O19505">
        <f t="shared" si="2040"/>
        <v>3.798177802612928E-2</v>
      </c>
      <c r="P19505">
        <f t="shared" si="2042"/>
        <v>1.411034885438783E-2</v>
      </c>
    </row>
    <row r="19506" spans="1:16" hidden="1" x14ac:dyDescent="0.25">
      <c r="A19506" s="5" t="s">
        <v>408</v>
      </c>
      <c r="B19506" s="1">
        <v>315.7885</v>
      </c>
      <c r="C19506" s="1">
        <v>3.2000009999999999</v>
      </c>
      <c r="D19506" s="1">
        <v>13.610340000000001</v>
      </c>
      <c r="E19506" s="1">
        <v>70.128150000000005</v>
      </c>
      <c r="F19506" s="1" t="s">
        <v>22</v>
      </c>
      <c r="G19506" s="1"/>
      <c r="H19506">
        <v>451.48</v>
      </c>
      <c r="I19506">
        <v>51.811999999999998</v>
      </c>
      <c r="J19506">
        <f t="shared" si="2036"/>
        <v>0.69945180295915654</v>
      </c>
      <c r="K19506">
        <f t="shared" si="2037"/>
        <v>6.1761773334362696E-2</v>
      </c>
      <c r="L19506">
        <f t="shared" si="2038"/>
        <v>4.2503242826200935</v>
      </c>
      <c r="N19506">
        <f t="shared" si="2039"/>
        <v>7.6763153623332072E-4</v>
      </c>
      <c r="O19506">
        <f t="shared" si="2040"/>
        <v>3.9412597723811525E-2</v>
      </c>
      <c r="P19506">
        <f t="shared" si="2042"/>
        <v>1.405913130033608E-2</v>
      </c>
    </row>
    <row r="19507" spans="1:16" hidden="1" x14ac:dyDescent="0.25">
      <c r="A19507" s="5" t="s">
        <v>408</v>
      </c>
      <c r="B19507" s="1">
        <v>316.82209999999998</v>
      </c>
      <c r="C19507" s="1">
        <v>3.300001</v>
      </c>
      <c r="D19507" s="1">
        <v>14.014480000000001</v>
      </c>
      <c r="E19507" s="1">
        <v>70.382459999999995</v>
      </c>
      <c r="F19507" s="1" t="s">
        <v>22</v>
      </c>
      <c r="G19507" s="1"/>
      <c r="H19507">
        <v>451.48</v>
      </c>
      <c r="I19507">
        <v>51.811999999999998</v>
      </c>
      <c r="J19507">
        <f t="shared" si="2036"/>
        <v>0.70174116239922024</v>
      </c>
      <c r="K19507">
        <f t="shared" si="2037"/>
        <v>6.3691828147919405E-2</v>
      </c>
      <c r="L19507">
        <f t="shared" si="2038"/>
        <v>4.2539440843942726</v>
      </c>
      <c r="N19507">
        <f t="shared" si="2039"/>
        <v>8.1964805157632532E-4</v>
      </c>
      <c r="O19507">
        <f t="shared" si="2040"/>
        <v>4.085103803505874E-2</v>
      </c>
      <c r="P19507">
        <f t="shared" si="2042"/>
        <v>1.4009043678236924E-2</v>
      </c>
    </row>
    <row r="19508" spans="1:16" hidden="1" x14ac:dyDescent="0.25">
      <c r="A19508" s="5" t="s">
        <v>408</v>
      </c>
      <c r="B19508" s="1">
        <v>317.8322</v>
      </c>
      <c r="C19508" s="1">
        <v>3.4000010000000001</v>
      </c>
      <c r="D19508" s="1">
        <v>14.418369999999999</v>
      </c>
      <c r="E19508" s="1">
        <v>70.633110000000002</v>
      </c>
      <c r="F19508" s="1" t="s">
        <v>22</v>
      </c>
      <c r="G19508" s="1"/>
      <c r="H19508">
        <v>451.48</v>
      </c>
      <c r="I19508">
        <v>51.811999999999998</v>
      </c>
      <c r="J19508">
        <f t="shared" si="2036"/>
        <v>0.70397847080712317</v>
      </c>
      <c r="K19508">
        <f t="shared" si="2037"/>
        <v>6.5621882961476113E-2</v>
      </c>
      <c r="L19508">
        <f t="shared" si="2038"/>
        <v>4.257499014732339</v>
      </c>
      <c r="N19508">
        <f t="shared" si="2039"/>
        <v>8.7370536602526816E-4</v>
      </c>
      <c r="O19508">
        <f t="shared" si="2040"/>
        <v>4.2296929331058442E-2</v>
      </c>
      <c r="P19508">
        <f t="shared" si="2042"/>
        <v>1.3960024910268449E-2</v>
      </c>
    </row>
    <row r="19509" spans="1:16" hidden="1" x14ac:dyDescent="0.25">
      <c r="A19509" s="5" t="s">
        <v>408</v>
      </c>
      <c r="B19509" s="1">
        <v>318.82010000000002</v>
      </c>
      <c r="C19509" s="1">
        <v>3.5000010000000001</v>
      </c>
      <c r="D19509" s="1">
        <v>14.82203</v>
      </c>
      <c r="E19509" s="1">
        <v>70.880309999999994</v>
      </c>
      <c r="F19509" s="1" t="s">
        <v>22</v>
      </c>
      <c r="G19509" s="1"/>
      <c r="H19509">
        <v>451.48</v>
      </c>
      <c r="I19509">
        <v>51.811999999999998</v>
      </c>
      <c r="J19509">
        <f t="shared" si="2036"/>
        <v>0.70616660760166561</v>
      </c>
      <c r="K19509">
        <f t="shared" si="2037"/>
        <v>6.7551937775032822E-2</v>
      </c>
      <c r="L19509">
        <f t="shared" si="2038"/>
        <v>4.2609926798764262</v>
      </c>
      <c r="N19509">
        <f t="shared" si="2039"/>
        <v>9.298391787066645E-4</v>
      </c>
      <c r="O19509">
        <f t="shared" si="2040"/>
        <v>4.3750112053521535E-2</v>
      </c>
      <c r="P19509">
        <f t="shared" si="2042"/>
        <v>1.391201568273704E-2</v>
      </c>
    </row>
    <row r="19510" spans="1:16" hidden="1" x14ac:dyDescent="0.25">
      <c r="A19510" s="5" t="s">
        <v>408</v>
      </c>
      <c r="B19510" s="1">
        <v>319.7869</v>
      </c>
      <c r="C19510" s="1">
        <v>3.6000009999999998</v>
      </c>
      <c r="D19510" s="1">
        <v>15.225479999999999</v>
      </c>
      <c r="E19510" s="1">
        <v>71.124229999999997</v>
      </c>
      <c r="F19510" s="1" t="s">
        <v>22</v>
      </c>
      <c r="G19510" s="1"/>
      <c r="H19510">
        <v>451.48</v>
      </c>
      <c r="I19510">
        <v>51.811999999999998</v>
      </c>
      <c r="J19510">
        <f t="shared" si="2036"/>
        <v>0.70830800921414017</v>
      </c>
      <c r="K19510">
        <f t="shared" si="2037"/>
        <v>6.9481992588589517E-2</v>
      </c>
      <c r="L19510">
        <f t="shared" si="2038"/>
        <v>4.2644280663773486</v>
      </c>
      <c r="N19510">
        <f t="shared" si="2039"/>
        <v>9.8807993158910468E-4</v>
      </c>
      <c r="O19510">
        <f t="shared" si="2040"/>
        <v>4.521043590202671E-2</v>
      </c>
      <c r="P19510">
        <f t="shared" si="2042"/>
        <v>1.38649660453914E-2</v>
      </c>
    </row>
    <row r="19511" spans="1:16" hidden="1" x14ac:dyDescent="0.25">
      <c r="A19511" s="5" t="s">
        <v>408</v>
      </c>
      <c r="B19511" s="1">
        <v>320.73360000000002</v>
      </c>
      <c r="C19511" s="1">
        <v>3.7000009999999999</v>
      </c>
      <c r="D19511" s="1">
        <v>15.62876</v>
      </c>
      <c r="E19511" s="1">
        <v>71.365049999999997</v>
      </c>
      <c r="F19511" s="1" t="s">
        <v>22</v>
      </c>
      <c r="G19511" s="1"/>
      <c r="H19511">
        <v>451.48</v>
      </c>
      <c r="I19511">
        <v>51.811999999999998</v>
      </c>
      <c r="J19511">
        <f t="shared" si="2036"/>
        <v>0.71040489058208556</v>
      </c>
      <c r="K19511">
        <f t="shared" si="2037"/>
        <v>7.1412047402146225E-2</v>
      </c>
      <c r="L19511">
        <f t="shared" si="2038"/>
        <v>4.2678082537050415</v>
      </c>
      <c r="N19511">
        <f t="shared" si="2039"/>
        <v>1.0484569398936531E-3</v>
      </c>
      <c r="O19511">
        <f t="shared" si="2040"/>
        <v>4.6677759108259595E-2</v>
      </c>
      <c r="P19511">
        <f t="shared" si="2042"/>
        <v>1.3818825524199871E-2</v>
      </c>
    </row>
    <row r="19512" spans="1:16" hidden="1" x14ac:dyDescent="0.25">
      <c r="A19512" s="5" t="s">
        <v>408</v>
      </c>
      <c r="B19512" s="1">
        <v>321.66120000000001</v>
      </c>
      <c r="C19512" s="1">
        <v>3.800001</v>
      </c>
      <c r="D19512" s="1">
        <v>16.031880000000001</v>
      </c>
      <c r="E19512" s="1">
        <v>71.602919999999997</v>
      </c>
      <c r="F19512" s="1" t="s">
        <v>22</v>
      </c>
      <c r="G19512" s="1"/>
      <c r="H19512">
        <v>451.48</v>
      </c>
      <c r="I19512">
        <v>51.811999999999998</v>
      </c>
      <c r="J19512">
        <f t="shared" si="2036"/>
        <v>0.71245946664304061</v>
      </c>
      <c r="K19512">
        <f t="shared" si="2037"/>
        <v>7.3342102215702934E-2</v>
      </c>
      <c r="L19512">
        <f t="shared" si="2038"/>
        <v>4.2711358552579366</v>
      </c>
      <c r="N19512">
        <f t="shared" si="2039"/>
        <v>1.1110044338309513E-3</v>
      </c>
      <c r="O19512">
        <f t="shared" si="2040"/>
        <v>4.8151947785751201E-2</v>
      </c>
      <c r="P19512">
        <f t="shared" si="2042"/>
        <v>1.37735507056741E-2</v>
      </c>
    </row>
    <row r="19513" spans="1:16" hidden="1" x14ac:dyDescent="0.25">
      <c r="A19513" s="5" t="s">
        <v>408</v>
      </c>
      <c r="B19513" s="1">
        <v>322.57049999999998</v>
      </c>
      <c r="C19513" s="1">
        <v>3.9000010000000001</v>
      </c>
      <c r="D19513" s="1">
        <v>16.43486</v>
      </c>
      <c r="E19513" s="1">
        <v>71.837990000000005</v>
      </c>
      <c r="F19513" s="1" t="s">
        <v>22</v>
      </c>
      <c r="G19513" s="1"/>
      <c r="H19513">
        <v>451.48</v>
      </c>
      <c r="I19513">
        <v>51.811999999999998</v>
      </c>
      <c r="J19513">
        <f t="shared" si="2036"/>
        <v>0.71447350934703635</v>
      </c>
      <c r="K19513">
        <f t="shared" si="2037"/>
        <v>7.5272157029259629E-2</v>
      </c>
      <c r="L19513">
        <f t="shared" si="2038"/>
        <v>4.2744134447606585</v>
      </c>
      <c r="N19513">
        <f t="shared" si="2039"/>
        <v>1.1757478128431281E-3</v>
      </c>
      <c r="O19513">
        <f t="shared" si="2040"/>
        <v>4.9632875345483489E-2</v>
      </c>
      <c r="P19513">
        <f t="shared" si="2042"/>
        <v>1.3729099334015117E-2</v>
      </c>
    </row>
    <row r="19514" spans="1:16" hidden="1" x14ac:dyDescent="0.25">
      <c r="A19514" s="5" t="s">
        <v>408</v>
      </c>
      <c r="B19514" s="1">
        <v>323.46249999999998</v>
      </c>
      <c r="C19514" s="1">
        <v>4.0000010000000001</v>
      </c>
      <c r="D19514" s="1">
        <v>16.837730000000001</v>
      </c>
      <c r="E19514" s="1">
        <v>72.070390000000003</v>
      </c>
      <c r="F19514" s="1" t="s">
        <v>22</v>
      </c>
      <c r="G19514" s="1"/>
      <c r="H19514">
        <v>451.48</v>
      </c>
      <c r="I19514">
        <v>51.811999999999998</v>
      </c>
      <c r="J19514">
        <f t="shared" si="2036"/>
        <v>0.7164492336316115</v>
      </c>
      <c r="K19514">
        <f t="shared" si="2037"/>
        <v>7.7202211842816337E-2</v>
      </c>
      <c r="L19514">
        <f t="shared" si="2038"/>
        <v>4.2776432803272861</v>
      </c>
      <c r="N19514">
        <f t="shared" si="2039"/>
        <v>1.2427314381040411E-3</v>
      </c>
      <c r="O19514">
        <f t="shared" si="2040"/>
        <v>5.1120421969170521E-2</v>
      </c>
      <c r="P19514">
        <f t="shared" si="2042"/>
        <v>1.3685434004115754E-2</v>
      </c>
    </row>
    <row r="19515" spans="1:16" hidden="1" x14ac:dyDescent="0.25">
      <c r="A19515" s="5" t="s">
        <v>408</v>
      </c>
      <c r="B19515" s="1">
        <v>324.33780000000002</v>
      </c>
      <c r="C19515" s="1">
        <v>4.1000009999999998</v>
      </c>
      <c r="D19515" s="1">
        <v>17.240500000000001</v>
      </c>
      <c r="E19515" s="1">
        <v>72.300259999999994</v>
      </c>
      <c r="F19515" s="1" t="s">
        <v>22</v>
      </c>
      <c r="G19515" s="1"/>
      <c r="H19515">
        <v>451.48</v>
      </c>
      <c r="I19515">
        <v>51.811999999999998</v>
      </c>
      <c r="J19515">
        <f t="shared" si="2036"/>
        <v>0.71838796845928943</v>
      </c>
      <c r="K19515">
        <f t="shared" si="2037"/>
        <v>7.9132266656373046E-2</v>
      </c>
      <c r="L19515">
        <f t="shared" si="2038"/>
        <v>4.2808277252855005</v>
      </c>
      <c r="N19515">
        <f t="shared" si="2039"/>
        <v>1.3119747064001678E-3</v>
      </c>
      <c r="O19515">
        <f t="shared" si="2040"/>
        <v>5.261447413322453E-2</v>
      </c>
      <c r="P19515">
        <f t="shared" si="2042"/>
        <v>1.3642516411265118E-2</v>
      </c>
    </row>
    <row r="19516" spans="1:16" hidden="1" x14ac:dyDescent="0.25">
      <c r="A19516" s="5" t="s">
        <v>408</v>
      </c>
      <c r="B19516" s="1">
        <v>325.19720000000001</v>
      </c>
      <c r="C19516" s="1">
        <v>4.2000010000000003</v>
      </c>
      <c r="D19516" s="1">
        <v>17.6432</v>
      </c>
      <c r="E19516" s="1">
        <v>72.527720000000002</v>
      </c>
      <c r="F19516" s="1" t="s">
        <v>22</v>
      </c>
      <c r="G19516" s="1"/>
      <c r="H19516">
        <v>451.48</v>
      </c>
      <c r="I19516">
        <v>51.811999999999998</v>
      </c>
      <c r="J19516">
        <f t="shared" si="2036"/>
        <v>0.72029148578010094</v>
      </c>
      <c r="K19516">
        <f t="shared" si="2037"/>
        <v>8.1062321469929755E-2</v>
      </c>
      <c r="L19516">
        <f t="shared" si="2038"/>
        <v>4.2839688336130575</v>
      </c>
      <c r="N19516">
        <f t="shared" si="2039"/>
        <v>1.3835158357362459E-3</v>
      </c>
      <c r="O19516">
        <f t="shared" si="2040"/>
        <v>5.4114924177414279E-2</v>
      </c>
      <c r="P19516">
        <f t="shared" si="2042"/>
        <v>1.3600312915999573E-2</v>
      </c>
    </row>
    <row r="19517" spans="1:16" hidden="1" x14ac:dyDescent="0.25">
      <c r="A19517" s="5" t="s">
        <v>408</v>
      </c>
      <c r="B19517" s="1">
        <v>326.04140000000001</v>
      </c>
      <c r="C19517" s="1">
        <v>4.300001</v>
      </c>
      <c r="D19517" s="1">
        <v>18.045850000000002</v>
      </c>
      <c r="E19517" s="1">
        <v>72.752859999999998</v>
      </c>
      <c r="F19517" s="1" t="s">
        <v>22</v>
      </c>
      <c r="G19517" s="1"/>
      <c r="H19517">
        <v>451.48</v>
      </c>
      <c r="I19517">
        <v>51.811999999999998</v>
      </c>
      <c r="J19517">
        <f t="shared" si="2036"/>
        <v>0.7221613360503234</v>
      </c>
      <c r="K19517">
        <f t="shared" si="2037"/>
        <v>8.2992376283486449E-2</v>
      </c>
      <c r="L19517">
        <f t="shared" si="2038"/>
        <v>4.2870682179936539</v>
      </c>
      <c r="N19517">
        <f t="shared" si="2039"/>
        <v>1.4573897799307089E-3</v>
      </c>
      <c r="O19517">
        <f t="shared" si="2040"/>
        <v>5.5621669913058225E-2</v>
      </c>
      <c r="P19517">
        <f t="shared" si="2042"/>
        <v>1.355879622837677E-2</v>
      </c>
    </row>
    <row r="19518" spans="1:16" hidden="1" x14ac:dyDescent="0.25">
      <c r="A19518" s="5" t="s">
        <v>408</v>
      </c>
      <c r="B19518" s="1">
        <v>326.87090000000001</v>
      </c>
      <c r="C19518" s="1">
        <v>4.4000009999999996</v>
      </c>
      <c r="D19518" s="1">
        <v>18.448450000000001</v>
      </c>
      <c r="E19518" s="1">
        <v>72.975809999999996</v>
      </c>
      <c r="F19518" s="1" t="s">
        <v>22</v>
      </c>
      <c r="G19518" s="1"/>
      <c r="H19518">
        <v>451.48</v>
      </c>
      <c r="I19518">
        <v>51.811999999999998</v>
      </c>
      <c r="J19518">
        <f t="shared" si="2036"/>
        <v>0.72399862673872595</v>
      </c>
      <c r="K19518">
        <f t="shared" si="2037"/>
        <v>8.4922431097043158E-2</v>
      </c>
      <c r="L19518">
        <f t="shared" si="2038"/>
        <v>4.2901280163702529</v>
      </c>
      <c r="N19518">
        <f t="shared" si="2039"/>
        <v>1.5336173563084198E-3</v>
      </c>
      <c r="O19518">
        <f t="shared" si="2040"/>
        <v>5.7134614266294438E-2</v>
      </c>
      <c r="P19518">
        <f t="shared" si="2042"/>
        <v>1.3517932416015448E-2</v>
      </c>
    </row>
    <row r="19519" spans="1:16" hidden="1" x14ac:dyDescent="0.25">
      <c r="A19519" s="5" t="s">
        <v>408</v>
      </c>
      <c r="B19519" s="1">
        <v>327.68639999999999</v>
      </c>
      <c r="C19519" s="1">
        <v>4.5000010000000001</v>
      </c>
      <c r="D19519" s="1">
        <v>18.851040000000001</v>
      </c>
      <c r="E19519" s="1">
        <v>73.196659999999994</v>
      </c>
      <c r="F19519" s="1" t="s">
        <v>22</v>
      </c>
      <c r="G19519" s="1"/>
      <c r="H19519">
        <v>451.48</v>
      </c>
      <c r="I19519">
        <v>51.811999999999998</v>
      </c>
      <c r="J19519">
        <f t="shared" si="2036"/>
        <v>0.72580490830158584</v>
      </c>
      <c r="K19519">
        <f t="shared" si="2037"/>
        <v>8.6852485910599866E-2</v>
      </c>
      <c r="L19519">
        <f t="shared" si="2038"/>
        <v>4.2931497915109578</v>
      </c>
      <c r="N19519">
        <f t="shared" si="2039"/>
        <v>1.6122408161788973E-3</v>
      </c>
      <c r="O19519">
        <f t="shared" si="2040"/>
        <v>5.8653664952566867E-2</v>
      </c>
      <c r="P19519">
        <f t="shared" si="2042"/>
        <v>1.3477695626730363E-2</v>
      </c>
    </row>
    <row r="19520" spans="1:16" hidden="1" x14ac:dyDescent="0.25">
      <c r="A19520" s="5" t="s">
        <v>408</v>
      </c>
      <c r="B19520" s="1">
        <v>328.48849999999999</v>
      </c>
      <c r="C19520" s="1">
        <v>4.6000009999999998</v>
      </c>
      <c r="D19520" s="1">
        <v>19.253609999999998</v>
      </c>
      <c r="E19520" s="1">
        <v>73.415499999999994</v>
      </c>
      <c r="F19520" s="1" t="s">
        <v>22</v>
      </c>
      <c r="G19520" s="1"/>
      <c r="H19520">
        <v>451.48</v>
      </c>
      <c r="I19520">
        <v>51.811999999999998</v>
      </c>
      <c r="J19520">
        <f t="shared" si="2036"/>
        <v>0.72758150970142632</v>
      </c>
      <c r="K19520">
        <f t="shared" si="2037"/>
        <v>8.8782540724156561E-2</v>
      </c>
      <c r="L19520">
        <f t="shared" si="2038"/>
        <v>4.2961350849889985</v>
      </c>
      <c r="N19520">
        <f t="shared" si="2039"/>
        <v>1.6932979504457766E-3</v>
      </c>
      <c r="O19520">
        <f t="shared" si="2040"/>
        <v>6.0178734178964195E-2</v>
      </c>
      <c r="P19520">
        <f t="shared" si="2042"/>
        <v>1.3438060619091448E-2</v>
      </c>
    </row>
    <row r="19521" spans="1:16" hidden="1" x14ac:dyDescent="0.25">
      <c r="A19521" s="5" t="s">
        <v>408</v>
      </c>
      <c r="B19521" s="1">
        <v>329.27760000000001</v>
      </c>
      <c r="C19521" s="1">
        <v>4.7000010000000003</v>
      </c>
      <c r="D19521" s="1">
        <v>19.656199999999998</v>
      </c>
      <c r="E19521" s="1">
        <v>73.632419999999996</v>
      </c>
      <c r="F19521" s="1" t="s">
        <v>22</v>
      </c>
      <c r="G19521" s="1"/>
      <c r="H19521">
        <v>451.48</v>
      </c>
      <c r="I19521">
        <v>51.811999999999998</v>
      </c>
      <c r="J19521">
        <f t="shared" si="2036"/>
        <v>0.72932931691326308</v>
      </c>
      <c r="K19521">
        <f t="shared" si="2037"/>
        <v>9.0712595537713284E-2</v>
      </c>
      <c r="L19521">
        <f t="shared" si="2038"/>
        <v>4.2990854178784081</v>
      </c>
      <c r="N19521">
        <f t="shared" si="2039"/>
        <v>1.7768095440848198E-3</v>
      </c>
      <c r="O19521">
        <f t="shared" si="2040"/>
        <v>6.170973837147934E-2</v>
      </c>
      <c r="P19521">
        <f t="shared" si="2042"/>
        <v>1.3399002739024142E-2</v>
      </c>
    </row>
    <row r="19522" spans="1:16" hidden="1" x14ac:dyDescent="0.25">
      <c r="A19522" s="5" t="s">
        <v>408</v>
      </c>
      <c r="B19522" s="1">
        <v>330.05419999999998</v>
      </c>
      <c r="C19522" s="1">
        <v>4.800001</v>
      </c>
      <c r="D19522" s="1">
        <v>20.058810000000001</v>
      </c>
      <c r="E19522" s="1">
        <v>73.84751</v>
      </c>
      <c r="F19522" s="1" t="s">
        <v>22</v>
      </c>
      <c r="G19522" s="1"/>
      <c r="H19522">
        <v>451.48</v>
      </c>
      <c r="I19522">
        <v>51.811999999999998</v>
      </c>
      <c r="J19522">
        <f t="shared" ref="J19522:J19585" si="2043">B19522/H19522</f>
        <v>0.73104943740586503</v>
      </c>
      <c r="K19522">
        <f t="shared" ref="K19522:K19585" si="2044">C19522/I19522</f>
        <v>9.2642650351269978E-2</v>
      </c>
      <c r="L19522">
        <f t="shared" ref="L19522:L19585" si="2045">LN(E19522)</f>
        <v>4.302002291415052</v>
      </c>
      <c r="N19522">
        <f t="shared" ref="N19522:N19585" si="2046">(ATANH(J19522^$U$2))^($U$3/$U$2)</f>
        <v>1.8628089654452234E-3</v>
      </c>
      <c r="O19522">
        <f t="shared" ref="O19522:O19585" si="2047">(ATANH(K19522^$T$2))^($T$3/$T$2)</f>
        <v>6.3246597924620229E-2</v>
      </c>
      <c r="P19522">
        <f t="shared" si="2042"/>
        <v>1.3360497897658849E-2</v>
      </c>
    </row>
    <row r="19523" spans="1:16" hidden="1" x14ac:dyDescent="0.25">
      <c r="A19523" s="5" t="s">
        <v>408</v>
      </c>
      <c r="B19523" s="1">
        <v>330.81880000000001</v>
      </c>
      <c r="C19523" s="1">
        <v>4.9000009999999996</v>
      </c>
      <c r="D19523" s="1">
        <v>20.461449999999999</v>
      </c>
      <c r="E19523" s="1">
        <v>74.060829999999996</v>
      </c>
      <c r="F19523" s="1" t="s">
        <v>22</v>
      </c>
      <c r="G19523" s="1"/>
      <c r="H19523">
        <v>451.48</v>
      </c>
      <c r="I19523">
        <v>51.811999999999998</v>
      </c>
      <c r="J19523">
        <f t="shared" si="2043"/>
        <v>0.73274297864800209</v>
      </c>
      <c r="K19523">
        <f t="shared" si="2044"/>
        <v>9.4572705164826673E-2</v>
      </c>
      <c r="L19523">
        <f t="shared" si="2045"/>
        <v>4.3048867825520221</v>
      </c>
      <c r="N19523">
        <f t="shared" si="2046"/>
        <v>1.9513332247574403E-3</v>
      </c>
      <c r="O19523">
        <f t="shared" si="2047"/>
        <v>6.4789236971116743E-2</v>
      </c>
      <c r="P19523">
        <f t="shared" ref="P19523:P19586" si="2048">1/(1+EXP(L19523))</f>
        <v>1.3322527875058133E-2</v>
      </c>
    </row>
    <row r="19524" spans="1:16" hidden="1" x14ac:dyDescent="0.25">
      <c r="A19524" s="5" t="s">
        <v>408</v>
      </c>
      <c r="B19524" s="1">
        <v>331.5718</v>
      </c>
      <c r="C19524" s="1">
        <v>5.0000010000000001</v>
      </c>
      <c r="D19524" s="1">
        <v>20.864149999999999</v>
      </c>
      <c r="E19524" s="1">
        <v>74.272480000000002</v>
      </c>
      <c r="F19524" s="1" t="s">
        <v>22</v>
      </c>
      <c r="G19524" s="1"/>
      <c r="H19524">
        <v>451.48</v>
      </c>
      <c r="I19524">
        <v>51.811999999999998</v>
      </c>
      <c r="J19524">
        <f t="shared" si="2043"/>
        <v>0.73441082661468948</v>
      </c>
      <c r="K19524">
        <f t="shared" si="2044"/>
        <v>9.6502759978383396E-2</v>
      </c>
      <c r="L19524">
        <f t="shared" si="2045"/>
        <v>4.3077404928027248</v>
      </c>
      <c r="N19524">
        <f t="shared" si="2046"/>
        <v>2.0424111020748426E-3</v>
      </c>
      <c r="O19524">
        <f t="shared" si="2047"/>
        <v>6.6337583169738187E-2</v>
      </c>
      <c r="P19524">
        <f t="shared" si="2048"/>
        <v>1.3285067796357974E-2</v>
      </c>
    </row>
    <row r="19525" spans="1:16" hidden="1" x14ac:dyDescent="0.25">
      <c r="A19525" s="5" t="s">
        <v>408</v>
      </c>
      <c r="B19525" s="1">
        <v>332.31360000000001</v>
      </c>
      <c r="C19525" s="1">
        <v>5.1000009999999998</v>
      </c>
      <c r="D19525" s="1">
        <v>21.2669</v>
      </c>
      <c r="E19525" s="1">
        <v>74.482510000000005</v>
      </c>
      <c r="F19525" s="1" t="s">
        <v>22</v>
      </c>
      <c r="G19525" s="1"/>
      <c r="H19525">
        <v>451.48</v>
      </c>
      <c r="I19525">
        <v>51.811999999999998</v>
      </c>
      <c r="J19525">
        <f t="shared" si="2043"/>
        <v>0.73605386728094269</v>
      </c>
      <c r="K19525">
        <f t="shared" si="2044"/>
        <v>9.843281479194009E-2</v>
      </c>
      <c r="L19525">
        <f t="shared" si="2045"/>
        <v>4.3105643327232031</v>
      </c>
      <c r="N19525">
        <f t="shared" si="2046"/>
        <v>2.1360738568097022E-3</v>
      </c>
      <c r="O19525">
        <f t="shared" si="2047"/>
        <v>6.7891567509465692E-2</v>
      </c>
      <c r="P19525">
        <f t="shared" si="2048"/>
        <v>1.3248102110011969E-2</v>
      </c>
    </row>
    <row r="19526" spans="1:16" hidden="1" x14ac:dyDescent="0.25">
      <c r="A19526" s="5" t="s">
        <v>408</v>
      </c>
      <c r="B19526" s="1">
        <v>333.04469999999998</v>
      </c>
      <c r="C19526" s="1">
        <v>5.2000010000000003</v>
      </c>
      <c r="D19526" s="1">
        <v>21.669740000000001</v>
      </c>
      <c r="E19526" s="1">
        <v>74.690989999999999</v>
      </c>
      <c r="F19526" s="1" t="s">
        <v>22</v>
      </c>
      <c r="G19526" s="1"/>
      <c r="H19526">
        <v>451.48</v>
      </c>
      <c r="I19526">
        <v>51.811999999999998</v>
      </c>
      <c r="J19526">
        <f t="shared" si="2043"/>
        <v>0.73767320811553105</v>
      </c>
      <c r="K19526">
        <f t="shared" si="2044"/>
        <v>0.10036286960549681</v>
      </c>
      <c r="L19526">
        <f t="shared" si="2045"/>
        <v>4.3133594690675823</v>
      </c>
      <c r="N19526">
        <f t="shared" si="2046"/>
        <v>2.2323690553204736E-3</v>
      </c>
      <c r="O19526">
        <f t="shared" si="2047"/>
        <v>6.9451124128468503E-2</v>
      </c>
      <c r="P19526">
        <f t="shared" si="2048"/>
        <v>1.321161210865388E-2</v>
      </c>
    </row>
    <row r="19527" spans="1:16" hidden="1" x14ac:dyDescent="0.25">
      <c r="A19527" s="5" t="s">
        <v>408</v>
      </c>
      <c r="B19527" s="1">
        <v>333.76530000000002</v>
      </c>
      <c r="C19527" s="1">
        <v>5.300001</v>
      </c>
      <c r="D19527" s="1">
        <v>22.072659999999999</v>
      </c>
      <c r="E19527" s="1">
        <v>74.897999999999996</v>
      </c>
      <c r="F19527" s="1" t="s">
        <v>22</v>
      </c>
      <c r="G19527" s="1"/>
      <c r="H19527">
        <v>451.48</v>
      </c>
      <c r="I19527">
        <v>51.811999999999998</v>
      </c>
      <c r="J19527">
        <f t="shared" si="2043"/>
        <v>0.73926929210596259</v>
      </c>
      <c r="K19527">
        <f t="shared" si="2044"/>
        <v>0.10229292441905351</v>
      </c>
      <c r="L19527">
        <f t="shared" si="2045"/>
        <v>4.3161271878969689</v>
      </c>
      <c r="N19527">
        <f t="shared" si="2046"/>
        <v>2.3313077312315522E-3</v>
      </c>
      <c r="O19527">
        <f t="shared" si="2047"/>
        <v>7.101619014650512E-2</v>
      </c>
      <c r="P19527">
        <f t="shared" si="2048"/>
        <v>1.3175577749084299E-2</v>
      </c>
    </row>
    <row r="19528" spans="1:16" hidden="1" x14ac:dyDescent="0.25">
      <c r="A19528" s="5" t="s">
        <v>408</v>
      </c>
      <c r="B19528" s="1">
        <v>334.47590000000002</v>
      </c>
      <c r="C19528" s="1">
        <v>5.4000009999999996</v>
      </c>
      <c r="D19528" s="1">
        <v>22.475680000000001</v>
      </c>
      <c r="E19528" s="1">
        <v>75.103579999999994</v>
      </c>
      <c r="F19528" s="1" t="s">
        <v>22</v>
      </c>
      <c r="G19528" s="1"/>
      <c r="H19528">
        <v>451.48</v>
      </c>
      <c r="I19528">
        <v>51.811999999999998</v>
      </c>
      <c r="J19528">
        <f t="shared" si="2043"/>
        <v>0.74084322672100644</v>
      </c>
      <c r="K19528">
        <f t="shared" si="2044"/>
        <v>0.1042229792326102</v>
      </c>
      <c r="L19528">
        <f t="shared" si="2045"/>
        <v>4.3188682274075569</v>
      </c>
      <c r="N19528">
        <f t="shared" si="2046"/>
        <v>2.4329437986585346E-3</v>
      </c>
      <c r="O19528">
        <f t="shared" si="2047"/>
        <v>7.2586705509523966E-2</v>
      </c>
      <c r="P19528">
        <f t="shared" si="2048"/>
        <v>1.3139986318646241E-2</v>
      </c>
    </row>
    <row r="19529" spans="1:16" hidden="1" x14ac:dyDescent="0.25">
      <c r="A19529" s="5" t="s">
        <v>408</v>
      </c>
      <c r="B19529" s="1">
        <v>335.17669999999998</v>
      </c>
      <c r="C19529" s="1">
        <v>5.5000010000000001</v>
      </c>
      <c r="D19529" s="1">
        <v>22.878820000000001</v>
      </c>
      <c r="E19529" s="1">
        <v>75.3078</v>
      </c>
      <c r="F19529" s="1" t="s">
        <v>22</v>
      </c>
      <c r="G19529" s="1"/>
      <c r="H19529">
        <v>451.48</v>
      </c>
      <c r="I19529">
        <v>51.811999999999998</v>
      </c>
      <c r="J19529">
        <f t="shared" si="2043"/>
        <v>0.74239545494817039</v>
      </c>
      <c r="K19529">
        <f t="shared" si="2044"/>
        <v>0.10615303404616692</v>
      </c>
      <c r="L19529">
        <f t="shared" si="2045"/>
        <v>4.321583715098595</v>
      </c>
      <c r="N19529">
        <f t="shared" si="2046"/>
        <v>2.537291962088978E-3</v>
      </c>
      <c r="O19529">
        <f t="shared" si="2047"/>
        <v>7.4162612845369139E-2</v>
      </c>
      <c r="P19529">
        <f t="shared" si="2048"/>
        <v>1.3104820214971466E-2</v>
      </c>
    </row>
    <row r="19530" spans="1:16" hidden="1" x14ac:dyDescent="0.25">
      <c r="A19530" s="5" t="s">
        <v>408</v>
      </c>
      <c r="B19530" s="1">
        <v>335.86810000000003</v>
      </c>
      <c r="C19530" s="1">
        <v>5.6000009999999998</v>
      </c>
      <c r="D19530" s="1">
        <v>23.282070000000001</v>
      </c>
      <c r="E19530" s="1">
        <v>75.510710000000003</v>
      </c>
      <c r="F19530" s="1" t="s">
        <v>22</v>
      </c>
      <c r="G19530" s="1"/>
      <c r="H19530">
        <v>451.48</v>
      </c>
      <c r="I19530">
        <v>51.811999999999998</v>
      </c>
      <c r="J19530">
        <f t="shared" si="2043"/>
        <v>0.74392686276247011</v>
      </c>
      <c r="K19530">
        <f t="shared" si="2044"/>
        <v>0.10808308885972362</v>
      </c>
      <c r="L19530">
        <f t="shared" si="2045"/>
        <v>4.3242745004992447</v>
      </c>
      <c r="N19530">
        <f t="shared" si="2046"/>
        <v>2.6443981435744076E-3</v>
      </c>
      <c r="O19530">
        <f t="shared" si="2047"/>
        <v>7.5743857329614403E-2</v>
      </c>
      <c r="P19530">
        <f t="shared" si="2048"/>
        <v>1.3070065615650404E-2</v>
      </c>
    </row>
    <row r="19531" spans="1:16" hidden="1" x14ac:dyDescent="0.25">
      <c r="A19531" s="5" t="s">
        <v>408</v>
      </c>
      <c r="B19531" s="1">
        <v>336.55029999999999</v>
      </c>
      <c r="C19531" s="1">
        <v>5.7000010000000003</v>
      </c>
      <c r="D19531" s="1">
        <v>23.685459999999999</v>
      </c>
      <c r="E19531" s="1">
        <v>75.712370000000007</v>
      </c>
      <c r="F19531" s="1" t="s">
        <v>22</v>
      </c>
      <c r="G19531" s="1"/>
      <c r="H19531">
        <v>451.48</v>
      </c>
      <c r="I19531">
        <v>51.811999999999998</v>
      </c>
      <c r="J19531">
        <f t="shared" si="2043"/>
        <v>0.74543789315141307</v>
      </c>
      <c r="K19531">
        <f t="shared" si="2044"/>
        <v>0.11001314367328033</v>
      </c>
      <c r="L19531">
        <f t="shared" si="2045"/>
        <v>4.3269415552839634</v>
      </c>
      <c r="N19531">
        <f t="shared" si="2046"/>
        <v>2.7542801788131102E-3</v>
      </c>
      <c r="O19531">
        <f t="shared" si="2047"/>
        <v>7.7330386560652289E-2</v>
      </c>
      <c r="P19531">
        <f t="shared" si="2048"/>
        <v>1.3035707279021628E-2</v>
      </c>
    </row>
    <row r="19532" spans="1:16" hidden="1" x14ac:dyDescent="0.25">
      <c r="A19532" s="5" t="s">
        <v>408</v>
      </c>
      <c r="B19532" s="1">
        <v>337.22370000000001</v>
      </c>
      <c r="C19532" s="1">
        <v>5.800001</v>
      </c>
      <c r="D19532" s="1">
        <v>24.088989999999999</v>
      </c>
      <c r="E19532" s="1">
        <v>75.912819999999996</v>
      </c>
      <c r="F19532" s="1" t="s">
        <v>22</v>
      </c>
      <c r="G19532" s="1"/>
      <c r="H19532">
        <v>451.48</v>
      </c>
      <c r="I19532">
        <v>51.811999999999998</v>
      </c>
      <c r="J19532">
        <f t="shared" si="2043"/>
        <v>0.74692943209001506</v>
      </c>
      <c r="K19532">
        <f t="shared" si="2044"/>
        <v>0.11194319848683704</v>
      </c>
      <c r="L19532">
        <f t="shared" si="2045"/>
        <v>4.3295855765943578</v>
      </c>
      <c r="N19532">
        <f t="shared" si="2046"/>
        <v>2.8669901190382296E-3</v>
      </c>
      <c r="O19532">
        <f t="shared" si="2047"/>
        <v>7.8922150443249461E-2</v>
      </c>
      <c r="P19532">
        <f t="shared" si="2048"/>
        <v>1.3001733651165047E-2</v>
      </c>
    </row>
    <row r="19533" spans="1:16" hidden="1" x14ac:dyDescent="0.25">
      <c r="A19533" s="5" t="s">
        <v>408</v>
      </c>
      <c r="B19533" s="1">
        <v>337.88850000000002</v>
      </c>
      <c r="C19533" s="1">
        <v>5.9000009999999996</v>
      </c>
      <c r="D19533" s="1">
        <v>24.49267</v>
      </c>
      <c r="E19533" s="1">
        <v>76.112110000000001</v>
      </c>
      <c r="F19533" s="1" t="s">
        <v>22</v>
      </c>
      <c r="G19533" s="1"/>
      <c r="H19533">
        <v>451.48</v>
      </c>
      <c r="I19533">
        <v>51.811999999999998</v>
      </c>
      <c r="J19533">
        <f t="shared" si="2043"/>
        <v>0.74840192256578364</v>
      </c>
      <c r="K19533">
        <f t="shared" si="2044"/>
        <v>0.11387325330039373</v>
      </c>
      <c r="L19533">
        <f t="shared" si="2045"/>
        <v>4.3322073849274769</v>
      </c>
      <c r="N19533">
        <f t="shared" si="2046"/>
        <v>2.9825500755851484E-3</v>
      </c>
      <c r="O19533">
        <f t="shared" si="2047"/>
        <v>8.0519101079865735E-2</v>
      </c>
      <c r="P19533">
        <f t="shared" si="2048"/>
        <v>1.2968131724057351E-2</v>
      </c>
    </row>
    <row r="19534" spans="1:16" hidden="1" x14ac:dyDescent="0.25">
      <c r="A19534" s="5" t="s">
        <v>408</v>
      </c>
      <c r="B19534" s="1">
        <v>338.54500000000002</v>
      </c>
      <c r="C19534" s="1">
        <v>6.0000010000000001</v>
      </c>
      <c r="D19534" s="1">
        <v>24.896509999999999</v>
      </c>
      <c r="E19534" s="1">
        <v>76.310289999999995</v>
      </c>
      <c r="F19534" s="1" t="s">
        <v>22</v>
      </c>
      <c r="G19534" s="1"/>
      <c r="H19534">
        <v>451.48</v>
      </c>
      <c r="I19534">
        <v>51.811999999999998</v>
      </c>
      <c r="J19534">
        <f t="shared" si="2043"/>
        <v>0.7498560290599805</v>
      </c>
      <c r="K19534">
        <f t="shared" si="2044"/>
        <v>0.11580330811395044</v>
      </c>
      <c r="L19534">
        <f t="shared" si="2045"/>
        <v>4.3348077915826186</v>
      </c>
      <c r="N19534">
        <f t="shared" si="2046"/>
        <v>3.1010011466973929E-3</v>
      </c>
      <c r="O19534">
        <f t="shared" si="2047"/>
        <v>8.2121192669097967E-2</v>
      </c>
      <c r="P19534">
        <f t="shared" si="2048"/>
        <v>1.2934888745081669E-2</v>
      </c>
    </row>
    <row r="19535" spans="1:16" hidden="1" x14ac:dyDescent="0.25">
      <c r="A19535" s="5" t="s">
        <v>408</v>
      </c>
      <c r="B19535" s="1">
        <v>339.1934</v>
      </c>
      <c r="C19535" s="1">
        <v>6.1000009999999998</v>
      </c>
      <c r="D19535" s="1">
        <v>25.300529999999998</v>
      </c>
      <c r="E19535" s="1">
        <v>76.507400000000004</v>
      </c>
      <c r="F19535" s="1" t="s">
        <v>22</v>
      </c>
      <c r="G19535" s="1"/>
      <c r="H19535">
        <v>451.48</v>
      </c>
      <c r="I19535">
        <v>51.811999999999998</v>
      </c>
      <c r="J19535">
        <f t="shared" si="2043"/>
        <v>0.75129219456011331</v>
      </c>
      <c r="K19535">
        <f t="shared" si="2044"/>
        <v>0.11773336292750715</v>
      </c>
      <c r="L19535">
        <f t="shared" si="2045"/>
        <v>4.3373874681803937</v>
      </c>
      <c r="N19535">
        <f t="shared" si="2046"/>
        <v>3.2223688853210051E-3</v>
      </c>
      <c r="O19535">
        <f t="shared" si="2047"/>
        <v>8.3728381410676372E-2</v>
      </c>
      <c r="P19535">
        <f t="shared" si="2048"/>
        <v>1.2901993874133303E-2</v>
      </c>
    </row>
    <row r="19536" spans="1:16" hidden="1" x14ac:dyDescent="0.25">
      <c r="A19536" s="5" t="s">
        <v>408</v>
      </c>
      <c r="B19536" s="1">
        <v>339.834</v>
      </c>
      <c r="C19536" s="1">
        <v>6.2000010000000003</v>
      </c>
      <c r="D19536" s="1">
        <v>25.704730000000001</v>
      </c>
      <c r="E19536" s="1">
        <v>76.703490000000002</v>
      </c>
      <c r="F19536" s="1" t="s">
        <v>22</v>
      </c>
      <c r="G19536" s="1"/>
      <c r="H19536">
        <v>451.48</v>
      </c>
      <c r="I19536">
        <v>51.811999999999998</v>
      </c>
      <c r="J19536">
        <f t="shared" si="2043"/>
        <v>0.75271108354744398</v>
      </c>
      <c r="K19536">
        <f t="shared" si="2044"/>
        <v>0.11966341774106386</v>
      </c>
      <c r="L19536">
        <f t="shared" si="2045"/>
        <v>4.3399472092936993</v>
      </c>
      <c r="N19536">
        <f t="shared" si="2046"/>
        <v>3.346699663034611E-3</v>
      </c>
      <c r="O19536">
        <f t="shared" si="2047"/>
        <v>8.5340625416492233E-2</v>
      </c>
      <c r="P19536">
        <f t="shared" si="2048"/>
        <v>1.2869434822039528E-2</v>
      </c>
    </row>
    <row r="19537" spans="1:16" hidden="1" x14ac:dyDescent="0.25">
      <c r="A19537" s="5" t="s">
        <v>408</v>
      </c>
      <c r="B19537" s="1">
        <v>340.46690000000001</v>
      </c>
      <c r="C19537" s="1">
        <v>6.300001</v>
      </c>
      <c r="D19537" s="1">
        <v>26.109110000000001</v>
      </c>
      <c r="E19537" s="1">
        <v>76.898600000000002</v>
      </c>
      <c r="F19537" s="1" t="s">
        <v>22</v>
      </c>
      <c r="G19537" s="1"/>
      <c r="H19537">
        <v>451.48</v>
      </c>
      <c r="I19537">
        <v>51.811999999999998</v>
      </c>
      <c r="J19537">
        <f t="shared" si="2043"/>
        <v>0.75411291751572607</v>
      </c>
      <c r="K19537">
        <f t="shared" si="2044"/>
        <v>0.12159347255462055</v>
      </c>
      <c r="L19537">
        <f t="shared" si="2045"/>
        <v>4.3424876708842381</v>
      </c>
      <c r="N19537">
        <f t="shared" si="2046"/>
        <v>3.4740030084911408E-3</v>
      </c>
      <c r="O19537">
        <f t="shared" si="2047"/>
        <v>8.6957884627189508E-2</v>
      </c>
      <c r="P19537">
        <f t="shared" si="2048"/>
        <v>1.2837201182049486E-2</v>
      </c>
    </row>
    <row r="19538" spans="1:16" hidden="1" x14ac:dyDescent="0.25">
      <c r="A19538" s="5" t="s">
        <v>408</v>
      </c>
      <c r="B19538" s="1">
        <v>341.0924</v>
      </c>
      <c r="C19538" s="1">
        <v>6.4000009999999996</v>
      </c>
      <c r="D19538" s="1">
        <v>26.5137</v>
      </c>
      <c r="E19538" s="1">
        <v>77.092759999999998</v>
      </c>
      <c r="F19538" s="1" t="s">
        <v>22</v>
      </c>
      <c r="G19538" s="1"/>
      <c r="H19538">
        <v>451.48</v>
      </c>
      <c r="I19538">
        <v>51.811999999999998</v>
      </c>
      <c r="J19538">
        <f t="shared" si="2043"/>
        <v>0.75549836094622125</v>
      </c>
      <c r="K19538">
        <f t="shared" si="2044"/>
        <v>0.12352352736817726</v>
      </c>
      <c r="L19538">
        <f t="shared" si="2045"/>
        <v>4.3450093721392733</v>
      </c>
      <c r="N19538">
        <f t="shared" si="2046"/>
        <v>3.6043294766238887E-3</v>
      </c>
      <c r="O19538">
        <f t="shared" si="2047"/>
        <v>8.8580120733890835E-2</v>
      </c>
      <c r="P19538">
        <f t="shared" si="2048"/>
        <v>1.2805284382316614E-2</v>
      </c>
    </row>
    <row r="19539" spans="1:16" hidden="1" x14ac:dyDescent="0.25">
      <c r="A19539" s="5" t="s">
        <v>408</v>
      </c>
      <c r="B19539" s="1">
        <v>341.71069999999997</v>
      </c>
      <c r="C19539" s="1">
        <v>6.5000010000000001</v>
      </c>
      <c r="D19539" s="1">
        <v>26.918489999999998</v>
      </c>
      <c r="E19539" s="1">
        <v>77.286010000000005</v>
      </c>
      <c r="F19539" s="1" t="s">
        <v>22</v>
      </c>
      <c r="G19539" s="1"/>
      <c r="H19539">
        <v>451.48</v>
      </c>
      <c r="I19539">
        <v>51.811999999999998</v>
      </c>
      <c r="J19539">
        <f t="shared" si="2043"/>
        <v>0.75686785682643742</v>
      </c>
      <c r="K19539">
        <f t="shared" si="2044"/>
        <v>0.12545358218173397</v>
      </c>
      <c r="L19539">
        <f t="shared" si="2045"/>
        <v>4.3475129560315375</v>
      </c>
      <c r="N19539">
        <f t="shared" si="2046"/>
        <v>3.7377123019752354E-3</v>
      </c>
      <c r="O19539">
        <f t="shared" si="2047"/>
        <v>9.0207297104672304E-2</v>
      </c>
      <c r="P19539">
        <f t="shared" si="2048"/>
        <v>1.2773674376813943E-2</v>
      </c>
    </row>
    <row r="19540" spans="1:16" hidden="1" x14ac:dyDescent="0.25">
      <c r="A19540" s="5" t="s">
        <v>408</v>
      </c>
      <c r="B19540" s="1">
        <v>342.322</v>
      </c>
      <c r="C19540" s="1">
        <v>6.6000009999999998</v>
      </c>
      <c r="D19540" s="1">
        <v>27.32349</v>
      </c>
      <c r="E19540" s="1">
        <v>77.478390000000005</v>
      </c>
      <c r="F19540" s="1" t="s">
        <v>22</v>
      </c>
      <c r="G19540" s="1"/>
      <c r="H19540">
        <v>451.48</v>
      </c>
      <c r="I19540">
        <v>51.811999999999998</v>
      </c>
      <c r="J19540">
        <f t="shared" si="2043"/>
        <v>0.75822184814388227</v>
      </c>
      <c r="K19540">
        <f t="shared" si="2044"/>
        <v>0.12738363699529068</v>
      </c>
      <c r="L19540">
        <f t="shared" si="2045"/>
        <v>4.3499990587668824</v>
      </c>
      <c r="N19540">
        <f t="shared" si="2046"/>
        <v>3.87418666930562E-3</v>
      </c>
      <c r="O19540">
        <f t="shared" si="2047"/>
        <v>9.1839378715432601E-2</v>
      </c>
      <c r="P19540">
        <f t="shared" si="2048"/>
        <v>1.2742361304812705E-2</v>
      </c>
    </row>
    <row r="19541" spans="1:16" hidden="1" x14ac:dyDescent="0.25">
      <c r="A19541" s="5" t="s">
        <v>408</v>
      </c>
      <c r="B19541" s="1">
        <v>342.92649999999998</v>
      </c>
      <c r="C19541" s="1">
        <v>6.7000010000000003</v>
      </c>
      <c r="D19541" s="1">
        <v>27.728719999999999</v>
      </c>
      <c r="E19541" s="1">
        <v>77.669939999999997</v>
      </c>
      <c r="F19541" s="1" t="s">
        <v>22</v>
      </c>
      <c r="G19541" s="1"/>
      <c r="H19541">
        <v>451.48</v>
      </c>
      <c r="I19541">
        <v>51.811999999999998</v>
      </c>
      <c r="J19541">
        <f t="shared" si="2043"/>
        <v>0.75956077788606358</v>
      </c>
      <c r="K19541">
        <f t="shared" si="2044"/>
        <v>0.12931369180884739</v>
      </c>
      <c r="L19541">
        <f t="shared" si="2045"/>
        <v>4.352468309932223</v>
      </c>
      <c r="N19541">
        <f t="shared" si="2046"/>
        <v>4.0137899286726494E-3</v>
      </c>
      <c r="O19541">
        <f t="shared" si="2047"/>
        <v>9.3476332084837813E-2</v>
      </c>
      <c r="P19541">
        <f t="shared" si="2048"/>
        <v>1.2711335485955629E-2</v>
      </c>
    </row>
    <row r="19542" spans="1:16" hidden="1" x14ac:dyDescent="0.25">
      <c r="A19542" s="5" t="s">
        <v>408</v>
      </c>
      <c r="B19542" s="1">
        <v>343.52429999999998</v>
      </c>
      <c r="C19542" s="1">
        <v>6.800001</v>
      </c>
      <c r="D19542" s="1">
        <v>28.134180000000001</v>
      </c>
      <c r="E19542" s="1">
        <v>77.860680000000002</v>
      </c>
      <c r="F19542" s="1" t="s">
        <v>22</v>
      </c>
      <c r="G19542" s="1"/>
      <c r="H19542">
        <v>451.48</v>
      </c>
      <c r="I19542">
        <v>51.811999999999998</v>
      </c>
      <c r="J19542">
        <f t="shared" si="2043"/>
        <v>0.76088486754673512</v>
      </c>
      <c r="K19542">
        <f t="shared" si="2044"/>
        <v>0.13124374662240409</v>
      </c>
      <c r="L19542">
        <f t="shared" si="2045"/>
        <v>4.3549210757686261</v>
      </c>
      <c r="N19542">
        <f t="shared" si="2046"/>
        <v>4.1565375390585028E-3</v>
      </c>
      <c r="O19542">
        <f t="shared" si="2047"/>
        <v>9.511812521304408E-2</v>
      </c>
      <c r="P19542">
        <f t="shared" si="2048"/>
        <v>1.2680590631478195E-2</v>
      </c>
    </row>
    <row r="19543" spans="1:16" hidden="1" x14ac:dyDescent="0.25">
      <c r="A19543" s="5" t="s">
        <v>408</v>
      </c>
      <c r="B19543" s="1">
        <v>344.1157</v>
      </c>
      <c r="C19543" s="1">
        <v>6.9000009999999996</v>
      </c>
      <c r="D19543" s="1">
        <v>28.53988</v>
      </c>
      <c r="E19543" s="1">
        <v>78.050650000000005</v>
      </c>
      <c r="F19543" s="1" t="s">
        <v>22</v>
      </c>
      <c r="G19543" s="1"/>
      <c r="H19543">
        <v>451.48</v>
      </c>
      <c r="I19543">
        <v>51.811999999999998</v>
      </c>
      <c r="J19543">
        <f t="shared" si="2043"/>
        <v>0.7621947816071587</v>
      </c>
      <c r="K19543">
        <f t="shared" si="2044"/>
        <v>0.13317380143596078</v>
      </c>
      <c r="L19543">
        <f t="shared" si="2045"/>
        <v>4.3573579749216389</v>
      </c>
      <c r="N19543">
        <f t="shared" si="2046"/>
        <v>4.3024945088950784E-3</v>
      </c>
      <c r="O19543">
        <f t="shared" si="2047"/>
        <v>9.6764727523934529E-2</v>
      </c>
      <c r="P19543">
        <f t="shared" si="2048"/>
        <v>1.2650117361463818E-2</v>
      </c>
    </row>
    <row r="19544" spans="1:16" hidden="1" x14ac:dyDescent="0.25">
      <c r="A19544" s="5" t="s">
        <v>408</v>
      </c>
      <c r="B19544" s="1">
        <v>344.70069999999998</v>
      </c>
      <c r="C19544" s="1">
        <v>7.0000010000000001</v>
      </c>
      <c r="D19544" s="1">
        <v>28.945820000000001</v>
      </c>
      <c r="E19544" s="1">
        <v>78.239879999999999</v>
      </c>
      <c r="F19544" s="1" t="s">
        <v>22</v>
      </c>
      <c r="G19544" s="1"/>
      <c r="H19544">
        <v>451.48</v>
      </c>
      <c r="I19544">
        <v>51.811999999999998</v>
      </c>
      <c r="J19544">
        <f t="shared" si="2043"/>
        <v>0.76349052006733409</v>
      </c>
      <c r="K19544">
        <f t="shared" si="2044"/>
        <v>0.13510385624951748</v>
      </c>
      <c r="L19544">
        <f t="shared" si="2045"/>
        <v>4.3597794919830548</v>
      </c>
      <c r="N19544">
        <f t="shared" si="2046"/>
        <v>4.4516541596692936E-3</v>
      </c>
      <c r="O19544">
        <f t="shared" si="2047"/>
        <v>9.8416109810620794E-2</v>
      </c>
      <c r="P19544">
        <f t="shared" si="2048"/>
        <v>1.2619908056397859E-2</v>
      </c>
    </row>
    <row r="19545" spans="1:16" hidden="1" x14ac:dyDescent="0.25">
      <c r="A19545" s="5" t="s">
        <v>408</v>
      </c>
      <c r="B19545" s="1">
        <v>345.27960000000002</v>
      </c>
      <c r="C19545" s="1">
        <v>7.1000009999999998</v>
      </c>
      <c r="D19545" s="1">
        <v>29.35202</v>
      </c>
      <c r="E19545" s="1">
        <v>78.428399999999996</v>
      </c>
      <c r="F19545" s="1" t="s">
        <v>22</v>
      </c>
      <c r="G19545" s="1"/>
      <c r="H19545">
        <v>451.48</v>
      </c>
      <c r="I19545">
        <v>51.811999999999998</v>
      </c>
      <c r="J19545">
        <f t="shared" si="2043"/>
        <v>0.76477274740852308</v>
      </c>
      <c r="K19545">
        <f t="shared" si="2044"/>
        <v>0.13703391106307419</v>
      </c>
      <c r="L19545">
        <f t="shared" si="2045"/>
        <v>4.3621861066594789</v>
      </c>
      <c r="N19545">
        <f t="shared" si="2046"/>
        <v>4.604086422395794E-3</v>
      </c>
      <c r="O19545">
        <f t="shared" si="2047"/>
        <v>0.10007224418398807</v>
      </c>
      <c r="P19545">
        <f t="shared" si="2048"/>
        <v>1.25899552301192E-2</v>
      </c>
    </row>
    <row r="19546" spans="1:16" hidden="1" x14ac:dyDescent="0.25">
      <c r="A19546" s="5" t="s">
        <v>408</v>
      </c>
      <c r="B19546" s="1">
        <v>345.85250000000002</v>
      </c>
      <c r="C19546" s="1">
        <v>7.2000010000000003</v>
      </c>
      <c r="D19546" s="1">
        <v>29.758469999999999</v>
      </c>
      <c r="E19546" s="1">
        <v>78.616240000000005</v>
      </c>
      <c r="F19546" s="1" t="s">
        <v>22</v>
      </c>
      <c r="G19546" s="1"/>
      <c r="H19546">
        <v>451.48</v>
      </c>
      <c r="I19546">
        <v>51.811999999999998</v>
      </c>
      <c r="J19546">
        <f t="shared" si="2043"/>
        <v>0.76604168512447945</v>
      </c>
      <c r="K19546">
        <f t="shared" si="2044"/>
        <v>0.1389639658766309</v>
      </c>
      <c r="L19546">
        <f t="shared" si="2045"/>
        <v>4.3645782938691422</v>
      </c>
      <c r="N19546">
        <f t="shared" si="2046"/>
        <v>4.7598125645524382E-3</v>
      </c>
      <c r="O19546">
        <f t="shared" si="2047"/>
        <v>0.10173310402407257</v>
      </c>
      <c r="P19546">
        <f t="shared" si="2048"/>
        <v>1.2560251526572974E-2</v>
      </c>
    </row>
    <row r="19547" spans="1:16" hidden="1" x14ac:dyDescent="0.25">
      <c r="A19547" s="5" t="s">
        <v>408</v>
      </c>
      <c r="B19547" s="1">
        <v>346.41950000000003</v>
      </c>
      <c r="C19547" s="1">
        <v>7.300001</v>
      </c>
      <c r="D19547" s="1">
        <v>30.165199999999999</v>
      </c>
      <c r="E19547" s="1">
        <v>78.803430000000006</v>
      </c>
      <c r="F19547" s="1" t="s">
        <v>22</v>
      </c>
      <c r="G19547" s="1"/>
      <c r="H19547">
        <v>451.48</v>
      </c>
      <c r="I19547">
        <v>51.811999999999998</v>
      </c>
      <c r="J19547">
        <f t="shared" si="2043"/>
        <v>0.76729755470895722</v>
      </c>
      <c r="K19547">
        <f t="shared" si="2044"/>
        <v>0.14089402069018761</v>
      </c>
      <c r="L19547">
        <f t="shared" si="2045"/>
        <v>4.3669565238353032</v>
      </c>
      <c r="N19547">
        <f t="shared" si="2046"/>
        <v>4.9188538262639435E-3</v>
      </c>
      <c r="O19547">
        <f t="shared" si="2047"/>
        <v>0.10339866393408739</v>
      </c>
      <c r="P19547">
        <f t="shared" si="2048"/>
        <v>1.2530789716682599E-2</v>
      </c>
    </row>
    <row r="19548" spans="1:16" hidden="1" x14ac:dyDescent="0.25">
      <c r="A19548" s="5" t="s">
        <v>408</v>
      </c>
      <c r="B19548" s="1">
        <v>346.98090000000002</v>
      </c>
      <c r="C19548" s="1">
        <v>7.4000009999999996</v>
      </c>
      <c r="D19548" s="1">
        <v>30.572199999999999</v>
      </c>
      <c r="E19548" s="1">
        <v>78.989999999999995</v>
      </c>
      <c r="F19548" s="1" t="s">
        <v>22</v>
      </c>
      <c r="G19548" s="1"/>
      <c r="H19548">
        <v>451.48</v>
      </c>
      <c r="I19548">
        <v>51.811999999999998</v>
      </c>
      <c r="J19548">
        <f t="shared" si="2043"/>
        <v>0.76854102064321783</v>
      </c>
      <c r="K19548">
        <f t="shared" si="2044"/>
        <v>0.14282407550374432</v>
      </c>
      <c r="L19548">
        <f t="shared" si="2045"/>
        <v>4.369321262176328</v>
      </c>
      <c r="N19548">
        <f t="shared" si="2046"/>
        <v>5.0812902703871749E-3</v>
      </c>
      <c r="O19548">
        <f t="shared" si="2047"/>
        <v>0.10506889969691628</v>
      </c>
      <c r="P19548">
        <f t="shared" si="2048"/>
        <v>1.2501562695336914E-2</v>
      </c>
    </row>
    <row r="19549" spans="1:16" hidden="1" x14ac:dyDescent="0.25">
      <c r="A19549" s="5" t="s">
        <v>408</v>
      </c>
      <c r="B19549" s="1">
        <v>347.53660000000002</v>
      </c>
      <c r="C19549" s="1">
        <v>7.5000010000000001</v>
      </c>
      <c r="D19549" s="1">
        <v>30.979479999999999</v>
      </c>
      <c r="E19549" s="1">
        <v>79.175960000000003</v>
      </c>
      <c r="F19549" s="1" t="s">
        <v>22</v>
      </c>
      <c r="G19549" s="1"/>
      <c r="H19549">
        <v>451.48</v>
      </c>
      <c r="I19549">
        <v>51.811999999999998</v>
      </c>
      <c r="J19549">
        <f t="shared" si="2043"/>
        <v>0.76977186143350762</v>
      </c>
      <c r="K19549">
        <f t="shared" si="2044"/>
        <v>0.14475413031730103</v>
      </c>
      <c r="L19549">
        <f t="shared" si="2045"/>
        <v>4.3716727173906653</v>
      </c>
      <c r="N19549">
        <f t="shared" si="2046"/>
        <v>5.2470882137105974E-3</v>
      </c>
      <c r="O19549">
        <f t="shared" si="2047"/>
        <v>0.10674378823391881</v>
      </c>
      <c r="P19549">
        <f t="shared" si="2048"/>
        <v>1.2472566589785766E-2</v>
      </c>
    </row>
    <row r="19550" spans="1:16" hidden="1" x14ac:dyDescent="0.25">
      <c r="A19550" s="5" t="s">
        <v>408</v>
      </c>
      <c r="B19550" s="1">
        <v>348.08690000000001</v>
      </c>
      <c r="C19550" s="1">
        <v>7.6000009999999998</v>
      </c>
      <c r="D19550" s="1">
        <v>31.387039999999999</v>
      </c>
      <c r="E19550" s="1">
        <v>79.361360000000005</v>
      </c>
      <c r="F19550" s="1" t="s">
        <v>22</v>
      </c>
      <c r="G19550" s="1"/>
      <c r="H19550">
        <v>451.48</v>
      </c>
      <c r="I19550">
        <v>51.811999999999998</v>
      </c>
      <c r="J19550">
        <f t="shared" si="2043"/>
        <v>0.77099074156108793</v>
      </c>
      <c r="K19550">
        <f t="shared" si="2044"/>
        <v>0.14668418513085771</v>
      </c>
      <c r="L19550">
        <f t="shared" si="2045"/>
        <v>4.3740115999265532</v>
      </c>
      <c r="N19550">
        <f t="shared" si="2046"/>
        <v>5.4163318780253754E-3</v>
      </c>
      <c r="O19550">
        <f t="shared" si="2047"/>
        <v>0.10842330756589692</v>
      </c>
      <c r="P19550">
        <f t="shared" si="2048"/>
        <v>1.2443791394272073E-2</v>
      </c>
    </row>
    <row r="19551" spans="1:16" hidden="1" x14ac:dyDescent="0.25">
      <c r="A19551" s="5" t="s">
        <v>408</v>
      </c>
      <c r="B19551" s="1">
        <v>348.63189999999997</v>
      </c>
      <c r="C19551" s="1">
        <v>7.7000010000000003</v>
      </c>
      <c r="D19551" s="1">
        <v>31.794899999999998</v>
      </c>
      <c r="E19551" s="1">
        <v>79.546199999999999</v>
      </c>
      <c r="F19551" s="1" t="s">
        <v>22</v>
      </c>
      <c r="G19551" s="1"/>
      <c r="H19551">
        <v>451.48</v>
      </c>
      <c r="I19551">
        <v>51.811999999999998</v>
      </c>
      <c r="J19551">
        <f t="shared" si="2043"/>
        <v>0.77219788251971289</v>
      </c>
      <c r="K19551">
        <f t="shared" si="2044"/>
        <v>0.14861423994441444</v>
      </c>
      <c r="L19551">
        <f t="shared" si="2045"/>
        <v>4.3763379849439037</v>
      </c>
      <c r="N19551">
        <f t="shared" si="2046"/>
        <v>5.5890490433026475E-3</v>
      </c>
      <c r="O19551">
        <f t="shared" si="2047"/>
        <v>0.11010743677608742</v>
      </c>
      <c r="P19551">
        <f t="shared" si="2048"/>
        <v>1.2415234983152527E-2</v>
      </c>
    </row>
    <row r="19552" spans="1:16" hidden="1" x14ac:dyDescent="0.25">
      <c r="A19552" s="5" t="s">
        <v>408</v>
      </c>
      <c r="B19552" s="1">
        <v>349.17169999999999</v>
      </c>
      <c r="C19552" s="1">
        <v>7.800001</v>
      </c>
      <c r="D19552" s="1">
        <v>32.203060000000001</v>
      </c>
      <c r="E19552" s="1">
        <v>79.730519999999999</v>
      </c>
      <c r="F19552" s="1" t="s">
        <v>22</v>
      </c>
      <c r="G19552" s="1"/>
      <c r="H19552">
        <v>451.48</v>
      </c>
      <c r="I19552">
        <v>51.811999999999998</v>
      </c>
      <c r="J19552">
        <f t="shared" si="2043"/>
        <v>0.77339350580313626</v>
      </c>
      <c r="K19552">
        <f t="shared" si="2044"/>
        <v>0.15054429475797113</v>
      </c>
      <c r="L19552">
        <f t="shared" si="2045"/>
        <v>4.3786524485049254</v>
      </c>
      <c r="N19552">
        <f t="shared" si="2046"/>
        <v>5.7652681264481424E-3</v>
      </c>
      <c r="O19552">
        <f t="shared" si="2047"/>
        <v>0.11179615597505051</v>
      </c>
      <c r="P19552">
        <f t="shared" si="2048"/>
        <v>1.2386889121982618E-2</v>
      </c>
    </row>
    <row r="19553" spans="1:16" hidden="1" x14ac:dyDescent="0.25">
      <c r="A19553" s="5" t="s">
        <v>408</v>
      </c>
      <c r="B19553" s="1">
        <v>349.70639999999997</v>
      </c>
      <c r="C19553" s="1">
        <v>7.9000009999999996</v>
      </c>
      <c r="D19553" s="1">
        <v>32.611530000000002</v>
      </c>
      <c r="E19553" s="1">
        <v>79.914339999999996</v>
      </c>
      <c r="F19553" s="1" t="s">
        <v>22</v>
      </c>
      <c r="G19553" s="1"/>
      <c r="H19553">
        <v>451.48</v>
      </c>
      <c r="I19553">
        <v>51.811999999999998</v>
      </c>
      <c r="J19553">
        <f t="shared" si="2043"/>
        <v>0.77457783290511195</v>
      </c>
      <c r="K19553">
        <f t="shared" si="2044"/>
        <v>0.15247434957152783</v>
      </c>
      <c r="L19553">
        <f t="shared" si="2045"/>
        <v>4.3809553110115642</v>
      </c>
      <c r="N19553">
        <f t="shared" si="2046"/>
        <v>5.9450182832994948E-3</v>
      </c>
      <c r="O19553">
        <f t="shared" si="2047"/>
        <v>0.11348944626734257</v>
      </c>
      <c r="P19553">
        <f t="shared" si="2048"/>
        <v>1.2358748770613468E-2</v>
      </c>
    </row>
    <row r="19554" spans="1:16" hidden="1" x14ac:dyDescent="0.25">
      <c r="A19554" s="5" t="s">
        <v>408</v>
      </c>
      <c r="B19554" s="1">
        <v>350.23610000000002</v>
      </c>
      <c r="C19554" s="1">
        <v>8.0000009999999993</v>
      </c>
      <c r="D19554" s="1">
        <v>33.020310000000002</v>
      </c>
      <c r="E19554" s="1">
        <v>80.09769</v>
      </c>
      <c r="F19554" s="1" t="s">
        <v>22</v>
      </c>
      <c r="G19554" s="1"/>
      <c r="H19554">
        <v>451.48</v>
      </c>
      <c r="I19554">
        <v>51.811999999999998</v>
      </c>
      <c r="J19554">
        <f t="shared" si="2043"/>
        <v>0.77575108531939396</v>
      </c>
      <c r="K19554">
        <f t="shared" si="2044"/>
        <v>0.15440440438508454</v>
      </c>
      <c r="L19554">
        <f t="shared" si="2045"/>
        <v>4.3832470147071518</v>
      </c>
      <c r="N19554">
        <f t="shared" si="2046"/>
        <v>6.1283295136196157E-3</v>
      </c>
      <c r="O19554">
        <f t="shared" si="2047"/>
        <v>0.11518728971986079</v>
      </c>
      <c r="P19554">
        <f t="shared" si="2048"/>
        <v>1.2330807449632664E-2</v>
      </c>
    </row>
    <row r="19555" spans="1:16" hidden="1" x14ac:dyDescent="0.25">
      <c r="A19555" s="5" t="s">
        <v>408</v>
      </c>
      <c r="B19555" s="1">
        <v>350.76100000000002</v>
      </c>
      <c r="C19555" s="1">
        <v>8.1000010000000007</v>
      </c>
      <c r="D19555" s="1">
        <v>33.429409999999997</v>
      </c>
      <c r="E19555" s="1">
        <v>80.280569999999997</v>
      </c>
      <c r="F19555" s="1" t="s">
        <v>22</v>
      </c>
      <c r="G19555" s="1"/>
      <c r="H19555">
        <v>451.48</v>
      </c>
      <c r="I19555">
        <v>51.811999999999998</v>
      </c>
      <c r="J19555">
        <f t="shared" si="2043"/>
        <v>0.77691370603348986</v>
      </c>
      <c r="K19555">
        <f t="shared" si="2044"/>
        <v>0.15633445919864125</v>
      </c>
      <c r="L19555">
        <f t="shared" si="2045"/>
        <v>4.3855276240524086</v>
      </c>
      <c r="N19555">
        <f t="shared" si="2046"/>
        <v>6.3152688939477541E-3</v>
      </c>
      <c r="O19555">
        <f t="shared" si="2047"/>
        <v>0.11688966933176088</v>
      </c>
      <c r="P19555">
        <f t="shared" si="2048"/>
        <v>1.230306332743483E-2</v>
      </c>
    </row>
    <row r="19556" spans="1:16" hidden="1" x14ac:dyDescent="0.25">
      <c r="A19556" s="5" t="s">
        <v>408</v>
      </c>
      <c r="B19556" s="1">
        <v>351.28109999999998</v>
      </c>
      <c r="C19556" s="1">
        <v>8.2000010000000003</v>
      </c>
      <c r="D19556" s="1">
        <v>33.838839999999998</v>
      </c>
      <c r="E19556" s="1">
        <v>80.463030000000003</v>
      </c>
      <c r="F19556" s="1" t="s">
        <v>22</v>
      </c>
      <c r="G19556" s="1"/>
      <c r="H19556">
        <v>451.48</v>
      </c>
      <c r="I19556">
        <v>51.811999999999998</v>
      </c>
      <c r="J19556">
        <f t="shared" si="2043"/>
        <v>0.77806569504739964</v>
      </c>
      <c r="K19556">
        <f t="shared" si="2044"/>
        <v>0.15826451401219796</v>
      </c>
      <c r="L19556">
        <f t="shared" si="2045"/>
        <v>4.3877978242764133</v>
      </c>
      <c r="N19556">
        <f t="shared" si="2046"/>
        <v>6.5058343836363122E-3</v>
      </c>
      <c r="O19556">
        <f t="shared" si="2047"/>
        <v>0.1185965690058545</v>
      </c>
      <c r="P19556">
        <f t="shared" si="2048"/>
        <v>1.2275507061301299E-2</v>
      </c>
    </row>
    <row r="19557" spans="1:16" hidden="1" x14ac:dyDescent="0.25">
      <c r="A19557" s="5" t="s">
        <v>408</v>
      </c>
      <c r="B19557" s="1">
        <v>351.79660000000001</v>
      </c>
      <c r="C19557" s="1">
        <v>8.300001</v>
      </c>
      <c r="D19557" s="1">
        <v>34.24859</v>
      </c>
      <c r="E19557" s="1">
        <v>80.645070000000004</v>
      </c>
      <c r="F19557" s="1" t="s">
        <v>22</v>
      </c>
      <c r="G19557" s="1"/>
      <c r="H19557">
        <v>451.48</v>
      </c>
      <c r="I19557">
        <v>51.811999999999998</v>
      </c>
      <c r="J19557">
        <f t="shared" si="2043"/>
        <v>0.77920749534863121</v>
      </c>
      <c r="K19557">
        <f t="shared" si="2044"/>
        <v>0.16019456882575467</v>
      </c>
      <c r="L19557">
        <f t="shared" si="2045"/>
        <v>4.3900576743705049</v>
      </c>
      <c r="N19557">
        <f t="shared" si="2046"/>
        <v>6.7000974421127842E-3</v>
      </c>
      <c r="O19557">
        <f t="shared" si="2047"/>
        <v>0.12030797352140052</v>
      </c>
      <c r="P19557">
        <f t="shared" si="2048"/>
        <v>1.2248136966506371E-2</v>
      </c>
    </row>
    <row r="19558" spans="1:16" hidden="1" x14ac:dyDescent="0.25">
      <c r="A19558" s="5" t="s">
        <v>408</v>
      </c>
      <c r="B19558" s="1">
        <v>352.3075</v>
      </c>
      <c r="C19558" s="1">
        <v>8.4000009999999996</v>
      </c>
      <c r="D19558" s="1">
        <v>34.65869</v>
      </c>
      <c r="E19558" s="1">
        <v>80.826710000000006</v>
      </c>
      <c r="F19558" s="1" t="s">
        <v>22</v>
      </c>
      <c r="G19558" s="1"/>
      <c r="H19558">
        <v>451.48</v>
      </c>
      <c r="I19558">
        <v>51.811999999999998</v>
      </c>
      <c r="J19558">
        <f t="shared" si="2043"/>
        <v>0.78033910693718433</v>
      </c>
      <c r="K19558">
        <f t="shared" si="2044"/>
        <v>0.16212462363931135</v>
      </c>
      <c r="L19558">
        <f t="shared" si="2045"/>
        <v>4.3923074802079851</v>
      </c>
      <c r="N19558">
        <f t="shared" si="2046"/>
        <v>6.8980565397898938E-3</v>
      </c>
      <c r="O19558">
        <f t="shared" si="2047"/>
        <v>0.12202386850820804</v>
      </c>
      <c r="P19558">
        <f t="shared" si="2048"/>
        <v>1.2220948392034827E-2</v>
      </c>
    </row>
    <row r="19559" spans="1:16" hidden="1" x14ac:dyDescent="0.25">
      <c r="A19559" s="5" t="s">
        <v>408</v>
      </c>
      <c r="B19559" s="1">
        <v>352.81389999999999</v>
      </c>
      <c r="C19559" s="1">
        <v>8.5000009999999993</v>
      </c>
      <c r="D19559" s="1">
        <v>35.069119999999998</v>
      </c>
      <c r="E19559" s="1">
        <v>81.007990000000007</v>
      </c>
      <c r="F19559" s="1" t="s">
        <v>22</v>
      </c>
      <c r="G19559" s="1"/>
      <c r="H19559">
        <v>451.48</v>
      </c>
      <c r="I19559">
        <v>51.811999999999998</v>
      </c>
      <c r="J19559">
        <f t="shared" si="2043"/>
        <v>0.78146075130681314</v>
      </c>
      <c r="K19559">
        <f t="shared" si="2044"/>
        <v>0.16405467845286806</v>
      </c>
      <c r="L19559">
        <f t="shared" si="2045"/>
        <v>4.3945477917829479</v>
      </c>
      <c r="N19559">
        <f t="shared" si="2046"/>
        <v>7.0997476862129146E-3</v>
      </c>
      <c r="O19559">
        <f t="shared" si="2047"/>
        <v>0.12374424042197928</v>
      </c>
      <c r="P19559">
        <f t="shared" si="2048"/>
        <v>1.2193933786207901E-2</v>
      </c>
    </row>
    <row r="19560" spans="1:16" hidden="1" x14ac:dyDescent="0.25">
      <c r="A19560" s="5" t="s">
        <v>408</v>
      </c>
      <c r="B19560" s="1">
        <v>353.31599999999997</v>
      </c>
      <c r="C19560" s="1">
        <v>8.6000010000000007</v>
      </c>
      <c r="D19560" s="1">
        <v>35.479909999999997</v>
      </c>
      <c r="E19560" s="1">
        <v>81.188910000000007</v>
      </c>
      <c r="F19560" s="1" t="s">
        <v>22</v>
      </c>
      <c r="G19560" s="1"/>
      <c r="H19560">
        <v>451.48</v>
      </c>
      <c r="I19560">
        <v>51.811999999999998</v>
      </c>
      <c r="J19560">
        <f t="shared" si="2043"/>
        <v>0.78257287144502519</v>
      </c>
      <c r="K19560">
        <f t="shared" si="2044"/>
        <v>0.16598473326642479</v>
      </c>
      <c r="L19560">
        <f t="shared" si="2045"/>
        <v>4.3967786614855529</v>
      </c>
      <c r="N19560">
        <f t="shared" si="2046"/>
        <v>7.3052499134274376E-3</v>
      </c>
      <c r="O19560">
        <f t="shared" si="2047"/>
        <v>0.12546907652081871</v>
      </c>
      <c r="P19560">
        <f t="shared" si="2048"/>
        <v>1.2167091642899268E-2</v>
      </c>
    </row>
    <row r="19561" spans="1:16" hidden="1" x14ac:dyDescent="0.25">
      <c r="A19561" s="5" t="s">
        <v>408</v>
      </c>
      <c r="B19561" s="1">
        <v>353.81380000000001</v>
      </c>
      <c r="C19561" s="1">
        <v>8.7000010000000003</v>
      </c>
      <c r="D19561" s="1">
        <v>35.891039999999997</v>
      </c>
      <c r="E19561" s="1">
        <v>81.369489999999999</v>
      </c>
      <c r="F19561" s="1" t="s">
        <v>22</v>
      </c>
      <c r="G19561" s="1"/>
      <c r="H19561">
        <v>451.48</v>
      </c>
      <c r="I19561">
        <v>51.811999999999998</v>
      </c>
      <c r="J19561">
        <f t="shared" si="2043"/>
        <v>0.7836754673518207</v>
      </c>
      <c r="K19561">
        <f t="shared" si="2044"/>
        <v>0.16791478807998148</v>
      </c>
      <c r="L19561">
        <f t="shared" si="2045"/>
        <v>4.3990003870227081</v>
      </c>
      <c r="N19561">
        <f t="shared" si="2046"/>
        <v>7.5145632016317826E-3</v>
      </c>
      <c r="O19561">
        <f t="shared" si="2047"/>
        <v>0.12719836484284744</v>
      </c>
      <c r="P19561">
        <f t="shared" si="2048"/>
        <v>1.2140417525955301E-2</v>
      </c>
    </row>
    <row r="19562" spans="1:16" hidden="1" x14ac:dyDescent="0.25">
      <c r="A19562" s="5" t="s">
        <v>408</v>
      </c>
      <c r="B19562" s="1">
        <v>354.30739999999997</v>
      </c>
      <c r="C19562" s="1">
        <v>8.800001</v>
      </c>
      <c r="D19562" s="1">
        <v>36.30254</v>
      </c>
      <c r="E19562" s="1">
        <v>81.549760000000006</v>
      </c>
      <c r="F19562" s="1" t="s">
        <v>22</v>
      </c>
      <c r="G19562" s="1"/>
      <c r="H19562">
        <v>451.48</v>
      </c>
      <c r="I19562">
        <v>51.811999999999998</v>
      </c>
      <c r="J19562">
        <f t="shared" si="2043"/>
        <v>0.78476876052095323</v>
      </c>
      <c r="K19562">
        <f t="shared" si="2044"/>
        <v>0.16984484289353818</v>
      </c>
      <c r="L19562">
        <f t="shared" si="2045"/>
        <v>4.401213386082925</v>
      </c>
      <c r="N19562">
        <f t="shared" si="2046"/>
        <v>7.7277286079722131E-3</v>
      </c>
      <c r="O19562">
        <f t="shared" si="2047"/>
        <v>0.12893209418486021</v>
      </c>
      <c r="P19562">
        <f t="shared" si="2048"/>
        <v>1.2113905600694664E-2</v>
      </c>
    </row>
    <row r="19563" spans="1:16" hidden="1" x14ac:dyDescent="0.25">
      <c r="A19563" s="5" t="s">
        <v>408</v>
      </c>
      <c r="B19563" s="1">
        <v>354.79689999999999</v>
      </c>
      <c r="C19563" s="1">
        <v>8.9000009999999996</v>
      </c>
      <c r="D19563" s="1">
        <v>36.714399999999998</v>
      </c>
      <c r="E19563" s="1">
        <v>81.729740000000007</v>
      </c>
      <c r="F19563" s="1" t="s">
        <v>22</v>
      </c>
      <c r="G19563" s="1"/>
      <c r="H19563">
        <v>451.48</v>
      </c>
      <c r="I19563">
        <v>51.811999999999998</v>
      </c>
      <c r="J19563">
        <f t="shared" si="2043"/>
        <v>0.78585297244617702</v>
      </c>
      <c r="K19563">
        <f t="shared" si="2044"/>
        <v>0.17177489770709489</v>
      </c>
      <c r="L19563">
        <f t="shared" si="2045"/>
        <v>4.4034179503165669</v>
      </c>
      <c r="N19563">
        <f t="shared" si="2046"/>
        <v>7.9447891126631642E-3</v>
      </c>
      <c r="O19563">
        <f t="shared" si="2047"/>
        <v>0.13067025408196847</v>
      </c>
      <c r="P19563">
        <f t="shared" si="2048"/>
        <v>1.2087551586648286E-2</v>
      </c>
    </row>
    <row r="19564" spans="1:16" hidden="1" x14ac:dyDescent="0.25">
      <c r="A19564" s="5" t="s">
        <v>408</v>
      </c>
      <c r="B19564" s="1">
        <v>355.2824</v>
      </c>
      <c r="C19564" s="1">
        <v>9.0000009999999993</v>
      </c>
      <c r="D19564" s="1">
        <v>37.126629999999999</v>
      </c>
      <c r="E19564" s="1">
        <v>81.90943</v>
      </c>
      <c r="F19564" s="1" t="s">
        <v>22</v>
      </c>
      <c r="G19564" s="1"/>
      <c r="H19564">
        <v>451.48</v>
      </c>
      <c r="I19564">
        <v>51.811999999999998</v>
      </c>
      <c r="J19564">
        <f t="shared" si="2043"/>
        <v>0.78692832462124562</v>
      </c>
      <c r="K19564">
        <f t="shared" si="2044"/>
        <v>0.17370495252065157</v>
      </c>
      <c r="L19564">
        <f t="shared" si="2045"/>
        <v>4.4056141246460152</v>
      </c>
      <c r="N19564">
        <f t="shared" si="2046"/>
        <v>8.1657897534813655E-3</v>
      </c>
      <c r="O19564">
        <f t="shared" si="2047"/>
        <v>0.13241283478817789</v>
      </c>
      <c r="P19564">
        <f t="shared" si="2048"/>
        <v>1.2061354178891353E-2</v>
      </c>
    </row>
    <row r="19565" spans="1:16" hidden="1" x14ac:dyDescent="0.25">
      <c r="A19565" s="5" t="s">
        <v>408</v>
      </c>
      <c r="B19565" s="1">
        <v>355.76389999999998</v>
      </c>
      <c r="C19565" s="1">
        <v>9.1000010000000007</v>
      </c>
      <c r="D19565" s="1">
        <v>37.539239999999999</v>
      </c>
      <c r="E19565" s="1">
        <v>82.088849999999994</v>
      </c>
      <c r="F19565" s="1" t="s">
        <v>22</v>
      </c>
      <c r="G19565" s="1"/>
      <c r="H19565">
        <v>451.48</v>
      </c>
      <c r="I19565">
        <v>51.811999999999998</v>
      </c>
      <c r="J19565">
        <f t="shared" si="2043"/>
        <v>0.78799481704615926</v>
      </c>
      <c r="K19565">
        <f t="shared" si="2044"/>
        <v>0.17563500733420831</v>
      </c>
      <c r="L19565">
        <f t="shared" si="2045"/>
        <v>4.407802197247551</v>
      </c>
      <c r="N19565">
        <f t="shared" si="2046"/>
        <v>8.390730440981032E-3</v>
      </c>
      <c r="O19565">
        <f t="shared" si="2047"/>
        <v>0.13415982725784958</v>
      </c>
      <c r="P19565">
        <f t="shared" si="2048"/>
        <v>1.2035309190101926E-2</v>
      </c>
    </row>
    <row r="19566" spans="1:16" hidden="1" x14ac:dyDescent="0.25">
      <c r="A19566" s="5" t="s">
        <v>408</v>
      </c>
      <c r="B19566" s="1">
        <v>356.24160000000001</v>
      </c>
      <c r="C19566" s="1">
        <v>9.2000010000000003</v>
      </c>
      <c r="D19566" s="1">
        <v>37.95223</v>
      </c>
      <c r="E19566" s="1">
        <v>82.268029999999996</v>
      </c>
      <c r="F19566" s="1" t="s">
        <v>22</v>
      </c>
      <c r="G19566" s="1"/>
      <c r="H19566">
        <v>451.48</v>
      </c>
      <c r="I19566">
        <v>51.811999999999998</v>
      </c>
      <c r="J19566">
        <f t="shared" si="2043"/>
        <v>0.7890528927084256</v>
      </c>
      <c r="K19566">
        <f t="shared" si="2044"/>
        <v>0.17756506214776502</v>
      </c>
      <c r="L19566">
        <f t="shared" si="2045"/>
        <v>4.4099825753489839</v>
      </c>
      <c r="N19566">
        <f t="shared" si="2046"/>
        <v>8.6197056135573075E-3</v>
      </c>
      <c r="O19566">
        <f t="shared" si="2047"/>
        <v>0.13591122312800036</v>
      </c>
      <c r="P19566">
        <f t="shared" si="2048"/>
        <v>1.2009411054879042E-2</v>
      </c>
    </row>
    <row r="19567" spans="1:16" hidden="1" x14ac:dyDescent="0.25">
      <c r="A19567" s="5" t="s">
        <v>408</v>
      </c>
      <c r="B19567" s="1">
        <v>356.71539999999999</v>
      </c>
      <c r="C19567" s="1">
        <v>9.300001</v>
      </c>
      <c r="D19567" s="1">
        <v>38.365600000000001</v>
      </c>
      <c r="E19567" s="1">
        <v>82.446979999999996</v>
      </c>
      <c r="F19567" s="1" t="s">
        <v>22</v>
      </c>
      <c r="G19567" s="1"/>
      <c r="H19567">
        <v>451.48</v>
      </c>
      <c r="I19567">
        <v>51.811999999999998</v>
      </c>
      <c r="J19567">
        <f t="shared" si="2043"/>
        <v>0.79010233011429076</v>
      </c>
      <c r="K19567">
        <f t="shared" si="2044"/>
        <v>0.1794951169613217</v>
      </c>
      <c r="L19567">
        <f t="shared" si="2045"/>
        <v>4.4121554200752255</v>
      </c>
      <c r="N19567">
        <f t="shared" si="2046"/>
        <v>8.8526676698090206E-3</v>
      </c>
      <c r="O19567">
        <f t="shared" si="2047"/>
        <v>0.137667014701397</v>
      </c>
      <c r="P19567">
        <f t="shared" si="2048"/>
        <v>1.1983657167700976E-2</v>
      </c>
    </row>
    <row r="19568" spans="1:16" hidden="1" x14ac:dyDescent="0.25">
      <c r="A19568" s="5" t="s">
        <v>408</v>
      </c>
      <c r="B19568" s="1">
        <v>357.18560000000002</v>
      </c>
      <c r="C19568" s="1">
        <v>9.4000009999999996</v>
      </c>
      <c r="D19568" s="1">
        <v>38.779359999999997</v>
      </c>
      <c r="E19568" s="1">
        <v>82.625720000000001</v>
      </c>
      <c r="F19568" s="1" t="s">
        <v>22</v>
      </c>
      <c r="G19568" s="1"/>
      <c r="H19568">
        <v>451.48</v>
      </c>
      <c r="I19568">
        <v>51.811999999999998</v>
      </c>
      <c r="J19568">
        <f t="shared" si="2043"/>
        <v>0.79114379374501642</v>
      </c>
      <c r="K19568">
        <f t="shared" si="2044"/>
        <v>0.18142517177487841</v>
      </c>
      <c r="L19568">
        <f t="shared" si="2045"/>
        <v>4.4143210122034748</v>
      </c>
      <c r="N19568">
        <f t="shared" si="2046"/>
        <v>9.0897657460175755E-3</v>
      </c>
      <c r="O19568">
        <f t="shared" si="2047"/>
        <v>0.13942719493040601</v>
      </c>
      <c r="P19568">
        <f t="shared" si="2048"/>
        <v>1.1958043530148378E-2</v>
      </c>
    </row>
    <row r="19569" spans="1:16" hidden="1" x14ac:dyDescent="0.25">
      <c r="A19569" s="5" t="s">
        <v>408</v>
      </c>
      <c r="B19569" s="1">
        <v>357.65199999999999</v>
      </c>
      <c r="C19569" s="1">
        <v>9.5000009999999993</v>
      </c>
      <c r="D19569" s="1">
        <v>39.193530000000003</v>
      </c>
      <c r="E19569" s="1">
        <v>82.804249999999996</v>
      </c>
      <c r="F19569" s="1" t="s">
        <v>22</v>
      </c>
      <c r="G19569" s="1"/>
      <c r="H19569">
        <v>451.48</v>
      </c>
      <c r="I19569">
        <v>51.811999999999998</v>
      </c>
      <c r="J19569">
        <f t="shared" si="2043"/>
        <v>0.79217684061309468</v>
      </c>
      <c r="K19569">
        <f t="shared" si="2044"/>
        <v>0.18335522658843512</v>
      </c>
      <c r="L19569">
        <f t="shared" si="2045"/>
        <v>4.4164793885763673</v>
      </c>
      <c r="N19569">
        <f t="shared" si="2046"/>
        <v>9.3309000660972818E-3</v>
      </c>
      <c r="O19569">
        <f t="shared" si="2047"/>
        <v>0.14119175740155937</v>
      </c>
      <c r="P19569">
        <f t="shared" si="2048"/>
        <v>1.1932569052285529E-2</v>
      </c>
    </row>
    <row r="19570" spans="1:16" hidden="1" x14ac:dyDescent="0.25">
      <c r="A19570" s="5" t="s">
        <v>408</v>
      </c>
      <c r="B19570" s="1">
        <v>358.11489999999998</v>
      </c>
      <c r="C19570" s="1">
        <v>9.6000010000000007</v>
      </c>
      <c r="D19570" s="1">
        <v>39.608089999999997</v>
      </c>
      <c r="E19570" s="1">
        <v>82.982609999999994</v>
      </c>
      <c r="F19570" s="1" t="s">
        <v>22</v>
      </c>
      <c r="G19570" s="1"/>
      <c r="H19570">
        <v>451.48</v>
      </c>
      <c r="I19570">
        <v>51.811999999999998</v>
      </c>
      <c r="J19570">
        <f t="shared" si="2043"/>
        <v>0.79320213519978733</v>
      </c>
      <c r="K19570">
        <f t="shared" si="2044"/>
        <v>0.18528528140199182</v>
      </c>
      <c r="L19570">
        <f t="shared" si="2045"/>
        <v>4.4186310677723313</v>
      </c>
      <c r="N19570">
        <f t="shared" si="2046"/>
        <v>9.576226366143345E-3</v>
      </c>
      <c r="O19570">
        <f t="shared" si="2047"/>
        <v>0.14296069632080138</v>
      </c>
      <c r="P19570">
        <f t="shared" si="2048"/>
        <v>1.1907226984253049E-2</v>
      </c>
    </row>
    <row r="19571" spans="1:16" hidden="1" x14ac:dyDescent="0.25">
      <c r="A19571" s="5" t="s">
        <v>408</v>
      </c>
      <c r="B19571" s="1">
        <v>358.57420000000002</v>
      </c>
      <c r="C19571" s="1">
        <v>9.7000010000000003</v>
      </c>
      <c r="D19571" s="1">
        <v>40.023060000000001</v>
      </c>
      <c r="E19571" s="1">
        <v>83.160790000000006</v>
      </c>
      <c r="F19571" s="1" t="s">
        <v>22</v>
      </c>
      <c r="G19571" s="1"/>
      <c r="H19571">
        <v>451.48</v>
      </c>
      <c r="I19571">
        <v>51.811999999999998</v>
      </c>
      <c r="J19571">
        <f t="shared" si="2043"/>
        <v>0.79421945601134047</v>
      </c>
      <c r="K19571">
        <f t="shared" si="2044"/>
        <v>0.18721533621554853</v>
      </c>
      <c r="L19571">
        <f t="shared" si="2045"/>
        <v>4.4207759627041892</v>
      </c>
      <c r="N19571">
        <f t="shared" si="2046"/>
        <v>9.8256937874945001E-3</v>
      </c>
      <c r="O19571">
        <f t="shared" si="2047"/>
        <v>0.1447340064993827</v>
      </c>
      <c r="P19571">
        <f t="shared" si="2048"/>
        <v>1.1882017742466536E-2</v>
      </c>
    </row>
    <row r="19572" spans="1:16" hidden="1" x14ac:dyDescent="0.25">
      <c r="A19572" s="5" t="s">
        <v>408</v>
      </c>
      <c r="B19572" s="1">
        <v>359.0301</v>
      </c>
      <c r="C19572" s="1">
        <v>9.800001</v>
      </c>
      <c r="D19572" s="1">
        <v>40.438429999999997</v>
      </c>
      <c r="E19572" s="1">
        <v>83.338830000000002</v>
      </c>
      <c r="F19572" s="1" t="s">
        <v>22</v>
      </c>
      <c r="G19572" s="1"/>
      <c r="H19572">
        <v>451.48</v>
      </c>
      <c r="I19572">
        <v>51.811999999999998</v>
      </c>
      <c r="J19572">
        <f t="shared" si="2043"/>
        <v>0.79522924603526179</v>
      </c>
      <c r="K19572">
        <f t="shared" si="2044"/>
        <v>0.18914539102910524</v>
      </c>
      <c r="L19572">
        <f t="shared" si="2045"/>
        <v>4.4229145870188713</v>
      </c>
      <c r="N19572">
        <f t="shared" si="2046"/>
        <v>1.007941278691022E-2</v>
      </c>
      <c r="O19572">
        <f t="shared" si="2047"/>
        <v>0.14651168334037123</v>
      </c>
      <c r="P19572">
        <f t="shared" si="2048"/>
        <v>1.185693470018496E-2</v>
      </c>
    </row>
    <row r="19573" spans="1:16" hidden="1" x14ac:dyDescent="0.25">
      <c r="A19573" s="5" t="s">
        <v>408</v>
      </c>
      <c r="B19573" s="1">
        <v>359.48259999999999</v>
      </c>
      <c r="C19573" s="1">
        <v>9.9000009999999996</v>
      </c>
      <c r="D19573" s="1">
        <v>40.854230000000001</v>
      </c>
      <c r="E19573" s="1">
        <v>83.516720000000007</v>
      </c>
      <c r="F19573" s="1" t="s">
        <v>22</v>
      </c>
      <c r="G19573" s="1"/>
      <c r="H19573">
        <v>451.48</v>
      </c>
      <c r="I19573">
        <v>51.811999999999998</v>
      </c>
      <c r="J19573">
        <f t="shared" si="2043"/>
        <v>0.79623150527155129</v>
      </c>
      <c r="K19573">
        <f t="shared" si="2044"/>
        <v>0.19107544584266192</v>
      </c>
      <c r="L19573">
        <f t="shared" si="2045"/>
        <v>4.4250468513325112</v>
      </c>
      <c r="N19573">
        <f t="shared" si="2046"/>
        <v>1.0337386923274525E-2</v>
      </c>
      <c r="O19573">
        <f t="shared" si="2047"/>
        <v>0.14829372282574829</v>
      </c>
      <c r="P19573">
        <f t="shared" si="2048"/>
        <v>1.1831978335174386E-2</v>
      </c>
    </row>
    <row r="19574" spans="1:16" hidden="1" x14ac:dyDescent="0.25">
      <c r="A19574" s="5" t="s">
        <v>408</v>
      </c>
      <c r="B19574" s="1">
        <v>359.93169999999998</v>
      </c>
      <c r="C19574" s="1">
        <v>10</v>
      </c>
      <c r="D19574" s="1">
        <v>41.270449999999997</v>
      </c>
      <c r="E19574" s="1">
        <v>83.694490000000002</v>
      </c>
      <c r="F19574" s="1" t="s">
        <v>22</v>
      </c>
      <c r="G19574" s="1"/>
      <c r="H19574">
        <v>451.48</v>
      </c>
      <c r="I19574">
        <v>51.811999999999998</v>
      </c>
      <c r="J19574">
        <f t="shared" si="2043"/>
        <v>0.79722623372020895</v>
      </c>
      <c r="K19574">
        <f t="shared" si="2044"/>
        <v>0.1930054813556705</v>
      </c>
      <c r="L19574">
        <f t="shared" si="2045"/>
        <v>4.4271731449820422</v>
      </c>
      <c r="N19574">
        <f t="shared" si="2046"/>
        <v>1.059961750380185E-2</v>
      </c>
      <c r="O19574">
        <f t="shared" si="2047"/>
        <v>0.1500801036182926</v>
      </c>
      <c r="P19574">
        <f t="shared" si="2048"/>
        <v>1.1807143534366871E-2</v>
      </c>
    </row>
    <row r="19575" spans="1:16" hidden="1" x14ac:dyDescent="0.25">
      <c r="A19575" s="5" t="s">
        <v>408</v>
      </c>
      <c r="B19575" s="1">
        <v>360.37759999999997</v>
      </c>
      <c r="C19575" s="1">
        <v>10.1</v>
      </c>
      <c r="D19575" s="1">
        <v>41.687089999999998</v>
      </c>
      <c r="E19575" s="1">
        <v>83.872159999999994</v>
      </c>
      <c r="F19575" s="1" t="s">
        <v>22</v>
      </c>
      <c r="G19575" s="1"/>
      <c r="H19575">
        <v>451.48</v>
      </c>
      <c r="I19575">
        <v>51.811999999999998</v>
      </c>
      <c r="J19575">
        <f t="shared" si="2043"/>
        <v>0.79821387436874269</v>
      </c>
      <c r="K19575">
        <f t="shared" si="2044"/>
        <v>0.19493553616922721</v>
      </c>
      <c r="L19575">
        <f t="shared" si="2045"/>
        <v>4.429293734808005</v>
      </c>
      <c r="N19575">
        <f t="shared" si="2046"/>
        <v>1.0866224534510622E-2</v>
      </c>
      <c r="O19575">
        <f t="shared" si="2047"/>
        <v>0.15187085854930729</v>
      </c>
      <c r="P19575">
        <f t="shared" si="2048"/>
        <v>1.1782426652037605E-2</v>
      </c>
    </row>
    <row r="19576" spans="1:16" hidden="1" x14ac:dyDescent="0.25">
      <c r="A19576" s="5" t="s">
        <v>408</v>
      </c>
      <c r="B19576" s="1">
        <v>360.8202</v>
      </c>
      <c r="C19576" s="1">
        <v>10.199999999999999</v>
      </c>
      <c r="D19576" s="1">
        <v>42.10416</v>
      </c>
      <c r="E19576" s="1">
        <v>84.049719999999994</v>
      </c>
      <c r="F19576" s="1" t="s">
        <v>22</v>
      </c>
      <c r="G19576" s="1"/>
      <c r="H19576">
        <v>451.48</v>
      </c>
      <c r="I19576">
        <v>51.811999999999998</v>
      </c>
      <c r="J19576">
        <f t="shared" si="2043"/>
        <v>0.79919420572339861</v>
      </c>
      <c r="K19576">
        <f t="shared" si="2044"/>
        <v>0.19686559098278392</v>
      </c>
      <c r="L19576">
        <f t="shared" si="2045"/>
        <v>4.4314085284986886</v>
      </c>
      <c r="N19576">
        <f t="shared" si="2046"/>
        <v>1.1137151340148274E-2</v>
      </c>
      <c r="O19576">
        <f t="shared" si="2047"/>
        <v>0.15366596742335356</v>
      </c>
      <c r="P19576">
        <f t="shared" si="2048"/>
        <v>1.1757828244466889E-2</v>
      </c>
    </row>
    <row r="19577" spans="1:16" hidden="1" x14ac:dyDescent="0.25">
      <c r="A19577" s="5" t="s">
        <v>408</v>
      </c>
      <c r="B19577" s="1">
        <v>361.25970000000001</v>
      </c>
      <c r="C19577" s="1">
        <v>10.3</v>
      </c>
      <c r="D19577" s="1">
        <v>42.52167</v>
      </c>
      <c r="E19577" s="1">
        <v>84.227199999999996</v>
      </c>
      <c r="F19577" s="1" t="s">
        <v>22</v>
      </c>
      <c r="G19577" s="1"/>
      <c r="H19577">
        <v>451.48</v>
      </c>
      <c r="I19577">
        <v>51.811999999999998</v>
      </c>
      <c r="J19577">
        <f t="shared" si="2043"/>
        <v>0.80016767077168427</v>
      </c>
      <c r="K19577">
        <f t="shared" si="2044"/>
        <v>0.19879564579634063</v>
      </c>
      <c r="L19577">
        <f t="shared" si="2045"/>
        <v>4.4335179094620196</v>
      </c>
      <c r="N19577">
        <f t="shared" si="2046"/>
        <v>1.1412523449350337E-2</v>
      </c>
      <c r="O19577">
        <f t="shared" si="2047"/>
        <v>0.15546542841982336</v>
      </c>
      <c r="P19577">
        <f t="shared" si="2048"/>
        <v>1.1733343345786316E-2</v>
      </c>
    </row>
    <row r="19578" spans="1:16" hidden="1" x14ac:dyDescent="0.25">
      <c r="A19578" s="5" t="s">
        <v>408</v>
      </c>
      <c r="B19578" s="1">
        <v>361.69600000000003</v>
      </c>
      <c r="C19578" s="1">
        <v>10.4</v>
      </c>
      <c r="D19578" s="1">
        <v>42.939619999999998</v>
      </c>
      <c r="E19578" s="1">
        <v>84.404619999999994</v>
      </c>
      <c r="F19578" s="1" t="s">
        <v>22</v>
      </c>
      <c r="G19578" s="1"/>
      <c r="H19578">
        <v>451.48</v>
      </c>
      <c r="I19578">
        <v>51.811999999999998</v>
      </c>
      <c r="J19578">
        <f t="shared" si="2043"/>
        <v>0.80113404801984589</v>
      </c>
      <c r="K19578">
        <f t="shared" si="2044"/>
        <v>0.20072570060989733</v>
      </c>
      <c r="L19578">
        <f t="shared" si="2045"/>
        <v>4.4356221394402615</v>
      </c>
      <c r="N19578">
        <f t="shared" si="2046"/>
        <v>1.1692281301586142E-2</v>
      </c>
      <c r="O19578">
        <f t="shared" si="2047"/>
        <v>0.15726924024038785</v>
      </c>
      <c r="P19578">
        <f t="shared" si="2048"/>
        <v>1.1708968437538859E-2</v>
      </c>
    </row>
    <row r="19579" spans="1:16" hidden="1" x14ac:dyDescent="0.25">
      <c r="A19579" s="5" t="s">
        <v>408</v>
      </c>
      <c r="B19579" s="1">
        <v>362.1293</v>
      </c>
      <c r="C19579" s="1">
        <v>10.5</v>
      </c>
      <c r="D19579" s="1">
        <v>43.35801</v>
      </c>
      <c r="E19579" s="1">
        <v>84.581969999999998</v>
      </c>
      <c r="F19579" s="1" t="s">
        <v>22</v>
      </c>
      <c r="G19579" s="1"/>
      <c r="H19579">
        <v>451.48</v>
      </c>
      <c r="I19579">
        <v>51.811999999999998</v>
      </c>
      <c r="J19579">
        <f t="shared" si="2043"/>
        <v>0.80209378045539115</v>
      </c>
      <c r="K19579">
        <f t="shared" si="2044"/>
        <v>0.20265575542345404</v>
      </c>
      <c r="L19579">
        <f t="shared" si="2045"/>
        <v>4.4377211233313867</v>
      </c>
      <c r="N19579">
        <f t="shared" si="2046"/>
        <v>1.1976556326338088E-2</v>
      </c>
      <c r="O19579">
        <f t="shared" si="2047"/>
        <v>0.15907740209908341</v>
      </c>
      <c r="P19579">
        <f t="shared" si="2048"/>
        <v>1.1684704149717513E-2</v>
      </c>
    </row>
    <row r="19580" spans="1:16" hidden="1" x14ac:dyDescent="0.25">
      <c r="A19580" s="5" t="s">
        <v>408</v>
      </c>
      <c r="B19580" s="1">
        <v>362.55959999999999</v>
      </c>
      <c r="C19580" s="1">
        <v>10.6</v>
      </c>
      <c r="D19580" s="1">
        <v>43.776850000000003</v>
      </c>
      <c r="E19580" s="1">
        <v>84.759289999999993</v>
      </c>
      <c r="F19580" s="1" t="s">
        <v>22</v>
      </c>
      <c r="G19580" s="1"/>
      <c r="H19580">
        <v>451.48</v>
      </c>
      <c r="I19580">
        <v>51.811999999999998</v>
      </c>
      <c r="J19580">
        <f t="shared" si="2043"/>
        <v>0.80304686807832015</v>
      </c>
      <c r="K19580">
        <f t="shared" si="2044"/>
        <v>0.20458581023701072</v>
      </c>
      <c r="L19580">
        <f t="shared" si="2045"/>
        <v>4.4398153567722822</v>
      </c>
      <c r="N19580">
        <f t="shared" si="2046"/>
        <v>1.2265354081894402E-2</v>
      </c>
      <c r="O19580">
        <f t="shared" si="2047"/>
        <v>0.16088991371282049</v>
      </c>
      <c r="P19580">
        <f t="shared" si="2048"/>
        <v>1.166054429788306E-2</v>
      </c>
    </row>
    <row r="19581" spans="1:16" hidden="1" x14ac:dyDescent="0.25">
      <c r="A19581" s="5" t="s">
        <v>408</v>
      </c>
      <c r="B19581" s="1">
        <v>362.98689999999999</v>
      </c>
      <c r="C19581" s="1">
        <v>10.7</v>
      </c>
      <c r="D19581" s="1">
        <v>44.196150000000003</v>
      </c>
      <c r="E19581" s="1">
        <v>84.936570000000003</v>
      </c>
      <c r="F19581" s="1" t="s">
        <v>22</v>
      </c>
      <c r="G19581" s="1"/>
      <c r="H19581">
        <v>451.48</v>
      </c>
      <c r="I19581">
        <v>51.811999999999998</v>
      </c>
      <c r="J19581">
        <f t="shared" si="2043"/>
        <v>0.80399331088863291</v>
      </c>
      <c r="K19581">
        <f t="shared" si="2044"/>
        <v>0.20651586505056743</v>
      </c>
      <c r="L19581">
        <f t="shared" si="2045"/>
        <v>4.4419047426240459</v>
      </c>
      <c r="N19581">
        <f t="shared" si="2046"/>
        <v>1.255867807635856E-2</v>
      </c>
      <c r="O19581">
        <f t="shared" si="2047"/>
        <v>0.16270677529229774</v>
      </c>
      <c r="P19581">
        <f t="shared" si="2048"/>
        <v>1.1636489564337979E-2</v>
      </c>
    </row>
    <row r="19582" spans="1:16" hidden="1" x14ac:dyDescent="0.25">
      <c r="A19582" s="5" t="s">
        <v>408</v>
      </c>
      <c r="B19582" s="1">
        <v>363.41120000000001</v>
      </c>
      <c r="C19582" s="1">
        <v>10.8</v>
      </c>
      <c r="D19582" s="1">
        <v>44.615900000000003</v>
      </c>
      <c r="E19582" s="1">
        <v>85.113839999999996</v>
      </c>
      <c r="F19582" s="1" t="s">
        <v>22</v>
      </c>
      <c r="G19582" s="1"/>
      <c r="H19582">
        <v>451.48</v>
      </c>
      <c r="I19582">
        <v>51.811999999999998</v>
      </c>
      <c r="J19582">
        <f t="shared" si="2043"/>
        <v>0.80493310888632941</v>
      </c>
      <c r="K19582">
        <f t="shared" si="2044"/>
        <v>0.20844591986412417</v>
      </c>
      <c r="L19582">
        <f t="shared" si="2045"/>
        <v>4.4439896545535609</v>
      </c>
      <c r="N19582">
        <f t="shared" si="2046"/>
        <v>1.2856529725997809E-2</v>
      </c>
      <c r="O19582">
        <f t="shared" si="2047"/>
        <v>0.16452798753330228</v>
      </c>
      <c r="P19582">
        <f t="shared" si="2048"/>
        <v>1.1612535220819327E-2</v>
      </c>
    </row>
    <row r="19583" spans="1:16" hidden="1" x14ac:dyDescent="0.25">
      <c r="A19583" s="5" t="s">
        <v>408</v>
      </c>
      <c r="B19583" s="1">
        <v>363.83280000000002</v>
      </c>
      <c r="C19583" s="1">
        <v>10.9</v>
      </c>
      <c r="D19583" s="1">
        <v>45.036119999999997</v>
      </c>
      <c r="E19583" s="1">
        <v>85.2911</v>
      </c>
      <c r="F19583" s="1" t="s">
        <v>22</v>
      </c>
      <c r="G19583" s="1"/>
      <c r="H19583">
        <v>451.48</v>
      </c>
      <c r="I19583">
        <v>51.811999999999998</v>
      </c>
      <c r="J19583">
        <f t="shared" si="2043"/>
        <v>0.80586692655267123</v>
      </c>
      <c r="K19583">
        <f t="shared" si="2044"/>
        <v>0.21037597467768085</v>
      </c>
      <c r="L19583">
        <f t="shared" si="2045"/>
        <v>4.4460701114221965</v>
      </c>
      <c r="N19583">
        <f t="shared" si="2046"/>
        <v>1.3159126020709781E-2</v>
      </c>
      <c r="O19583">
        <f t="shared" si="2047"/>
        <v>0.16635355160838117</v>
      </c>
      <c r="P19583">
        <f t="shared" si="2048"/>
        <v>1.1588680640297782E-2</v>
      </c>
    </row>
    <row r="19584" spans="1:16" hidden="1" x14ac:dyDescent="0.25">
      <c r="A19584" s="5" t="s">
        <v>408</v>
      </c>
      <c r="B19584" s="1">
        <v>364.25139999999999</v>
      </c>
      <c r="C19584" s="1">
        <v>11</v>
      </c>
      <c r="D19584" s="1">
        <v>45.456809999999997</v>
      </c>
      <c r="E19584" s="1">
        <v>85.468369999999993</v>
      </c>
      <c r="F19584" s="1" t="s">
        <v>22</v>
      </c>
      <c r="G19584" s="1"/>
      <c r="H19584">
        <v>451.48</v>
      </c>
      <c r="I19584">
        <v>51.811999999999998</v>
      </c>
      <c r="J19584">
        <f t="shared" si="2043"/>
        <v>0.80679409940639668</v>
      </c>
      <c r="K19584">
        <f t="shared" si="2044"/>
        <v>0.21230602949123756</v>
      </c>
      <c r="L19584">
        <f t="shared" si="2045"/>
        <v>4.4481463659770011</v>
      </c>
      <c r="N19584">
        <f t="shared" si="2046"/>
        <v>1.3466256012122787E-2</v>
      </c>
      <c r="O19584">
        <f t="shared" si="2047"/>
        <v>0.16818346915886798</v>
      </c>
      <c r="P19584">
        <f t="shared" si="2048"/>
        <v>1.1564922526005755E-2</v>
      </c>
    </row>
    <row r="19585" spans="1:16" hidden="1" x14ac:dyDescent="0.25">
      <c r="A19585" s="5" t="s">
        <v>408</v>
      </c>
      <c r="B19585" s="1">
        <v>364.66739999999999</v>
      </c>
      <c r="C19585" s="1">
        <v>11.1</v>
      </c>
      <c r="D19585" s="1">
        <v>45.877969999999998</v>
      </c>
      <c r="E19585" s="1">
        <v>85.645660000000007</v>
      </c>
      <c r="F19585" s="1" t="s">
        <v>22</v>
      </c>
      <c r="G19585" s="1"/>
      <c r="H19585">
        <v>451.48</v>
      </c>
      <c r="I19585">
        <v>51.811999999999998</v>
      </c>
      <c r="J19585">
        <f t="shared" si="2043"/>
        <v>0.80771551342252146</v>
      </c>
      <c r="K19585">
        <f t="shared" si="2044"/>
        <v>0.21423608430479427</v>
      </c>
      <c r="L19585">
        <f t="shared" si="2045"/>
        <v>4.4502185521494573</v>
      </c>
      <c r="N19585">
        <f t="shared" si="2046"/>
        <v>1.377821803127389E-2</v>
      </c>
      <c r="O19585">
        <f t="shared" si="2047"/>
        <v>0.17001774228725031</v>
      </c>
      <c r="P19585">
        <f t="shared" si="2048"/>
        <v>1.1541258962076117E-2</v>
      </c>
    </row>
    <row r="19586" spans="1:16" hidden="1" x14ac:dyDescent="0.25">
      <c r="A19586" s="5" t="s">
        <v>408</v>
      </c>
      <c r="B19586" s="1">
        <v>365.08049999999997</v>
      </c>
      <c r="C19586" s="1">
        <v>11.2</v>
      </c>
      <c r="D19586" s="1">
        <v>46.299599999999998</v>
      </c>
      <c r="E19586" s="1">
        <v>85.822980000000001</v>
      </c>
      <c r="F19586" s="1" t="s">
        <v>22</v>
      </c>
      <c r="G19586" s="1"/>
      <c r="H19586">
        <v>451.48</v>
      </c>
      <c r="I19586">
        <v>51.811999999999998</v>
      </c>
      <c r="J19586">
        <f t="shared" ref="J19586:J19649" si="2049">B19586/H19586</f>
        <v>0.80863050411978377</v>
      </c>
      <c r="K19586">
        <f t="shared" ref="K19586:K19649" si="2050">C19586/I19586</f>
        <v>0.21616613911835095</v>
      </c>
      <c r="L19586">
        <f t="shared" ref="L19586:L19649" si="2051">LN(E19586)</f>
        <v>4.4522868028011162</v>
      </c>
      <c r="N19586">
        <f t="shared" ref="N19586:N19649" si="2052">(ATANH(J19586^$U$2))^($U$3/$U$2)</f>
        <v>1.4094792374621943E-2</v>
      </c>
      <c r="O19586">
        <f t="shared" ref="O19586:O19649" si="2053">(ATANH(K19586^$T$2))^($T$3/$T$2)</f>
        <v>0.17185637354986313</v>
      </c>
      <c r="P19586">
        <f t="shared" si="2048"/>
        <v>1.1517688059082981E-2</v>
      </c>
    </row>
    <row r="19587" spans="1:16" hidden="1" x14ac:dyDescent="0.25">
      <c r="A19587" s="5" t="s">
        <v>408</v>
      </c>
      <c r="B19587" s="1">
        <v>365.49099999999999</v>
      </c>
      <c r="C19587" s="1">
        <v>11.3</v>
      </c>
      <c r="D19587" s="1">
        <v>46.721719999999998</v>
      </c>
      <c r="E19587" s="1">
        <v>86.000339999999994</v>
      </c>
      <c r="F19587" s="1" t="s">
        <v>22</v>
      </c>
      <c r="G19587" s="1"/>
      <c r="H19587">
        <v>451.48</v>
      </c>
      <c r="I19587">
        <v>51.811999999999998</v>
      </c>
      <c r="J19587">
        <f t="shared" si="2049"/>
        <v>0.80953973597944529</v>
      </c>
      <c r="K19587">
        <f t="shared" si="2050"/>
        <v>0.21809619393190768</v>
      </c>
      <c r="L19587">
        <f t="shared" si="2051"/>
        <v>4.4543512497340645</v>
      </c>
      <c r="N19587">
        <f t="shared" si="2052"/>
        <v>1.4416212309794776E-2</v>
      </c>
      <c r="O19587">
        <f t="shared" si="2053"/>
        <v>0.17369936594989588</v>
      </c>
      <c r="P19587">
        <f t="shared" ref="P19587:P19650" si="2054">1/(1+EXP(L19587))</f>
        <v>1.1494207953670071E-2</v>
      </c>
    </row>
    <row r="19588" spans="1:16" hidden="1" x14ac:dyDescent="0.25">
      <c r="A19588" s="5" t="s">
        <v>408</v>
      </c>
      <c r="B19588" s="1">
        <v>365.89890000000003</v>
      </c>
      <c r="C19588" s="1">
        <v>11.4</v>
      </c>
      <c r="D19588" s="1">
        <v>47.14432</v>
      </c>
      <c r="E19588" s="1">
        <v>86.177750000000003</v>
      </c>
      <c r="F19588" s="1" t="s">
        <v>22</v>
      </c>
      <c r="G19588" s="1"/>
      <c r="H19588">
        <v>451.48</v>
      </c>
      <c r="I19588">
        <v>51.811999999999998</v>
      </c>
      <c r="J19588">
        <f t="shared" si="2049"/>
        <v>0.81044320900150624</v>
      </c>
      <c r="K19588">
        <f t="shared" si="2050"/>
        <v>0.22002624874546439</v>
      </c>
      <c r="L19588">
        <f t="shared" si="2051"/>
        <v>4.4564120237011267</v>
      </c>
      <c r="N19588">
        <f t="shared" si="2052"/>
        <v>1.4742486785713245E-2</v>
      </c>
      <c r="O19588">
        <f t="shared" si="2053"/>
        <v>0.17554672293070156</v>
      </c>
      <c r="P19588">
        <f t="shared" si="2054"/>
        <v>1.1470816808187873E-2</v>
      </c>
    </row>
    <row r="19589" spans="1:16" hidden="1" x14ac:dyDescent="0.25">
      <c r="A19589" s="5" t="s">
        <v>408</v>
      </c>
      <c r="B19589" s="1">
        <v>366.30410000000001</v>
      </c>
      <c r="C19589" s="1">
        <v>11.5</v>
      </c>
      <c r="D19589" s="1">
        <v>47.567419999999998</v>
      </c>
      <c r="E19589" s="1">
        <v>86.355239999999995</v>
      </c>
      <c r="F19589" s="1" t="s">
        <v>22</v>
      </c>
      <c r="G19589" s="1"/>
      <c r="H19589">
        <v>451.48</v>
      </c>
      <c r="I19589">
        <v>51.811999999999998</v>
      </c>
      <c r="J19589">
        <f t="shared" si="2049"/>
        <v>0.81134070169221228</v>
      </c>
      <c r="K19589">
        <f t="shared" si="2050"/>
        <v>0.22195630355902107</v>
      </c>
      <c r="L19589">
        <f t="shared" si="2051"/>
        <v>4.4584694860173117</v>
      </c>
      <c r="N19589">
        <f t="shared" si="2052"/>
        <v>1.5073540363990964E-2</v>
      </c>
      <c r="O19589">
        <f t="shared" si="2053"/>
        <v>0.17739844836939314</v>
      </c>
      <c r="P19589">
        <f t="shared" si="2054"/>
        <v>1.1447510189428817E-2</v>
      </c>
    </row>
    <row r="19590" spans="1:16" hidden="1" x14ac:dyDescent="0.25">
      <c r="A19590" s="5" t="s">
        <v>408</v>
      </c>
      <c r="B19590" s="1">
        <v>366.70670000000001</v>
      </c>
      <c r="C19590" s="1">
        <v>11.6</v>
      </c>
      <c r="D19590" s="1">
        <v>47.991010000000003</v>
      </c>
      <c r="E19590" s="1">
        <v>86.532790000000006</v>
      </c>
      <c r="F19590" s="1" t="s">
        <v>22</v>
      </c>
      <c r="G19590" s="1"/>
      <c r="H19590">
        <v>451.48</v>
      </c>
      <c r="I19590">
        <v>51.811999999999998</v>
      </c>
      <c r="J19590">
        <f t="shared" si="2049"/>
        <v>0.81223243554531765</v>
      </c>
      <c r="K19590">
        <f t="shared" si="2050"/>
        <v>0.22388635837257778</v>
      </c>
      <c r="L19590">
        <f t="shared" si="2051"/>
        <v>4.4605234172515118</v>
      </c>
      <c r="N19590">
        <f t="shared" si="2052"/>
        <v>1.5409457386110659E-2</v>
      </c>
      <c r="O19590">
        <f t="shared" si="2053"/>
        <v>0.1792545465707204</v>
      </c>
      <c r="P19590">
        <f t="shared" si="2054"/>
        <v>1.1424290257399545E-2</v>
      </c>
    </row>
    <row r="19591" spans="1:16" hidden="1" x14ac:dyDescent="0.25">
      <c r="A19591" s="5" t="s">
        <v>408</v>
      </c>
      <c r="B19591" s="1">
        <v>367.10680000000002</v>
      </c>
      <c r="C19591" s="1">
        <v>11.7</v>
      </c>
      <c r="D19591" s="1">
        <v>48.415089999999999</v>
      </c>
      <c r="E19591" s="1">
        <v>86.710440000000006</v>
      </c>
      <c r="F19591" s="1" t="s">
        <v>22</v>
      </c>
      <c r="G19591" s="1"/>
      <c r="H19591">
        <v>451.48</v>
      </c>
      <c r="I19591">
        <v>51.811999999999998</v>
      </c>
      <c r="J19591">
        <f t="shared" si="2049"/>
        <v>0.81311863205457613</v>
      </c>
      <c r="K19591">
        <f t="shared" si="2050"/>
        <v>0.22581641318613449</v>
      </c>
      <c r="L19591">
        <f t="shared" si="2051"/>
        <v>4.4625742917620785</v>
      </c>
      <c r="N19591">
        <f t="shared" si="2052"/>
        <v>1.5750327242863203E-2</v>
      </c>
      <c r="O19591">
        <f t="shared" si="2053"/>
        <v>0.18111502226121221</v>
      </c>
      <c r="P19591">
        <f t="shared" si="2054"/>
        <v>1.1401151333866299E-2</v>
      </c>
    </row>
    <row r="19592" spans="1:16" hidden="1" x14ac:dyDescent="0.25">
      <c r="A19592" s="5" t="s">
        <v>408</v>
      </c>
      <c r="B19592" s="1">
        <v>367.50450000000001</v>
      </c>
      <c r="C19592" s="1">
        <v>11.8</v>
      </c>
      <c r="D19592" s="1">
        <v>48.839689999999997</v>
      </c>
      <c r="E19592" s="1">
        <v>86.888189999999994</v>
      </c>
      <c r="F19592" s="1" t="s">
        <v>22</v>
      </c>
      <c r="G19592" s="1"/>
      <c r="H19592">
        <v>451.48</v>
      </c>
      <c r="I19592">
        <v>51.811999999999998</v>
      </c>
      <c r="J19592">
        <f t="shared" si="2049"/>
        <v>0.81399951271374149</v>
      </c>
      <c r="K19592">
        <f t="shared" si="2050"/>
        <v>0.22774646799969123</v>
      </c>
      <c r="L19592">
        <f t="shared" si="2051"/>
        <v>4.4646221196984817</v>
      </c>
      <c r="N19592">
        <f t="shared" si="2052"/>
        <v>1.6096244574962833E-2</v>
      </c>
      <c r="O19592">
        <f t="shared" si="2053"/>
        <v>0.18297988058357736</v>
      </c>
      <c r="P19592">
        <f t="shared" si="2054"/>
        <v>1.1378093006580296E-2</v>
      </c>
    </row>
    <row r="19593" spans="1:16" hidden="1" x14ac:dyDescent="0.25">
      <c r="A19593" s="5" t="s">
        <v>408</v>
      </c>
      <c r="B19593" s="1">
        <v>367.89960000000002</v>
      </c>
      <c r="C19593" s="1">
        <v>11.9</v>
      </c>
      <c r="D19593" s="1">
        <v>49.264789999999998</v>
      </c>
      <c r="E19593" s="1">
        <v>87.066050000000004</v>
      </c>
      <c r="F19593" s="1" t="s">
        <v>22</v>
      </c>
      <c r="G19593" s="1"/>
      <c r="H19593">
        <v>451.48</v>
      </c>
      <c r="I19593">
        <v>51.811999999999998</v>
      </c>
      <c r="J19593">
        <f t="shared" si="2049"/>
        <v>0.81487463453530606</v>
      </c>
      <c r="K19593">
        <f t="shared" si="2050"/>
        <v>0.22967652281324791</v>
      </c>
      <c r="L19593">
        <f t="shared" si="2051"/>
        <v>4.4666670260138313</v>
      </c>
      <c r="N19593">
        <f t="shared" si="2052"/>
        <v>1.6447040379653371E-2</v>
      </c>
      <c r="O19593">
        <f t="shared" si="2053"/>
        <v>0.18484912709135257</v>
      </c>
      <c r="P19593">
        <f t="shared" si="2054"/>
        <v>1.1355113576684771E-2</v>
      </c>
    </row>
    <row r="19594" spans="1:16" hidden="1" x14ac:dyDescent="0.25">
      <c r="A19594" s="5" t="s">
        <v>408</v>
      </c>
      <c r="B19594" s="1">
        <v>368.29239999999999</v>
      </c>
      <c r="C19594" s="1">
        <v>12</v>
      </c>
      <c r="D19594" s="1">
        <v>49.690399999999997</v>
      </c>
      <c r="E19594" s="1">
        <v>87.244029999999995</v>
      </c>
      <c r="F19594" s="1" t="s">
        <v>22</v>
      </c>
      <c r="G19594" s="1"/>
      <c r="H19594">
        <v>451.48</v>
      </c>
      <c r="I19594">
        <v>51.811999999999998</v>
      </c>
      <c r="J19594">
        <f t="shared" si="2049"/>
        <v>0.81574466200053153</v>
      </c>
      <c r="K19594">
        <f t="shared" si="2050"/>
        <v>0.23160657762680462</v>
      </c>
      <c r="L19594">
        <f t="shared" si="2051"/>
        <v>4.4687091346727348</v>
      </c>
      <c r="N19594">
        <f t="shared" si="2052"/>
        <v>1.6802986906966803E-2</v>
      </c>
      <c r="O19594">
        <f t="shared" si="2053"/>
        <v>0.18672276774379026</v>
      </c>
      <c r="P19594">
        <f t="shared" si="2054"/>
        <v>1.1332211368859747E-2</v>
      </c>
    </row>
    <row r="19595" spans="1:16" hidden="1" x14ac:dyDescent="0.25">
      <c r="A19595" s="5" t="s">
        <v>408</v>
      </c>
      <c r="B19595" s="1">
        <v>368.68270000000001</v>
      </c>
      <c r="C19595" s="1">
        <v>12.1</v>
      </c>
      <c r="D19595" s="1">
        <v>50.116529999999997</v>
      </c>
      <c r="E19595" s="1">
        <v>87.422139999999999</v>
      </c>
      <c r="F19595" s="1" t="s">
        <v>22</v>
      </c>
      <c r="G19595" s="1"/>
      <c r="H19595">
        <v>451.48</v>
      </c>
      <c r="I19595">
        <v>51.811999999999998</v>
      </c>
      <c r="J19595">
        <f t="shared" si="2049"/>
        <v>0.81660915212191021</v>
      </c>
      <c r="K19595">
        <f t="shared" si="2050"/>
        <v>0.2335366324403613</v>
      </c>
      <c r="L19595">
        <f t="shared" si="2051"/>
        <v>4.470748568659686</v>
      </c>
      <c r="N19595">
        <f t="shared" si="2052"/>
        <v>1.7163909730421489E-2</v>
      </c>
      <c r="O19595">
        <f t="shared" si="2053"/>
        <v>0.18860080890097553</v>
      </c>
      <c r="P19595">
        <f t="shared" si="2054"/>
        <v>1.1309384731018727E-2</v>
      </c>
    </row>
    <row r="19596" spans="1:16" hidden="1" x14ac:dyDescent="0.25">
      <c r="A19596" s="5" t="s">
        <v>408</v>
      </c>
      <c r="B19596" s="1">
        <v>369.07069999999999</v>
      </c>
      <c r="C19596" s="1">
        <v>12.2</v>
      </c>
      <c r="D19596" s="1">
        <v>50.54318</v>
      </c>
      <c r="E19596" s="1">
        <v>87.600399999999993</v>
      </c>
      <c r="F19596" s="1" t="s">
        <v>22</v>
      </c>
      <c r="G19596" s="1"/>
      <c r="H19596">
        <v>451.48</v>
      </c>
      <c r="I19596">
        <v>51.811999999999998</v>
      </c>
      <c r="J19596">
        <f t="shared" si="2049"/>
        <v>0.81746854788694956</v>
      </c>
      <c r="K19596">
        <f t="shared" si="2050"/>
        <v>0.23546668725391801</v>
      </c>
      <c r="L19596">
        <f t="shared" si="2051"/>
        <v>4.472785564141966</v>
      </c>
      <c r="N19596">
        <f t="shared" si="2052"/>
        <v>1.752999886115026E-2</v>
      </c>
      <c r="O19596">
        <f t="shared" si="2053"/>
        <v>0.19048325731916635</v>
      </c>
      <c r="P19596">
        <f t="shared" si="2054"/>
        <v>1.1286630760132012E-2</v>
      </c>
    </row>
    <row r="19597" spans="1:16" hidden="1" x14ac:dyDescent="0.25">
      <c r="A19597" s="5" t="s">
        <v>408</v>
      </c>
      <c r="B19597" s="1">
        <v>369.45639999999997</v>
      </c>
      <c r="C19597" s="1">
        <v>12.3</v>
      </c>
      <c r="D19597" s="1">
        <v>50.970350000000003</v>
      </c>
      <c r="E19597" s="1">
        <v>87.778809999999993</v>
      </c>
      <c r="F19597" s="1" t="s">
        <v>22</v>
      </c>
      <c r="G19597" s="1"/>
      <c r="H19597">
        <v>451.48</v>
      </c>
      <c r="I19597">
        <v>51.811999999999998</v>
      </c>
      <c r="J19597">
        <f t="shared" si="2049"/>
        <v>0.8183228492956498</v>
      </c>
      <c r="K19597">
        <f t="shared" si="2050"/>
        <v>0.23739674206747474</v>
      </c>
      <c r="L19597">
        <f t="shared" si="2051"/>
        <v>4.4748201275493766</v>
      </c>
      <c r="N19597">
        <f t="shared" si="2052"/>
        <v>1.7901263245034379E-2</v>
      </c>
      <c r="O19597">
        <f t="shared" si="2053"/>
        <v>0.19237012014634569</v>
      </c>
      <c r="P19597">
        <f t="shared" si="2054"/>
        <v>1.1263949133807941E-2</v>
      </c>
    </row>
    <row r="19598" spans="1:16" hidden="1" x14ac:dyDescent="0.25">
      <c r="A19598" s="5" t="s">
        <v>408</v>
      </c>
      <c r="B19598" s="1">
        <v>369.83980000000003</v>
      </c>
      <c r="C19598" s="1">
        <v>12.4</v>
      </c>
      <c r="D19598" s="1">
        <v>51.398060000000001</v>
      </c>
      <c r="E19598" s="1">
        <v>87.957380000000001</v>
      </c>
      <c r="F19598" s="1" t="s">
        <v>22</v>
      </c>
      <c r="G19598" s="1"/>
      <c r="H19598">
        <v>451.48</v>
      </c>
      <c r="I19598">
        <v>51.811999999999998</v>
      </c>
      <c r="J19598">
        <f t="shared" si="2049"/>
        <v>0.81917205634801105</v>
      </c>
      <c r="K19598">
        <f t="shared" si="2050"/>
        <v>0.23932679688103145</v>
      </c>
      <c r="L19598">
        <f t="shared" si="2051"/>
        <v>4.4768523789764556</v>
      </c>
      <c r="N19598">
        <f t="shared" si="2052"/>
        <v>1.8277710128968516E-2</v>
      </c>
      <c r="O19598">
        <f t="shared" si="2053"/>
        <v>0.19426140491798413</v>
      </c>
      <c r="P19598">
        <f t="shared" si="2054"/>
        <v>1.1241338267831184E-2</v>
      </c>
    </row>
    <row r="19599" spans="1:16" hidden="1" x14ac:dyDescent="0.25">
      <c r="A19599" s="5" t="s">
        <v>408</v>
      </c>
      <c r="B19599" s="1">
        <v>370.221</v>
      </c>
      <c r="C19599" s="1">
        <v>12.5</v>
      </c>
      <c r="D19599" s="1">
        <v>51.826300000000003</v>
      </c>
      <c r="E19599" s="1">
        <v>88.136129999999994</v>
      </c>
      <c r="F19599" s="1" t="s">
        <v>22</v>
      </c>
      <c r="G19599" s="1"/>
      <c r="H19599">
        <v>451.48</v>
      </c>
      <c r="I19599">
        <v>51.811999999999998</v>
      </c>
      <c r="J19599">
        <f t="shared" si="2049"/>
        <v>0.82001639053778685</v>
      </c>
      <c r="K19599">
        <f t="shared" si="2050"/>
        <v>0.24125685169458813</v>
      </c>
      <c r="L19599">
        <f t="shared" si="2051"/>
        <v>4.4788825510298684</v>
      </c>
      <c r="N19599">
        <f t="shared" si="2052"/>
        <v>1.8659446155557924E-2</v>
      </c>
      <c r="O19599">
        <f t="shared" si="2053"/>
        <v>0.1961571195529995</v>
      </c>
      <c r="P19599">
        <f t="shared" si="2054"/>
        <v>1.1218795341462546E-2</v>
      </c>
    </row>
    <row r="19600" spans="1:16" hidden="1" x14ac:dyDescent="0.25">
      <c r="A19600" s="5" t="s">
        <v>408</v>
      </c>
      <c r="B19600" s="1">
        <v>370.59989999999999</v>
      </c>
      <c r="C19600" s="1">
        <v>12.6</v>
      </c>
      <c r="D19600" s="1">
        <v>52.25508</v>
      </c>
      <c r="E19600" s="1">
        <v>88.315070000000006</v>
      </c>
      <c r="F19600" s="1" t="s">
        <v>22</v>
      </c>
      <c r="G19600" s="1"/>
      <c r="H19600">
        <v>451.48</v>
      </c>
      <c r="I19600">
        <v>51.811999999999998</v>
      </c>
      <c r="J19600">
        <f t="shared" si="2049"/>
        <v>0.82085563037122344</v>
      </c>
      <c r="K19600">
        <f t="shared" si="2050"/>
        <v>0.24318690650814484</v>
      </c>
      <c r="L19600">
        <f t="shared" si="2051"/>
        <v>4.4809107612244281</v>
      </c>
      <c r="N19600">
        <f t="shared" si="2052"/>
        <v>1.9046377933595541E-2</v>
      </c>
      <c r="O19600">
        <f t="shared" si="2053"/>
        <v>0.19805727234991091</v>
      </c>
      <c r="P19600">
        <f t="shared" si="2054"/>
        <v>1.1196318829509961E-2</v>
      </c>
    </row>
    <row r="19601" spans="1:16" hidden="1" x14ac:dyDescent="0.25">
      <c r="A19601" s="5" t="s">
        <v>408</v>
      </c>
      <c r="B19601" s="1">
        <v>370.97660000000002</v>
      </c>
      <c r="C19601" s="1">
        <v>12.7</v>
      </c>
      <c r="D19601" s="1">
        <v>52.684399999999997</v>
      </c>
      <c r="E19601" s="1">
        <v>88.494200000000006</v>
      </c>
      <c r="F19601" s="1" t="s">
        <v>22</v>
      </c>
      <c r="G19601" s="1"/>
      <c r="H19601">
        <v>451.48</v>
      </c>
      <c r="I19601">
        <v>51.811999999999998</v>
      </c>
      <c r="J19601">
        <f t="shared" si="2049"/>
        <v>0.82168999734207493</v>
      </c>
      <c r="K19601">
        <f t="shared" si="2050"/>
        <v>0.24511696132170152</v>
      </c>
      <c r="L19601">
        <f t="shared" si="2051"/>
        <v>4.4829370131430952</v>
      </c>
      <c r="N19601">
        <f t="shared" si="2052"/>
        <v>1.9438612631485611E-2</v>
      </c>
      <c r="O19601">
        <f t="shared" si="2053"/>
        <v>0.19996187198317944</v>
      </c>
      <c r="P19601">
        <f t="shared" si="2054"/>
        <v>1.1173908476750448E-2</v>
      </c>
    </row>
    <row r="19602" spans="1:16" hidden="1" x14ac:dyDescent="0.25">
      <c r="A19602" s="5" t="s">
        <v>408</v>
      </c>
      <c r="B19602" s="1">
        <v>371.35120000000001</v>
      </c>
      <c r="C19602" s="1">
        <v>12.8</v>
      </c>
      <c r="D19602" s="1">
        <v>53.114269999999998</v>
      </c>
      <c r="E19602" s="1">
        <v>88.673540000000003</v>
      </c>
      <c r="F19602" s="1" t="s">
        <v>22</v>
      </c>
      <c r="G19602" s="1"/>
      <c r="H19602">
        <v>451.48</v>
      </c>
      <c r="I19602">
        <v>51.811999999999998</v>
      </c>
      <c r="J19602">
        <f t="shared" si="2049"/>
        <v>0.82251971294409498</v>
      </c>
      <c r="K19602">
        <f t="shared" si="2050"/>
        <v>0.24704701613525826</v>
      </c>
      <c r="L19602">
        <f t="shared" si="2051"/>
        <v>4.4849615359061552</v>
      </c>
      <c r="N19602">
        <f t="shared" si="2052"/>
        <v>1.9836263759937245E-2</v>
      </c>
      <c r="O19602">
        <f t="shared" si="2053"/>
        <v>0.20187092749973065</v>
      </c>
      <c r="P19602">
        <f t="shared" si="2054"/>
        <v>1.1151561542011166E-2</v>
      </c>
    </row>
    <row r="19603" spans="1:16" hidden="1" x14ac:dyDescent="0.25">
      <c r="A19603" s="5" t="s">
        <v>408</v>
      </c>
      <c r="B19603" s="1">
        <v>371.72359999999998</v>
      </c>
      <c r="C19603" s="1">
        <v>12.9</v>
      </c>
      <c r="D19603" s="1">
        <v>53.544690000000003</v>
      </c>
      <c r="E19603" s="1">
        <v>88.853089999999995</v>
      </c>
      <c r="F19603" s="1" t="s">
        <v>22</v>
      </c>
      <c r="G19603" s="1"/>
      <c r="H19603">
        <v>451.48</v>
      </c>
      <c r="I19603">
        <v>51.811999999999998</v>
      </c>
      <c r="J19603">
        <f t="shared" si="2049"/>
        <v>0.8233445556835296</v>
      </c>
      <c r="K19603">
        <f t="shared" si="2050"/>
        <v>0.24897707094881497</v>
      </c>
      <c r="L19603">
        <f t="shared" si="2051"/>
        <v>4.4869843317111799</v>
      </c>
      <c r="N19603">
        <f t="shared" si="2052"/>
        <v>2.0239232904249612E-2</v>
      </c>
      <c r="O19603">
        <f t="shared" si="2053"/>
        <v>0.20378444831565026</v>
      </c>
      <c r="P19603">
        <f t="shared" si="2054"/>
        <v>1.1129277802243641E-2</v>
      </c>
    </row>
    <row r="19604" spans="1:16" hidden="1" x14ac:dyDescent="0.25">
      <c r="A19604" s="5" t="s">
        <v>408</v>
      </c>
      <c r="B19604" s="1">
        <v>372.09399999999999</v>
      </c>
      <c r="C19604" s="1">
        <v>13</v>
      </c>
      <c r="D19604" s="1">
        <v>53.975670000000001</v>
      </c>
      <c r="E19604" s="1">
        <v>89.032870000000003</v>
      </c>
      <c r="F19604" s="1" t="s">
        <v>22</v>
      </c>
      <c r="G19604" s="1"/>
      <c r="H19604">
        <v>451.48</v>
      </c>
      <c r="I19604">
        <v>51.811999999999998</v>
      </c>
      <c r="J19604">
        <f t="shared" si="2049"/>
        <v>0.8241649685478869</v>
      </c>
      <c r="K19604">
        <f t="shared" si="2050"/>
        <v>0.25090712576237167</v>
      </c>
      <c r="L19604">
        <f t="shared" si="2051"/>
        <v>4.489005627390835</v>
      </c>
      <c r="N19604">
        <f t="shared" si="2052"/>
        <v>2.0647745711493984E-2</v>
      </c>
      <c r="O19604">
        <f t="shared" si="2053"/>
        <v>0.20570244421305237</v>
      </c>
      <c r="P19604">
        <f t="shared" si="2054"/>
        <v>1.1107054567959457E-2</v>
      </c>
    </row>
    <row r="19605" spans="1:16" hidden="1" x14ac:dyDescent="0.25">
      <c r="A19605" s="5" t="s">
        <v>408</v>
      </c>
      <c r="B19605" s="1">
        <v>372.4622</v>
      </c>
      <c r="C19605" s="1">
        <v>13.1</v>
      </c>
      <c r="D19605" s="1">
        <v>54.407209999999999</v>
      </c>
      <c r="E19605" s="1">
        <v>89.212879999999998</v>
      </c>
      <c r="F19605" s="1" t="s">
        <v>22</v>
      </c>
      <c r="G19605" s="1"/>
      <c r="H19605">
        <v>451.48</v>
      </c>
      <c r="I19605">
        <v>51.811999999999998</v>
      </c>
      <c r="J19605">
        <f t="shared" si="2049"/>
        <v>0.82498050854965888</v>
      </c>
      <c r="K19605">
        <f t="shared" si="2050"/>
        <v>0.25283718057592836</v>
      </c>
      <c r="L19605">
        <f t="shared" si="2051"/>
        <v>4.491025423780898</v>
      </c>
      <c r="N19605">
        <f t="shared" si="2052"/>
        <v>2.1061589182201551E-2</v>
      </c>
      <c r="O19605">
        <f t="shared" si="2053"/>
        <v>0.20762492533710949</v>
      </c>
      <c r="P19605">
        <f t="shared" si="2054"/>
        <v>1.1084891647401127E-2</v>
      </c>
    </row>
    <row r="19606" spans="1:16" hidden="1" x14ac:dyDescent="0.25">
      <c r="A19606" s="5" t="s">
        <v>408</v>
      </c>
      <c r="B19606" s="1">
        <v>372.82839999999999</v>
      </c>
      <c r="C19606" s="1">
        <v>13.2</v>
      </c>
      <c r="D19606" s="1">
        <v>54.839309999999998</v>
      </c>
      <c r="E19606" s="1">
        <v>89.393140000000002</v>
      </c>
      <c r="F19606" s="1" t="s">
        <v>22</v>
      </c>
      <c r="G19606" s="1"/>
      <c r="H19606">
        <v>451.48</v>
      </c>
      <c r="I19606">
        <v>51.811999999999998</v>
      </c>
      <c r="J19606">
        <f t="shared" si="2049"/>
        <v>0.82579161867635331</v>
      </c>
      <c r="K19606">
        <f t="shared" si="2050"/>
        <v>0.25476723538948504</v>
      </c>
      <c r="L19606">
        <f t="shared" si="2051"/>
        <v>4.493043945454521</v>
      </c>
      <c r="N19606">
        <f t="shared" si="2052"/>
        <v>2.1480994086575191E-2</v>
      </c>
      <c r="O19606">
        <f t="shared" si="2053"/>
        <v>0.20955190219324404</v>
      </c>
      <c r="P19606">
        <f t="shared" si="2054"/>
        <v>1.1062786401711454E-2</v>
      </c>
    </row>
    <row r="19607" spans="1:16" hidden="1" x14ac:dyDescent="0.25">
      <c r="A19607" s="5" t="s">
        <v>408</v>
      </c>
      <c r="B19607" s="1">
        <v>373.19260000000003</v>
      </c>
      <c r="C19607" s="1">
        <v>13.3</v>
      </c>
      <c r="D19607" s="1">
        <v>55.271979999999999</v>
      </c>
      <c r="E19607" s="1">
        <v>89.573660000000004</v>
      </c>
      <c r="F19607" s="1" t="s">
        <v>22</v>
      </c>
      <c r="G19607" s="1"/>
      <c r="H19607">
        <v>451.48</v>
      </c>
      <c r="I19607">
        <v>51.811999999999998</v>
      </c>
      <c r="J19607">
        <f t="shared" si="2049"/>
        <v>0.82659829892797021</v>
      </c>
      <c r="K19607">
        <f t="shared" si="2050"/>
        <v>0.25669729020304177</v>
      </c>
      <c r="L19607">
        <f t="shared" si="2051"/>
        <v>4.4950613035480034</v>
      </c>
      <c r="N19607">
        <f t="shared" si="2052"/>
        <v>2.190597118925575E-2</v>
      </c>
      <c r="O19607">
        <f t="shared" si="2053"/>
        <v>0.21148338564447447</v>
      </c>
      <c r="P19607">
        <f t="shared" si="2054"/>
        <v>1.1040737450600982E-2</v>
      </c>
    </row>
    <row r="19608" spans="1:16" hidden="1" x14ac:dyDescent="0.25">
      <c r="A19608" s="5" t="s">
        <v>408</v>
      </c>
      <c r="B19608" s="1">
        <v>373.5548</v>
      </c>
      <c r="C19608" s="1">
        <v>13.4</v>
      </c>
      <c r="D19608" s="1">
        <v>55.70523</v>
      </c>
      <c r="E19608" s="1">
        <v>89.754440000000002</v>
      </c>
      <c r="F19608" s="1" t="s">
        <v>22</v>
      </c>
      <c r="G19608" s="1"/>
      <c r="H19608">
        <v>451.48</v>
      </c>
      <c r="I19608">
        <v>51.811999999999998</v>
      </c>
      <c r="J19608">
        <f t="shared" si="2049"/>
        <v>0.82740054930450957</v>
      </c>
      <c r="K19608">
        <f t="shared" si="2050"/>
        <v>0.25862734501659851</v>
      </c>
      <c r="L19608">
        <f t="shared" si="2051"/>
        <v>4.4970774968968401</v>
      </c>
      <c r="N19608">
        <f t="shared" si="2052"/>
        <v>2.2336529713489428E-2</v>
      </c>
      <c r="O19608">
        <f t="shared" si="2053"/>
        <v>0.21341938690891116</v>
      </c>
      <c r="P19608">
        <f t="shared" si="2054"/>
        <v>1.1018744647644787E-2</v>
      </c>
    </row>
    <row r="19609" spans="1:16" hidden="1" x14ac:dyDescent="0.25">
      <c r="A19609" s="5" t="s">
        <v>408</v>
      </c>
      <c r="B19609" s="1">
        <v>373.91500000000002</v>
      </c>
      <c r="C19609" s="1">
        <v>13.5</v>
      </c>
      <c r="D19609" s="1">
        <v>56.139049999999997</v>
      </c>
      <c r="E19609" s="1">
        <v>89.935500000000005</v>
      </c>
      <c r="F19609" s="1" t="s">
        <v>22</v>
      </c>
      <c r="G19609" s="1"/>
      <c r="H19609">
        <v>451.48</v>
      </c>
      <c r="I19609">
        <v>51.811999999999998</v>
      </c>
      <c r="J19609">
        <f t="shared" si="2049"/>
        <v>0.8281983698059715</v>
      </c>
      <c r="K19609">
        <f t="shared" si="2050"/>
        <v>0.26055739983015519</v>
      </c>
      <c r="L19609">
        <f t="shared" si="2051"/>
        <v>4.4990927467352808</v>
      </c>
      <c r="N19609">
        <f t="shared" si="2052"/>
        <v>2.2772677313104225E-2</v>
      </c>
      <c r="O19609">
        <f t="shared" si="2053"/>
        <v>0.21535991755739881</v>
      </c>
      <c r="P19609">
        <f t="shared" si="2054"/>
        <v>1.099680542802316E-2</v>
      </c>
    </row>
    <row r="19610" spans="1:16" hidden="1" x14ac:dyDescent="0.25">
      <c r="A19610" s="5" t="s">
        <v>408</v>
      </c>
      <c r="B19610" s="1">
        <v>374.27330000000001</v>
      </c>
      <c r="C19610" s="1">
        <v>13.6</v>
      </c>
      <c r="D19610" s="1">
        <v>56.573459999999997</v>
      </c>
      <c r="E19610" s="1">
        <v>90.116839999999996</v>
      </c>
      <c r="F19610" s="1" t="s">
        <v>22</v>
      </c>
      <c r="G19610" s="1"/>
      <c r="H19610">
        <v>451.48</v>
      </c>
      <c r="I19610">
        <v>51.811999999999998</v>
      </c>
      <c r="J19610">
        <f t="shared" si="2049"/>
        <v>0.82899198192610968</v>
      </c>
      <c r="K19610">
        <f t="shared" si="2050"/>
        <v>0.26248745464371187</v>
      </c>
      <c r="L19610">
        <f t="shared" si="2051"/>
        <v>4.5011070505906421</v>
      </c>
      <c r="N19610">
        <f t="shared" si="2052"/>
        <v>2.3214544496978951E-2</v>
      </c>
      <c r="O19610">
        <f t="shared" si="2053"/>
        <v>0.21730498951130214</v>
      </c>
      <c r="P19610">
        <f t="shared" si="2054"/>
        <v>1.0974919674562898E-2</v>
      </c>
    </row>
    <row r="19611" spans="1:16" hidden="1" x14ac:dyDescent="0.25">
      <c r="A19611" s="5" t="s">
        <v>408</v>
      </c>
      <c r="B19611" s="1">
        <v>374.62959999999998</v>
      </c>
      <c r="C19611" s="1">
        <v>13.7</v>
      </c>
      <c r="D19611" s="1">
        <v>57.008450000000003</v>
      </c>
      <c r="E19611" s="1">
        <v>90.298479999999998</v>
      </c>
      <c r="F19611" s="1" t="s">
        <v>22</v>
      </c>
      <c r="G19611" s="1"/>
      <c r="H19611">
        <v>451.48</v>
      </c>
      <c r="I19611">
        <v>51.811999999999998</v>
      </c>
      <c r="J19611">
        <f t="shared" si="2049"/>
        <v>0.82978116417117032</v>
      </c>
      <c r="K19611">
        <f t="shared" si="2050"/>
        <v>0.26441750945726861</v>
      </c>
      <c r="L19611">
        <f t="shared" si="2051"/>
        <v>4.5031206275016435</v>
      </c>
      <c r="N19611">
        <f t="shared" si="2052"/>
        <v>2.36620158013153E-2</v>
      </c>
      <c r="O19611">
        <f t="shared" si="2053"/>
        <v>0.21925461504042851</v>
      </c>
      <c r="P19611">
        <f t="shared" si="2054"/>
        <v>1.0953084870635304E-2</v>
      </c>
    </row>
    <row r="19612" spans="1:16" hidden="1" x14ac:dyDescent="0.25">
      <c r="A19612" s="5" t="s">
        <v>408</v>
      </c>
      <c r="B19612" s="1">
        <v>374.98410000000001</v>
      </c>
      <c r="C19612" s="1">
        <v>13.8</v>
      </c>
      <c r="D19612" s="1">
        <v>57.444029999999998</v>
      </c>
      <c r="E19612" s="1">
        <v>90.480429999999998</v>
      </c>
      <c r="F19612" s="1" t="s">
        <v>22</v>
      </c>
      <c r="G19612" s="1"/>
      <c r="H19612">
        <v>451.48</v>
      </c>
      <c r="I19612">
        <v>51.811999999999998</v>
      </c>
      <c r="J19612">
        <f t="shared" si="2049"/>
        <v>0.83056635952866131</v>
      </c>
      <c r="K19612">
        <f t="shared" si="2050"/>
        <v>0.26634756427082534</v>
      </c>
      <c r="L19612">
        <f t="shared" si="2051"/>
        <v>4.5051335842280489</v>
      </c>
      <c r="N19612">
        <f t="shared" si="2052"/>
        <v>2.411535215849632E-2</v>
      </c>
      <c r="O19612">
        <f t="shared" si="2053"/>
        <v>0.2212088067610854</v>
      </c>
      <c r="P19612">
        <f t="shared" si="2054"/>
        <v>1.0931299732631338E-2</v>
      </c>
    </row>
    <row r="19613" spans="1:16" hidden="1" x14ac:dyDescent="0.25">
      <c r="A19613" s="5" t="s">
        <v>408</v>
      </c>
      <c r="B19613" s="1">
        <v>375.33670000000001</v>
      </c>
      <c r="C19613" s="1">
        <v>13.9</v>
      </c>
      <c r="D19613" s="1">
        <v>57.880209999999998</v>
      </c>
      <c r="E19613" s="1">
        <v>90.662689999999998</v>
      </c>
      <c r="F19613" s="1" t="s">
        <v>22</v>
      </c>
      <c r="G19613" s="1"/>
      <c r="H19613">
        <v>451.48</v>
      </c>
      <c r="I19613">
        <v>51.811999999999998</v>
      </c>
      <c r="J19613">
        <f t="shared" si="2049"/>
        <v>0.83134734650482855</v>
      </c>
      <c r="K19613">
        <f t="shared" si="2050"/>
        <v>0.26827761908438202</v>
      </c>
      <c r="L19613">
        <f t="shared" si="2051"/>
        <v>4.5071459163718792</v>
      </c>
      <c r="N19613">
        <f t="shared" si="2052"/>
        <v>2.4574437374822049E-2</v>
      </c>
      <c r="O19613">
        <f t="shared" si="2053"/>
        <v>0.22316757763427014</v>
      </c>
      <c r="P19613">
        <f t="shared" si="2054"/>
        <v>1.0909564185820861E-2</v>
      </c>
    </row>
    <row r="19614" spans="1:16" hidden="1" x14ac:dyDescent="0.25">
      <c r="A19614" s="5" t="s">
        <v>408</v>
      </c>
      <c r="B19614" s="1">
        <v>375.68740000000003</v>
      </c>
      <c r="C19614" s="1">
        <v>14</v>
      </c>
      <c r="D19614" s="1">
        <v>58.316980000000001</v>
      </c>
      <c r="E19614" s="1">
        <v>90.845269999999999</v>
      </c>
      <c r="F19614" s="1" t="s">
        <v>22</v>
      </c>
      <c r="G19614" s="1"/>
      <c r="H19614">
        <v>451.48</v>
      </c>
      <c r="I19614">
        <v>51.811999999999998</v>
      </c>
      <c r="J19614">
        <f t="shared" si="2049"/>
        <v>0.83212412509967226</v>
      </c>
      <c r="K19614">
        <f t="shared" si="2050"/>
        <v>0.2702076738979387</v>
      </c>
      <c r="L19614">
        <f t="shared" si="2051"/>
        <v>4.509157729645314</v>
      </c>
      <c r="N19614">
        <f t="shared" si="2052"/>
        <v>2.5039278164680056E-2</v>
      </c>
      <c r="O19614">
        <f t="shared" si="2053"/>
        <v>0.22513094096398639</v>
      </c>
      <c r="P19614">
        <f t="shared" si="2054"/>
        <v>1.0887876969603338E-2</v>
      </c>
    </row>
    <row r="19615" spans="1:16" hidden="1" x14ac:dyDescent="0.25">
      <c r="A19615" s="5" t="s">
        <v>408</v>
      </c>
      <c r="B19615" s="1">
        <v>376.03629999999998</v>
      </c>
      <c r="C19615" s="1">
        <v>14.1</v>
      </c>
      <c r="D19615" s="1">
        <v>58.754359999999998</v>
      </c>
      <c r="E19615" s="1">
        <v>91.028189999999995</v>
      </c>
      <c r="F19615" s="1" t="s">
        <v>22</v>
      </c>
      <c r="G19615" s="1"/>
      <c r="H19615">
        <v>451.48</v>
      </c>
      <c r="I19615">
        <v>51.811999999999998</v>
      </c>
      <c r="J19615">
        <f t="shared" si="2049"/>
        <v>0.832896916806946</v>
      </c>
      <c r="K19615">
        <f t="shared" si="2050"/>
        <v>0.27213772871149539</v>
      </c>
      <c r="L19615">
        <f t="shared" si="2051"/>
        <v>4.5111692387646452</v>
      </c>
      <c r="N19615">
        <f t="shared" si="2052"/>
        <v>2.5510015789832929E-2</v>
      </c>
      <c r="O19615">
        <f t="shared" si="2053"/>
        <v>0.22709891039568619</v>
      </c>
      <c r="P19615">
        <f t="shared" si="2054"/>
        <v>1.0866235661051247E-2</v>
      </c>
    </row>
    <row r="19616" spans="1:16" hidden="1" x14ac:dyDescent="0.25">
      <c r="A19616" s="5" t="s">
        <v>408</v>
      </c>
      <c r="B19616" s="1">
        <v>376.38339999999999</v>
      </c>
      <c r="C19616" s="1">
        <v>14.2</v>
      </c>
      <c r="D19616" s="1">
        <v>59.192349999999998</v>
      </c>
      <c r="E19616" s="1">
        <v>91.211449999999999</v>
      </c>
      <c r="F19616" s="1" t="s">
        <v>22</v>
      </c>
      <c r="G19616" s="1"/>
      <c r="H19616">
        <v>451.48</v>
      </c>
      <c r="I19616">
        <v>51.811999999999998</v>
      </c>
      <c r="J19616">
        <f t="shared" si="2049"/>
        <v>0.83366572162665009</v>
      </c>
      <c r="K19616">
        <f t="shared" si="2050"/>
        <v>0.27406778352505212</v>
      </c>
      <c r="L19616">
        <f t="shared" si="2051"/>
        <v>4.5131804374453779</v>
      </c>
      <c r="N19616">
        <f t="shared" si="2052"/>
        <v>2.598666104353968E-2</v>
      </c>
      <c r="O19616">
        <f t="shared" si="2053"/>
        <v>0.22907149991483292</v>
      </c>
      <c r="P19616">
        <f t="shared" si="2054"/>
        <v>1.0844640226349336E-2</v>
      </c>
    </row>
    <row r="19617" spans="1:16" hidden="1" x14ac:dyDescent="0.25">
      <c r="A19617" s="5" t="s">
        <v>408</v>
      </c>
      <c r="B19617" s="1">
        <v>376.7287</v>
      </c>
      <c r="C19617" s="1">
        <v>14.3</v>
      </c>
      <c r="D19617" s="1">
        <v>59.630949999999999</v>
      </c>
      <c r="E19617" s="1">
        <v>91.395070000000004</v>
      </c>
      <c r="F19617" s="1" t="s">
        <v>22</v>
      </c>
      <c r="G19617" s="1"/>
      <c r="H19617">
        <v>451.48</v>
      </c>
      <c r="I19617">
        <v>51.811999999999998</v>
      </c>
      <c r="J19617">
        <f t="shared" si="2049"/>
        <v>0.83443053955878443</v>
      </c>
      <c r="K19617">
        <f t="shared" si="2050"/>
        <v>0.27599783833860886</v>
      </c>
      <c r="L19617">
        <f t="shared" si="2051"/>
        <v>4.5151915382745056</v>
      </c>
      <c r="N19617">
        <f t="shared" si="2052"/>
        <v>2.6469223262359672E-2</v>
      </c>
      <c r="O19617">
        <f t="shared" si="2053"/>
        <v>0.23104872384558392</v>
      </c>
      <c r="P19617">
        <f t="shared" si="2054"/>
        <v>1.0823088288152167E-2</v>
      </c>
    </row>
    <row r="19618" spans="1:16" hidden="1" x14ac:dyDescent="0.25">
      <c r="A19618" s="5" t="s">
        <v>408</v>
      </c>
      <c r="B19618" s="1">
        <v>377.07229999999998</v>
      </c>
      <c r="C19618" s="1">
        <v>14.4</v>
      </c>
      <c r="D19618" s="1">
        <v>60.070169999999997</v>
      </c>
      <c r="E19618" s="1">
        <v>91.579049999999995</v>
      </c>
      <c r="F19618" s="1" t="s">
        <v>22</v>
      </c>
      <c r="G19618" s="1"/>
      <c r="H19618">
        <v>451.48</v>
      </c>
      <c r="I19618">
        <v>51.811999999999998</v>
      </c>
      <c r="J19618">
        <f t="shared" si="2049"/>
        <v>0.83519159209710281</v>
      </c>
      <c r="K19618">
        <f t="shared" si="2050"/>
        <v>0.27792789315216554</v>
      </c>
      <c r="L19618">
        <f t="shared" si="2051"/>
        <v>4.5172025337311617</v>
      </c>
      <c r="N19618">
        <f t="shared" si="2052"/>
        <v>2.6957853749149122E-2</v>
      </c>
      <c r="O19618">
        <f t="shared" si="2053"/>
        <v>0.2330305968495891</v>
      </c>
      <c r="P19618">
        <f t="shared" si="2054"/>
        <v>1.0801579839067259E-2</v>
      </c>
    </row>
    <row r="19619" spans="1:16" hidden="1" x14ac:dyDescent="0.25">
      <c r="A19619" s="5" t="s">
        <v>408</v>
      </c>
      <c r="B19619" s="1">
        <v>377.41410000000002</v>
      </c>
      <c r="C19619" s="1">
        <v>14.5</v>
      </c>
      <c r="D19619" s="1">
        <v>60.51</v>
      </c>
      <c r="E19619" s="1">
        <v>91.763400000000004</v>
      </c>
      <c r="F19619" s="1" t="s">
        <v>22</v>
      </c>
      <c r="G19619" s="1"/>
      <c r="H19619">
        <v>451.48</v>
      </c>
      <c r="I19619">
        <v>51.811999999999998</v>
      </c>
      <c r="J19619">
        <f t="shared" si="2049"/>
        <v>0.83594865774785154</v>
      </c>
      <c r="K19619">
        <f t="shared" si="2050"/>
        <v>0.27985794796572222</v>
      </c>
      <c r="L19619">
        <f t="shared" si="2051"/>
        <v>4.5192135253168777</v>
      </c>
      <c r="N19619">
        <f t="shared" si="2052"/>
        <v>2.7452420402597048E-2</v>
      </c>
      <c r="O19619">
        <f t="shared" si="2053"/>
        <v>0.23501713392490325</v>
      </c>
      <c r="P19619">
        <f t="shared" si="2054"/>
        <v>1.0780113708639396E-2</v>
      </c>
    </row>
    <row r="19620" spans="1:16" hidden="1" x14ac:dyDescent="0.25">
      <c r="A19620" s="5" t="s">
        <v>408</v>
      </c>
      <c r="B19620" s="1">
        <v>377.75420000000003</v>
      </c>
      <c r="C19620" s="1">
        <v>14.6</v>
      </c>
      <c r="D19620" s="1">
        <v>60.950470000000003</v>
      </c>
      <c r="E19620" s="1">
        <v>91.948130000000006</v>
      </c>
      <c r="F19620" s="1" t="s">
        <v>22</v>
      </c>
      <c r="G19620" s="1"/>
      <c r="H19620">
        <v>451.48</v>
      </c>
      <c r="I19620">
        <v>51.811999999999998</v>
      </c>
      <c r="J19620">
        <f t="shared" si="2049"/>
        <v>0.83670195800478431</v>
      </c>
      <c r="K19620">
        <f t="shared" si="2050"/>
        <v>0.28178800277927896</v>
      </c>
      <c r="L19620">
        <f t="shared" si="2051"/>
        <v>4.5212246137037777</v>
      </c>
      <c r="N19620">
        <f t="shared" si="2052"/>
        <v>2.7953076599030745E-2</v>
      </c>
      <c r="O19620">
        <f t="shared" si="2053"/>
        <v>0.23700835040500842</v>
      </c>
      <c r="P19620">
        <f t="shared" si="2054"/>
        <v>1.0758688743926317E-2</v>
      </c>
    </row>
    <row r="19621" spans="1:16" hidden="1" x14ac:dyDescent="0.25">
      <c r="A19621" s="5" t="s">
        <v>408</v>
      </c>
      <c r="B19621" s="1">
        <v>378.0926</v>
      </c>
      <c r="C19621" s="1">
        <v>14.7</v>
      </c>
      <c r="D19621" s="1">
        <v>61.391559999999998</v>
      </c>
      <c r="E19621" s="1">
        <v>92.133260000000007</v>
      </c>
      <c r="F19621" s="1" t="s">
        <v>22</v>
      </c>
      <c r="G19621" s="1"/>
      <c r="H19621">
        <v>451.48</v>
      </c>
      <c r="I19621">
        <v>51.811999999999998</v>
      </c>
      <c r="J19621">
        <f t="shared" si="2049"/>
        <v>0.8374514928679011</v>
      </c>
      <c r="K19621">
        <f t="shared" si="2050"/>
        <v>0.28371805759283564</v>
      </c>
      <c r="L19621">
        <f t="shared" si="2051"/>
        <v>4.5232360072771867</v>
      </c>
      <c r="N19621">
        <f t="shared" si="2052"/>
        <v>2.8459833351525878E-2</v>
      </c>
      <c r="O19621">
        <f t="shared" si="2053"/>
        <v>0.239004261957947</v>
      </c>
      <c r="P19621">
        <f t="shared" si="2054"/>
        <v>1.0737302656430152E-2</v>
      </c>
    </row>
    <row r="19622" spans="1:16" hidden="1" x14ac:dyDescent="0.25">
      <c r="A19622" s="5" t="s">
        <v>408</v>
      </c>
      <c r="B19622" s="1">
        <v>378.42939999999999</v>
      </c>
      <c r="C19622" s="1">
        <v>14.8</v>
      </c>
      <c r="D19622" s="1">
        <v>61.833289999999998</v>
      </c>
      <c r="E19622" s="1">
        <v>92.318790000000007</v>
      </c>
      <c r="F19622" s="1" t="s">
        <v>22</v>
      </c>
      <c r="G19622" s="1"/>
      <c r="H19622">
        <v>451.48</v>
      </c>
      <c r="I19622">
        <v>51.811999999999998</v>
      </c>
      <c r="J19622">
        <f t="shared" si="2049"/>
        <v>0.83819748383095594</v>
      </c>
      <c r="K19622">
        <f t="shared" si="2050"/>
        <v>0.28564811240639237</v>
      </c>
      <c r="L19622">
        <f t="shared" si="2051"/>
        <v>4.5252476960881092</v>
      </c>
      <c r="N19622">
        <f t="shared" si="2052"/>
        <v>2.8972853881061855E-2</v>
      </c>
      <c r="O19622">
        <f t="shared" si="2053"/>
        <v>0.24100488458556035</v>
      </c>
      <c r="P19622">
        <f t="shared" si="2054"/>
        <v>1.0715955489778635E-2</v>
      </c>
    </row>
    <row r="19623" spans="1:16" hidden="1" x14ac:dyDescent="0.25">
      <c r="A19623" s="5" t="s">
        <v>408</v>
      </c>
      <c r="B19623" s="1">
        <v>378.76440000000002</v>
      </c>
      <c r="C19623" s="1">
        <v>14.9</v>
      </c>
      <c r="D19623" s="1">
        <v>62.275649999999999</v>
      </c>
      <c r="E19623" s="1">
        <v>92.504720000000006</v>
      </c>
      <c r="F19623" s="1" t="s">
        <v>22</v>
      </c>
      <c r="G19623" s="1"/>
      <c r="H19623">
        <v>451.48</v>
      </c>
      <c r="I19623">
        <v>51.811999999999998</v>
      </c>
      <c r="J19623">
        <f t="shared" si="2049"/>
        <v>0.83893948790644102</v>
      </c>
      <c r="K19623">
        <f t="shared" si="2050"/>
        <v>0.28757816721994905</v>
      </c>
      <c r="L19623">
        <f t="shared" si="2051"/>
        <v>4.5272596702435726</v>
      </c>
      <c r="N19623">
        <f t="shared" si="2052"/>
        <v>2.9491841734478885E-2</v>
      </c>
      <c r="O19623">
        <f t="shared" si="2053"/>
        <v>0.24301023462283142</v>
      </c>
      <c r="P19623">
        <f t="shared" si="2054"/>
        <v>1.0694647286254634E-2</v>
      </c>
    </row>
    <row r="19624" spans="1:16" hidden="1" x14ac:dyDescent="0.25">
      <c r="A19624" s="5" t="s">
        <v>408</v>
      </c>
      <c r="B19624" s="1">
        <v>379.09789999999998</v>
      </c>
      <c r="C19624" s="1">
        <v>15</v>
      </c>
      <c r="D19624" s="1">
        <v>62.71866</v>
      </c>
      <c r="E19624" s="1">
        <v>92.691079999999999</v>
      </c>
      <c r="F19624" s="1" t="s">
        <v>22</v>
      </c>
      <c r="G19624" s="1"/>
      <c r="H19624">
        <v>451.48</v>
      </c>
      <c r="I19624">
        <v>51.811999999999998</v>
      </c>
      <c r="J19624">
        <f t="shared" si="2049"/>
        <v>0.83967816957561792</v>
      </c>
      <c r="K19624">
        <f t="shared" si="2050"/>
        <v>0.28950822203350579</v>
      </c>
      <c r="L19624">
        <f t="shared" si="2051"/>
        <v>4.529272243562227</v>
      </c>
      <c r="N19624">
        <f t="shared" si="2052"/>
        <v>3.0017272406970386E-2</v>
      </c>
      <c r="O19624">
        <f t="shared" si="2053"/>
        <v>0.24502032873733195</v>
      </c>
      <c r="P19624">
        <f t="shared" si="2054"/>
        <v>1.0673374669178755E-2</v>
      </c>
    </row>
    <row r="19625" spans="1:16" hidden="1" x14ac:dyDescent="0.25">
      <c r="A19625" s="5" t="s">
        <v>408</v>
      </c>
      <c r="B19625" s="1">
        <v>379.42970000000003</v>
      </c>
      <c r="C19625" s="1">
        <v>15.1</v>
      </c>
      <c r="D19625" s="1">
        <v>63.162320000000001</v>
      </c>
      <c r="E19625" s="1">
        <v>92.877870000000001</v>
      </c>
      <c r="F19625" s="1" t="s">
        <v>22</v>
      </c>
      <c r="G19625" s="1"/>
      <c r="H19625">
        <v>451.48</v>
      </c>
      <c r="I19625">
        <v>51.811999999999998</v>
      </c>
      <c r="J19625">
        <f t="shared" si="2049"/>
        <v>0.84041308585097907</v>
      </c>
      <c r="K19625">
        <f t="shared" si="2050"/>
        <v>0.29143827684706247</v>
      </c>
      <c r="L19625">
        <f t="shared" si="2051"/>
        <v>4.5312854043101378</v>
      </c>
      <c r="N19625">
        <f t="shared" si="2052"/>
        <v>3.0548844066734374E-2</v>
      </c>
      <c r="O19625">
        <f t="shared" si="2053"/>
        <v>0.24703518392876755</v>
      </c>
      <c r="P19625">
        <f t="shared" si="2054"/>
        <v>1.0652137718932052E-2</v>
      </c>
    </row>
    <row r="19626" spans="1:16" hidden="1" x14ac:dyDescent="0.25">
      <c r="A19626" s="5" t="s">
        <v>408</v>
      </c>
      <c r="B19626" s="1">
        <v>379.75990000000002</v>
      </c>
      <c r="C19626" s="1">
        <v>15.2</v>
      </c>
      <c r="D19626" s="1">
        <v>63.606630000000003</v>
      </c>
      <c r="E19626" s="1">
        <v>93.065100000000001</v>
      </c>
      <c r="F19626" s="1" t="s">
        <v>22</v>
      </c>
      <c r="G19626" s="1"/>
      <c r="H19626">
        <v>451.48</v>
      </c>
      <c r="I19626">
        <v>51.811999999999998</v>
      </c>
      <c r="J19626">
        <f t="shared" si="2049"/>
        <v>0.84114445822627804</v>
      </c>
      <c r="K19626">
        <f t="shared" si="2050"/>
        <v>0.29336833166061915</v>
      </c>
      <c r="L19626">
        <f t="shared" si="2051"/>
        <v>4.5332992482675296</v>
      </c>
      <c r="N19626">
        <f t="shared" si="2052"/>
        <v>3.108672486377647E-2</v>
      </c>
      <c r="O19626">
        <f t="shared" si="2053"/>
        <v>0.24905481752862435</v>
      </c>
      <c r="P19626">
        <f t="shared" si="2054"/>
        <v>1.0630935384111638E-2</v>
      </c>
    </row>
    <row r="19627" spans="1:16" hidden="1" x14ac:dyDescent="0.25">
      <c r="A19627" s="5" t="s">
        <v>408</v>
      </c>
      <c r="B19627" s="1">
        <v>380.08850000000001</v>
      </c>
      <c r="C19627" s="1">
        <v>15.3</v>
      </c>
      <c r="D19627" s="1">
        <v>64.051599999999993</v>
      </c>
      <c r="E19627" s="1">
        <v>93.252780000000001</v>
      </c>
      <c r="F19627" s="1" t="s">
        <v>22</v>
      </c>
      <c r="G19627" s="1"/>
      <c r="H19627">
        <v>451.48</v>
      </c>
      <c r="I19627">
        <v>51.811999999999998</v>
      </c>
      <c r="J19627">
        <f t="shared" si="2049"/>
        <v>0.84187228670151504</v>
      </c>
      <c r="K19627">
        <f t="shared" si="2050"/>
        <v>0.29529838647417589</v>
      </c>
      <c r="L19627">
        <f t="shared" si="2051"/>
        <v>4.5353138704119855</v>
      </c>
      <c r="N19627">
        <f t="shared" si="2052"/>
        <v>3.1630925364027673E-2</v>
      </c>
      <c r="O19627">
        <f t="shared" si="2053"/>
        <v>0.25107924719991176</v>
      </c>
      <c r="P19627">
        <f t="shared" si="2054"/>
        <v>1.0609766629695169E-2</v>
      </c>
    </row>
    <row r="19628" spans="1:16" hidden="1" x14ac:dyDescent="0.25">
      <c r="A19628" s="5" t="s">
        <v>408</v>
      </c>
      <c r="B19628" s="1">
        <v>380.41559999999998</v>
      </c>
      <c r="C19628" s="1">
        <v>15.4</v>
      </c>
      <c r="D19628" s="1">
        <v>64.497219999999999</v>
      </c>
      <c r="E19628" s="1">
        <v>93.440920000000006</v>
      </c>
      <c r="F19628" s="1" t="s">
        <v>22</v>
      </c>
      <c r="G19628" s="1"/>
      <c r="H19628">
        <v>451.48</v>
      </c>
      <c r="I19628">
        <v>51.811999999999998</v>
      </c>
      <c r="J19628">
        <f t="shared" si="2049"/>
        <v>0.84259679277044375</v>
      </c>
      <c r="K19628">
        <f t="shared" si="2050"/>
        <v>0.29722844128773257</v>
      </c>
      <c r="L19628">
        <f t="shared" si="2051"/>
        <v>4.5373293649218578</v>
      </c>
      <c r="N19628">
        <f t="shared" si="2052"/>
        <v>3.2181624501393745E-2</v>
      </c>
      <c r="O19628">
        <f t="shared" si="2053"/>
        <v>0.25310849093699989</v>
      </c>
      <c r="P19628">
        <f t="shared" si="2054"/>
        <v>1.0588630436891124E-2</v>
      </c>
    </row>
    <row r="19629" spans="1:16" hidden="1" x14ac:dyDescent="0.25">
      <c r="A19629" s="5" t="s">
        <v>408</v>
      </c>
      <c r="B19629" s="1">
        <v>380.74110000000002</v>
      </c>
      <c r="C19629" s="1">
        <v>15.5</v>
      </c>
      <c r="D19629" s="1">
        <v>64.943510000000003</v>
      </c>
      <c r="E19629" s="1">
        <v>93.629519999999999</v>
      </c>
      <c r="F19629" s="1" t="s">
        <v>22</v>
      </c>
      <c r="G19629" s="1"/>
      <c r="H19629">
        <v>451.48</v>
      </c>
      <c r="I19629">
        <v>51.811999999999998</v>
      </c>
      <c r="J19629">
        <f t="shared" si="2049"/>
        <v>0.84331775493931072</v>
      </c>
      <c r="K19629">
        <f t="shared" si="2050"/>
        <v>0.29915849610128931</v>
      </c>
      <c r="L19629">
        <f t="shared" si="2051"/>
        <v>4.5393457183756576</v>
      </c>
      <c r="N19629">
        <f t="shared" si="2052"/>
        <v>3.2738665910819996E-2</v>
      </c>
      <c r="O19629">
        <f t="shared" si="2053"/>
        <v>0.25514256706555333</v>
      </c>
      <c r="P19629">
        <f t="shared" si="2054"/>
        <v>1.0567526919718075E-2</v>
      </c>
    </row>
    <row r="19630" spans="1:16" hidden="1" x14ac:dyDescent="0.25">
      <c r="A19630" s="5" t="s">
        <v>408</v>
      </c>
      <c r="B19630" s="1">
        <v>381.06509999999997</v>
      </c>
      <c r="C19630" s="1">
        <v>15.6</v>
      </c>
      <c r="D19630" s="1">
        <v>65.390469999999993</v>
      </c>
      <c r="E19630" s="1">
        <v>93.818610000000007</v>
      </c>
      <c r="F19630" s="1" t="s">
        <v>22</v>
      </c>
      <c r="G19630" s="1"/>
      <c r="H19630">
        <v>451.48</v>
      </c>
      <c r="I19630">
        <v>51.811999999999998</v>
      </c>
      <c r="J19630">
        <f t="shared" si="2049"/>
        <v>0.84403539470186928</v>
      </c>
      <c r="K19630">
        <f t="shared" si="2050"/>
        <v>0.30108855091484599</v>
      </c>
      <c r="L19630">
        <f t="shared" si="2051"/>
        <v>4.5413632371862107</v>
      </c>
      <c r="N19630">
        <f t="shared" si="2052"/>
        <v>3.3302231412688413E-2</v>
      </c>
      <c r="O19630">
        <f t="shared" si="2053"/>
        <v>0.2571814942425551</v>
      </c>
      <c r="P19630">
        <f t="shared" si="2054"/>
        <v>1.0546452853506293E-2</v>
      </c>
    </row>
    <row r="19631" spans="1:16" hidden="1" x14ac:dyDescent="0.25">
      <c r="A19631" s="5" t="s">
        <v>408</v>
      </c>
      <c r="B19631" s="1">
        <v>381.38760000000002</v>
      </c>
      <c r="C19631" s="1">
        <v>15.7</v>
      </c>
      <c r="D19631" s="1">
        <v>65.83811</v>
      </c>
      <c r="E19631" s="1">
        <v>94.008179999999996</v>
      </c>
      <c r="F19631" s="1" t="s">
        <v>22</v>
      </c>
      <c r="G19631" s="1"/>
      <c r="H19631">
        <v>451.48</v>
      </c>
      <c r="I19631">
        <v>51.811999999999998</v>
      </c>
      <c r="J19631">
        <f t="shared" si="2049"/>
        <v>0.84474971205811999</v>
      </c>
      <c r="K19631">
        <f t="shared" si="2050"/>
        <v>0.30301860572840267</v>
      </c>
      <c r="L19631">
        <f t="shared" si="2051"/>
        <v>4.5433817997604677</v>
      </c>
      <c r="N19631">
        <f t="shared" si="2052"/>
        <v>3.3872334585966862E-2</v>
      </c>
      <c r="O19631">
        <f t="shared" si="2053"/>
        <v>0.2592252914564247</v>
      </c>
      <c r="P19631">
        <f t="shared" si="2054"/>
        <v>1.0525409496319161E-2</v>
      </c>
    </row>
    <row r="19632" spans="1:16" hidden="1" x14ac:dyDescent="0.25">
      <c r="A19632" s="5" t="s">
        <v>408</v>
      </c>
      <c r="B19632" s="1">
        <v>381.70850000000002</v>
      </c>
      <c r="C19632" s="1">
        <v>15.8</v>
      </c>
      <c r="D19632" s="1">
        <v>66.286420000000007</v>
      </c>
      <c r="E19632" s="1">
        <v>94.198250000000002</v>
      </c>
      <c r="F19632" s="1" t="s">
        <v>22</v>
      </c>
      <c r="G19632" s="1"/>
      <c r="H19632">
        <v>451.48</v>
      </c>
      <c r="I19632">
        <v>51.811999999999998</v>
      </c>
      <c r="J19632">
        <f t="shared" si="2049"/>
        <v>0.84546048551430852</v>
      </c>
      <c r="K19632">
        <f t="shared" si="2050"/>
        <v>0.3049486605419594</v>
      </c>
      <c r="L19632">
        <f t="shared" si="2051"/>
        <v>4.5454016039150611</v>
      </c>
      <c r="N19632">
        <f t="shared" si="2052"/>
        <v>3.444880664156505E-2</v>
      </c>
      <c r="O19632">
        <f t="shared" si="2053"/>
        <v>0.26127397802722446</v>
      </c>
      <c r="P19632">
        <f t="shared" si="2054"/>
        <v>1.050439477616448E-2</v>
      </c>
    </row>
    <row r="19633" spans="1:16" hidden="1" x14ac:dyDescent="0.25">
      <c r="A19633" s="5" t="s">
        <v>408</v>
      </c>
      <c r="B19633" s="1">
        <v>382.02800000000002</v>
      </c>
      <c r="C19633" s="1">
        <v>15.9</v>
      </c>
      <c r="D19633" s="1">
        <v>66.735420000000005</v>
      </c>
      <c r="E19633" s="1">
        <v>94.388829999999999</v>
      </c>
      <c r="F19633" s="1" t="s">
        <v>22</v>
      </c>
      <c r="G19633" s="1"/>
      <c r="H19633">
        <v>451.48</v>
      </c>
      <c r="I19633">
        <v>51.811999999999998</v>
      </c>
      <c r="J19633">
        <f t="shared" si="2049"/>
        <v>0.84616815805794277</v>
      </c>
      <c r="K19633">
        <f t="shared" si="2050"/>
        <v>0.30687871535551614</v>
      </c>
      <c r="L19633">
        <f t="shared" si="2051"/>
        <v>4.5474227398791633</v>
      </c>
      <c r="N19633">
        <f t="shared" si="2052"/>
        <v>3.5032017836387652E-2</v>
      </c>
      <c r="O19633">
        <f t="shared" si="2053"/>
        <v>0.26332757360695475</v>
      </c>
      <c r="P19633">
        <f t="shared" si="2054"/>
        <v>1.0483407753297737E-2</v>
      </c>
    </row>
    <row r="19634" spans="1:16" hidden="1" x14ac:dyDescent="0.25">
      <c r="A19634" s="5" t="s">
        <v>408</v>
      </c>
      <c r="B19634" s="1">
        <v>382.346</v>
      </c>
      <c r="C19634" s="1">
        <v>16</v>
      </c>
      <c r="D19634" s="1">
        <v>67.185109999999995</v>
      </c>
      <c r="E19634" s="1">
        <v>94.579920000000001</v>
      </c>
      <c r="F19634" s="1" t="s">
        <v>22</v>
      </c>
      <c r="G19634" s="1"/>
      <c r="H19634">
        <v>451.48</v>
      </c>
      <c r="I19634">
        <v>51.811999999999998</v>
      </c>
      <c r="J19634">
        <f t="shared" si="2049"/>
        <v>0.84687250819526882</v>
      </c>
      <c r="K19634">
        <f t="shared" si="2050"/>
        <v>0.30880877016907282</v>
      </c>
      <c r="L19634">
        <f t="shared" si="2051"/>
        <v>4.5494451913705847</v>
      </c>
      <c r="N19634">
        <f t="shared" si="2052"/>
        <v>3.5621799637668358E-2</v>
      </c>
      <c r="O19634">
        <f t="shared" si="2053"/>
        <v>0.26538609817993902</v>
      </c>
      <c r="P19634">
        <f t="shared" si="2054"/>
        <v>1.0462448597990037E-2</v>
      </c>
    </row>
    <row r="19635" spans="1:16" hidden="1" x14ac:dyDescent="0.25">
      <c r="A19635" s="5" t="s">
        <v>408</v>
      </c>
      <c r="B19635" s="1">
        <v>382.6626</v>
      </c>
      <c r="C19635" s="1">
        <v>16.100000000000001</v>
      </c>
      <c r="D19635" s="1">
        <v>67.635490000000004</v>
      </c>
      <c r="E19635" s="1">
        <v>94.771540000000002</v>
      </c>
      <c r="F19635" s="1" t="s">
        <v>22</v>
      </c>
      <c r="G19635" s="1"/>
      <c r="H19635">
        <v>451.48</v>
      </c>
      <c r="I19635">
        <v>51.811999999999998</v>
      </c>
      <c r="J19635">
        <f t="shared" si="2049"/>
        <v>0.84757375742004071</v>
      </c>
      <c r="K19635">
        <f t="shared" si="2050"/>
        <v>0.31073882498262956</v>
      </c>
      <c r="L19635">
        <f t="shared" si="2051"/>
        <v>4.5514691532181777</v>
      </c>
      <c r="N19635">
        <f t="shared" si="2052"/>
        <v>3.6218350288200189E-2</v>
      </c>
      <c r="O19635">
        <f t="shared" si="2053"/>
        <v>0.26744957206329351</v>
      </c>
      <c r="P19635">
        <f t="shared" si="2054"/>
        <v>1.0441515297759645E-2</v>
      </c>
    </row>
    <row r="19636" spans="1:16" hidden="1" x14ac:dyDescent="0.25">
      <c r="A19636" s="5" t="s">
        <v>408</v>
      </c>
      <c r="B19636" s="1">
        <v>382.9778</v>
      </c>
      <c r="C19636" s="1">
        <v>16.2</v>
      </c>
      <c r="D19636" s="1">
        <v>68.086560000000006</v>
      </c>
      <c r="E19636" s="1">
        <v>94.963700000000003</v>
      </c>
      <c r="F19636" s="1" t="s">
        <v>22</v>
      </c>
      <c r="G19636" s="1"/>
      <c r="H19636">
        <v>451.48</v>
      </c>
      <c r="I19636">
        <v>51.811999999999998</v>
      </c>
      <c r="J19636">
        <f t="shared" si="2049"/>
        <v>0.8482719057322583</v>
      </c>
      <c r="K19636">
        <f t="shared" si="2050"/>
        <v>0.31266887979618624</v>
      </c>
      <c r="L19636">
        <f t="shared" si="2051"/>
        <v>4.5534947133165655</v>
      </c>
      <c r="N19636">
        <f t="shared" si="2052"/>
        <v>3.6821685765024287E-2</v>
      </c>
      <c r="O19636">
        <f t="shared" si="2053"/>
        <v>0.26951801590748398</v>
      </c>
      <c r="P19636">
        <f t="shared" si="2054"/>
        <v>1.0420606958672911E-2</v>
      </c>
    </row>
    <row r="19637" spans="1:16" hidden="1" x14ac:dyDescent="0.25">
      <c r="A19637" s="5" t="s">
        <v>408</v>
      </c>
      <c r="B19637" s="1">
        <v>383.29149999999998</v>
      </c>
      <c r="C19637" s="1">
        <v>16.3</v>
      </c>
      <c r="D19637" s="1">
        <v>68.538340000000005</v>
      </c>
      <c r="E19637" s="1">
        <v>95.156400000000005</v>
      </c>
      <c r="F19637" s="1" t="s">
        <v>22</v>
      </c>
      <c r="G19637" s="1"/>
      <c r="H19637">
        <v>451.48</v>
      </c>
      <c r="I19637">
        <v>51.811999999999998</v>
      </c>
      <c r="J19637">
        <f t="shared" si="2049"/>
        <v>0.84896673163816772</v>
      </c>
      <c r="K19637">
        <f t="shared" si="2050"/>
        <v>0.31459893460974292</v>
      </c>
      <c r="L19637">
        <f t="shared" si="2051"/>
        <v>4.5555218536977087</v>
      </c>
      <c r="N19637">
        <f t="shared" si="2052"/>
        <v>3.7431624890306638E-2</v>
      </c>
      <c r="O19637">
        <f t="shared" si="2053"/>
        <v>0.27159145069696738</v>
      </c>
      <c r="P19637">
        <f t="shared" si="2054"/>
        <v>1.0399723783336309E-2</v>
      </c>
    </row>
    <row r="19638" spans="1:16" hidden="1" x14ac:dyDescent="0.25">
      <c r="A19638" s="5" t="s">
        <v>408</v>
      </c>
      <c r="B19638" s="1">
        <v>383.60379999999998</v>
      </c>
      <c r="C19638" s="1">
        <v>16.399999999999999</v>
      </c>
      <c r="D19638" s="1">
        <v>68.990819999999999</v>
      </c>
      <c r="E19638" s="1">
        <v>95.34966</v>
      </c>
      <c r="F19638" s="1" t="s">
        <v>22</v>
      </c>
      <c r="G19638" s="1"/>
      <c r="H19638">
        <v>451.48</v>
      </c>
      <c r="I19638">
        <v>51.811999999999998</v>
      </c>
      <c r="J19638">
        <f t="shared" si="2049"/>
        <v>0.84965845663152295</v>
      </c>
      <c r="K19638">
        <f t="shared" si="2050"/>
        <v>0.3165289894232996</v>
      </c>
      <c r="L19638">
        <f t="shared" si="2051"/>
        <v>4.5575507662298973</v>
      </c>
      <c r="N19638">
        <f t="shared" si="2052"/>
        <v>3.804837104426885E-2</v>
      </c>
      <c r="O19638">
        <f t="shared" si="2053"/>
        <v>0.2736698977509176</v>
      </c>
      <c r="P19638">
        <f t="shared" si="2054"/>
        <v>1.0378863817474812E-2</v>
      </c>
    </row>
    <row r="19639" spans="1:16" hidden="1" x14ac:dyDescent="0.25">
      <c r="A19639" s="5" t="s">
        <v>408</v>
      </c>
      <c r="B19639" s="1">
        <v>383.91469999999998</v>
      </c>
      <c r="C19639" s="1">
        <v>16.5</v>
      </c>
      <c r="D19639" s="1">
        <v>69.444010000000006</v>
      </c>
      <c r="E19639" s="1">
        <v>95.543480000000002</v>
      </c>
      <c r="F19639" s="1" t="s">
        <v>22</v>
      </c>
      <c r="G19639" s="1"/>
      <c r="H19639">
        <v>451.48</v>
      </c>
      <c r="I19639">
        <v>51.811999999999998</v>
      </c>
      <c r="J19639">
        <f t="shared" si="2049"/>
        <v>0.85034708071232379</v>
      </c>
      <c r="K19639">
        <f t="shared" si="2050"/>
        <v>0.31845904423685634</v>
      </c>
      <c r="L19639">
        <f t="shared" si="2051"/>
        <v>4.5595814318326848</v>
      </c>
      <c r="N19639">
        <f t="shared" si="2052"/>
        <v>3.867193645338466E-2</v>
      </c>
      <c r="O19639">
        <f t="shared" si="2053"/>
        <v>0.27575337872403477</v>
      </c>
      <c r="P19639">
        <f t="shared" si="2054"/>
        <v>1.0358027284701156E-2</v>
      </c>
    </row>
    <row r="19640" spans="1:16" hidden="1" x14ac:dyDescent="0.25">
      <c r="A19640" s="5" t="s">
        <v>408</v>
      </c>
      <c r="B19640" s="1">
        <v>384.22430000000003</v>
      </c>
      <c r="C19640" s="1">
        <v>16.600000000000001</v>
      </c>
      <c r="D19640" s="1">
        <v>69.897919999999999</v>
      </c>
      <c r="E19640" s="1">
        <v>95.737880000000004</v>
      </c>
      <c r="F19640" s="1" t="s">
        <v>22</v>
      </c>
      <c r="G19640" s="1"/>
      <c r="H19640">
        <v>451.48</v>
      </c>
      <c r="I19640">
        <v>51.811999999999998</v>
      </c>
      <c r="J19640">
        <f t="shared" si="2049"/>
        <v>0.85103282537432445</v>
      </c>
      <c r="K19640">
        <f t="shared" si="2050"/>
        <v>0.32038909905041307</v>
      </c>
      <c r="L19640">
        <f t="shared" si="2051"/>
        <v>4.5616140404144128</v>
      </c>
      <c r="N19640">
        <f t="shared" si="2052"/>
        <v>3.9302537337239297E-2</v>
      </c>
      <c r="O19640">
        <f t="shared" si="2053"/>
        <v>0.27784191560743698</v>
      </c>
      <c r="P19640">
        <f t="shared" si="2054"/>
        <v>1.03372122688651E-2</v>
      </c>
    </row>
    <row r="19641" spans="1:16" hidden="1" x14ac:dyDescent="0.25">
      <c r="A19641" s="5" t="s">
        <v>408</v>
      </c>
      <c r="B19641" s="1">
        <v>384.53250000000003</v>
      </c>
      <c r="C19641" s="1">
        <v>16.7</v>
      </c>
      <c r="D19641" s="1">
        <v>70.352549999999994</v>
      </c>
      <c r="E19641" s="1">
        <v>95.932869999999994</v>
      </c>
      <c r="F19641" s="1" t="s">
        <v>22</v>
      </c>
      <c r="G19641" s="1"/>
      <c r="H19641">
        <v>451.48</v>
      </c>
      <c r="I19641">
        <v>51.811999999999998</v>
      </c>
      <c r="J19641">
        <f t="shared" si="2049"/>
        <v>0.85171546912377072</v>
      </c>
      <c r="K19641">
        <f t="shared" si="2050"/>
        <v>0.32231915386396975</v>
      </c>
      <c r="L19641">
        <f t="shared" si="2051"/>
        <v>4.5636486760306179</v>
      </c>
      <c r="N19641">
        <f t="shared" si="2052"/>
        <v>3.9939984459323667E-2</v>
      </c>
      <c r="O19641">
        <f t="shared" si="2053"/>
        <v>0.27993553072963484</v>
      </c>
      <c r="P19641">
        <f t="shared" si="2054"/>
        <v>1.0316417949865712E-2</v>
      </c>
    </row>
    <row r="19642" spans="1:16" hidden="1" x14ac:dyDescent="0.25">
      <c r="A19642" s="5" t="s">
        <v>408</v>
      </c>
      <c r="B19642" s="1">
        <v>384.83929999999998</v>
      </c>
      <c r="C19642" s="1">
        <v>16.8</v>
      </c>
      <c r="D19642" s="1">
        <v>70.807910000000007</v>
      </c>
      <c r="E19642" s="1">
        <v>96.128450000000001</v>
      </c>
      <c r="F19642" s="1" t="s">
        <v>22</v>
      </c>
      <c r="G19642" s="1"/>
      <c r="H19642">
        <v>451.48</v>
      </c>
      <c r="I19642">
        <v>51.811999999999998</v>
      </c>
      <c r="J19642">
        <f t="shared" si="2049"/>
        <v>0.85239501196066259</v>
      </c>
      <c r="K19642">
        <f t="shared" si="2050"/>
        <v>0.32424920867752649</v>
      </c>
      <c r="L19642">
        <f t="shared" si="2051"/>
        <v>4.5656853179489802</v>
      </c>
      <c r="N19642">
        <f t="shared" si="2052"/>
        <v>4.0584286308587E-2</v>
      </c>
      <c r="O19642">
        <f t="shared" si="2053"/>
        <v>0.2820342467575867</v>
      </c>
      <c r="P19642">
        <f t="shared" si="2054"/>
        <v>1.0295644581994255E-2</v>
      </c>
    </row>
    <row r="19643" spans="1:16" hidden="1" x14ac:dyDescent="0.25">
      <c r="A19643" s="5" t="s">
        <v>408</v>
      </c>
      <c r="B19643" s="1">
        <v>385.14479999999998</v>
      </c>
      <c r="C19643" s="1">
        <v>16.899999999999999</v>
      </c>
      <c r="D19643" s="1">
        <v>71.263990000000007</v>
      </c>
      <c r="E19643" s="1">
        <v>96.324629999999999</v>
      </c>
      <c r="F19643" s="1" t="s">
        <v>22</v>
      </c>
      <c r="G19643" s="1"/>
      <c r="H19643">
        <v>451.48</v>
      </c>
      <c r="I19643">
        <v>51.811999999999998</v>
      </c>
      <c r="J19643">
        <f t="shared" si="2049"/>
        <v>0.85307167537875428</v>
      </c>
      <c r="K19643">
        <f t="shared" si="2050"/>
        <v>0.32617926349108312</v>
      </c>
      <c r="L19643">
        <f t="shared" si="2051"/>
        <v>4.5677240493421136</v>
      </c>
      <c r="N19643">
        <f t="shared" si="2052"/>
        <v>4.1235664892300822E-2</v>
      </c>
      <c r="O19643">
        <f t="shared" si="2053"/>
        <v>0.28413808669783519</v>
      </c>
      <c r="P19643">
        <f t="shared" si="2054"/>
        <v>1.0274891361004918E-2</v>
      </c>
    </row>
    <row r="19644" spans="1:16" hidden="1" x14ac:dyDescent="0.25">
      <c r="A19644" s="5" t="s">
        <v>408</v>
      </c>
      <c r="B19644" s="1">
        <v>385.44900000000001</v>
      </c>
      <c r="C19644" s="1">
        <v>17</v>
      </c>
      <c r="D19644" s="1">
        <v>71.72081</v>
      </c>
      <c r="E19644" s="1">
        <v>96.521439999999998</v>
      </c>
      <c r="F19644" s="1" t="s">
        <v>22</v>
      </c>
      <c r="G19644" s="1"/>
      <c r="H19644">
        <v>451.48</v>
      </c>
      <c r="I19644">
        <v>51.811999999999998</v>
      </c>
      <c r="J19644">
        <f t="shared" si="2049"/>
        <v>0.85374545937804558</v>
      </c>
      <c r="K19644">
        <f t="shared" si="2050"/>
        <v>0.32810931830463985</v>
      </c>
      <c r="L19644">
        <f t="shared" si="2051"/>
        <v>4.569765159833274</v>
      </c>
      <c r="N19644">
        <f t="shared" si="2052"/>
        <v>4.1894135823524796E-2</v>
      </c>
      <c r="O19644">
        <f t="shared" si="2053"/>
        <v>0.28624707389772519</v>
      </c>
      <c r="P19644">
        <f t="shared" si="2054"/>
        <v>1.0254155393931839E-2</v>
      </c>
    </row>
    <row r="19645" spans="1:16" hidden="1" x14ac:dyDescent="0.25">
      <c r="A19645" s="5" t="s">
        <v>408</v>
      </c>
      <c r="B19645" s="1">
        <v>385.75189999999998</v>
      </c>
      <c r="C19645" s="1">
        <v>17.100000000000001</v>
      </c>
      <c r="D19645" s="1">
        <v>72.178370000000001</v>
      </c>
      <c r="E19645" s="1">
        <v>96.718860000000006</v>
      </c>
      <c r="F19645" s="1" t="s">
        <v>22</v>
      </c>
      <c r="G19645" s="1"/>
      <c r="H19645">
        <v>451.48</v>
      </c>
      <c r="I19645">
        <v>51.811999999999998</v>
      </c>
      <c r="J19645">
        <f t="shared" si="2049"/>
        <v>0.85441636395853626</v>
      </c>
      <c r="K19645">
        <f t="shared" si="2050"/>
        <v>0.33003937311819659</v>
      </c>
      <c r="L19645">
        <f t="shared" si="2051"/>
        <v>4.5718084196365787</v>
      </c>
      <c r="N19645">
        <f t="shared" si="2052"/>
        <v>4.2559713554919353E-2</v>
      </c>
      <c r="O19645">
        <f t="shared" si="2053"/>
        <v>0.28836123204670017</v>
      </c>
      <c r="P19645">
        <f t="shared" si="2054"/>
        <v>1.0233439072048116E-2</v>
      </c>
    </row>
    <row r="19646" spans="1:16" hidden="1" x14ac:dyDescent="0.25">
      <c r="A19646" s="5" t="s">
        <v>408</v>
      </c>
      <c r="B19646" s="1">
        <v>386.05349999999999</v>
      </c>
      <c r="C19646" s="1">
        <v>17.2</v>
      </c>
      <c r="D19646" s="1">
        <v>72.636669999999995</v>
      </c>
      <c r="E19646" s="1">
        <v>96.916929999999994</v>
      </c>
      <c r="F19646" s="1" t="s">
        <v>22</v>
      </c>
      <c r="G19646" s="1"/>
      <c r="H19646">
        <v>451.48</v>
      </c>
      <c r="I19646">
        <v>51.811999999999998</v>
      </c>
      <c r="J19646">
        <f t="shared" si="2049"/>
        <v>0.85508438912022677</v>
      </c>
      <c r="K19646">
        <f t="shared" si="2050"/>
        <v>0.33196942793175327</v>
      </c>
      <c r="L19646">
        <f t="shared" si="2051"/>
        <v>4.5738542198378926</v>
      </c>
      <c r="N19646">
        <f t="shared" si="2052"/>
        <v>4.3232411360502307E-2</v>
      </c>
      <c r="O19646">
        <f t="shared" si="2053"/>
        <v>0.29048058517767966</v>
      </c>
      <c r="P19646">
        <f t="shared" si="2054"/>
        <v>1.0212738491699038E-2</v>
      </c>
    </row>
    <row r="19647" spans="1:16" hidden="1" x14ac:dyDescent="0.25">
      <c r="A19647" s="5" t="s">
        <v>408</v>
      </c>
      <c r="B19647" s="1">
        <v>386.35379999999998</v>
      </c>
      <c r="C19647" s="1">
        <v>17.3</v>
      </c>
      <c r="D19647" s="1">
        <v>73.09572</v>
      </c>
      <c r="E19647" s="1">
        <v>97.115639999999999</v>
      </c>
      <c r="F19647" s="1" t="s">
        <v>22</v>
      </c>
      <c r="G19647" s="1"/>
      <c r="H19647">
        <v>451.48</v>
      </c>
      <c r="I19647">
        <v>51.811999999999998</v>
      </c>
      <c r="J19647">
        <f t="shared" si="2049"/>
        <v>0.85574953486311678</v>
      </c>
      <c r="K19647">
        <f t="shared" si="2050"/>
        <v>0.33389948274531001</v>
      </c>
      <c r="L19647">
        <f t="shared" si="2051"/>
        <v>4.5759024333874905</v>
      </c>
      <c r="N19647">
        <f t="shared" si="2052"/>
        <v>4.3912241317549519E-2</v>
      </c>
      <c r="O19647">
        <f t="shared" si="2053"/>
        <v>0.29260515766851669</v>
      </c>
      <c r="P19647">
        <f t="shared" si="2054"/>
        <v>1.0192055007743927E-2</v>
      </c>
    </row>
    <row r="19648" spans="1:16" hidden="1" x14ac:dyDescent="0.25">
      <c r="A19648" s="5" t="s">
        <v>408</v>
      </c>
      <c r="B19648" s="1">
        <v>386.65289999999999</v>
      </c>
      <c r="C19648" s="1">
        <v>17.399999999999999</v>
      </c>
      <c r="D19648" s="1">
        <v>73.555520000000001</v>
      </c>
      <c r="E19648" s="1">
        <v>97.314999999999998</v>
      </c>
      <c r="F19648" s="1" t="s">
        <v>22</v>
      </c>
      <c r="G19648" s="1"/>
      <c r="H19648">
        <v>451.48</v>
      </c>
      <c r="I19648">
        <v>51.811999999999998</v>
      </c>
      <c r="J19648">
        <f t="shared" si="2049"/>
        <v>0.85641202268096028</v>
      </c>
      <c r="K19648">
        <f t="shared" si="2050"/>
        <v>0.33582953755886669</v>
      </c>
      <c r="L19648">
        <f t="shared" si="2051"/>
        <v>4.5779531396945385</v>
      </c>
      <c r="N19648">
        <f t="shared" si="2052"/>
        <v>4.4599445744828624E-2</v>
      </c>
      <c r="O19648">
        <f t="shared" si="2053"/>
        <v>0.29473497424353196</v>
      </c>
      <c r="P19648">
        <f t="shared" si="2054"/>
        <v>1.0171387885877025E-2</v>
      </c>
    </row>
    <row r="19649" spans="1:16" hidden="1" x14ac:dyDescent="0.25">
      <c r="A19649" s="5" t="s">
        <v>408</v>
      </c>
      <c r="B19649" s="1">
        <v>386.95069999999998</v>
      </c>
      <c r="C19649" s="1">
        <v>17.5</v>
      </c>
      <c r="D19649" s="1">
        <v>74.016080000000002</v>
      </c>
      <c r="E19649" s="1">
        <v>97.515029999999996</v>
      </c>
      <c r="F19649" s="1" t="s">
        <v>22</v>
      </c>
      <c r="G19649" s="1"/>
      <c r="H19649">
        <v>451.48</v>
      </c>
      <c r="I19649">
        <v>51.811999999999998</v>
      </c>
      <c r="J19649">
        <f t="shared" si="2049"/>
        <v>0.8570716310800035</v>
      </c>
      <c r="K19649">
        <f t="shared" si="2050"/>
        <v>0.33775959237242337</v>
      </c>
      <c r="L19649">
        <f t="shared" si="2051"/>
        <v>4.5800065199694719</v>
      </c>
      <c r="N19649">
        <f t="shared" si="2052"/>
        <v>4.5293809662088819E-2</v>
      </c>
      <c r="O19649">
        <f t="shared" si="2053"/>
        <v>0.29687005997513</v>
      </c>
      <c r="P19649">
        <f t="shared" si="2054"/>
        <v>1.0150735375099619E-2</v>
      </c>
    </row>
    <row r="19650" spans="1:16" hidden="1" x14ac:dyDescent="0.25">
      <c r="A19650" s="5" t="s">
        <v>408</v>
      </c>
      <c r="B19650" s="1">
        <v>387.24720000000002</v>
      </c>
      <c r="C19650" s="1">
        <v>17.600000000000001</v>
      </c>
      <c r="D19650" s="1">
        <v>74.477410000000006</v>
      </c>
      <c r="E19650" s="1">
        <v>97.715739999999997</v>
      </c>
      <c r="F19650" s="1" t="s">
        <v>22</v>
      </c>
      <c r="G19650" s="1"/>
      <c r="H19650">
        <v>451.48</v>
      </c>
      <c r="I19650">
        <v>51.811999999999998</v>
      </c>
      <c r="J19650">
        <f t="shared" ref="J19650:J19713" si="2055">B19650/H19650</f>
        <v>0.85772836006024633</v>
      </c>
      <c r="K19650">
        <f t="shared" ref="K19650:K19713" si="2056">C19650/I19650</f>
        <v>0.3396896471859801</v>
      </c>
      <c r="L19650">
        <f t="shared" ref="L19650:L19713" si="2057">LN(E19650)</f>
        <v>4.5820626514974219</v>
      </c>
      <c r="N19650">
        <f t="shared" ref="N19650:N19713" si="2058">(ATANH(J19650^$U$2))^($U$3/$U$2)</f>
        <v>4.5995341547565231E-2</v>
      </c>
      <c r="O19650">
        <f t="shared" ref="O19650:O19713" si="2059">(ATANH(K19650^$T$2))^($T$3/$T$2)</f>
        <v>0.29901044028549273</v>
      </c>
      <c r="P19650">
        <f t="shared" si="2054"/>
        <v>1.0130096780918621E-2</v>
      </c>
    </row>
    <row r="19651" spans="1:16" hidden="1" x14ac:dyDescent="0.25">
      <c r="A19651" s="5" t="s">
        <v>408</v>
      </c>
      <c r="B19651" s="1">
        <v>387.54250000000002</v>
      </c>
      <c r="C19651" s="1">
        <v>17.7</v>
      </c>
      <c r="D19651" s="1">
        <v>74.939499999999995</v>
      </c>
      <c r="E19651" s="1">
        <v>97.917140000000003</v>
      </c>
      <c r="F19651" s="1" t="s">
        <v>22</v>
      </c>
      <c r="G19651" s="1"/>
      <c r="H19651">
        <v>451.48</v>
      </c>
      <c r="I19651">
        <v>51.811999999999998</v>
      </c>
      <c r="J19651">
        <f t="shared" si="2055"/>
        <v>0.85838243111544255</v>
      </c>
      <c r="K19651">
        <f t="shared" si="2056"/>
        <v>0.34161970199953678</v>
      </c>
      <c r="L19651">
        <f t="shared" si="2057"/>
        <v>4.5841216108211285</v>
      </c>
      <c r="N19651">
        <f t="shared" si="2058"/>
        <v>4.6704290438005752E-2</v>
      </c>
      <c r="O19651">
        <f t="shared" si="2059"/>
        <v>0.30115614094835036</v>
      </c>
      <c r="P19651">
        <f t="shared" ref="P19651:P19714" si="2060">1/(1+EXP(L19651))</f>
        <v>1.0109471422242897E-2</v>
      </c>
    </row>
    <row r="19652" spans="1:16" hidden="1" x14ac:dyDescent="0.25">
      <c r="A19652" s="5" t="s">
        <v>408</v>
      </c>
      <c r="B19652" s="1">
        <v>387.83659999999998</v>
      </c>
      <c r="C19652" s="1">
        <v>17.8</v>
      </c>
      <c r="D19652" s="1">
        <v>75.402370000000005</v>
      </c>
      <c r="E19652" s="1">
        <v>98.119230000000002</v>
      </c>
      <c r="F19652" s="1" t="s">
        <v>22</v>
      </c>
      <c r="G19652" s="1"/>
      <c r="H19652">
        <v>451.48</v>
      </c>
      <c r="I19652">
        <v>51.811999999999998</v>
      </c>
      <c r="J19652">
        <f t="shared" si="2055"/>
        <v>0.85903384424559215</v>
      </c>
      <c r="K19652">
        <f t="shared" si="2056"/>
        <v>0.34354975681309352</v>
      </c>
      <c r="L19652">
        <f t="shared" si="2057"/>
        <v>4.5861833718258644</v>
      </c>
      <c r="N19652">
        <f t="shared" si="2058"/>
        <v>4.742067282812347E-2</v>
      </c>
      <c r="O19652">
        <f t="shared" si="2059"/>
        <v>0.30330718809083507</v>
      </c>
      <c r="P19652">
        <f t="shared" si="2060"/>
        <v>1.0088859649131655E-2</v>
      </c>
    </row>
    <row r="19653" spans="1:16" hidden="1" x14ac:dyDescent="0.25">
      <c r="A19653" s="5" t="s">
        <v>408</v>
      </c>
      <c r="B19653" s="1">
        <v>388.12950000000001</v>
      </c>
      <c r="C19653" s="1">
        <v>17.899999999999999</v>
      </c>
      <c r="D19653" s="1">
        <v>75.866010000000003</v>
      </c>
      <c r="E19653" s="1">
        <v>98.322029999999998</v>
      </c>
      <c r="F19653" s="1" t="s">
        <v>22</v>
      </c>
      <c r="G19653" s="1"/>
      <c r="H19653">
        <v>451.48</v>
      </c>
      <c r="I19653">
        <v>51.811999999999998</v>
      </c>
      <c r="J19653">
        <f t="shared" si="2055"/>
        <v>0.85968259945069547</v>
      </c>
      <c r="K19653">
        <f t="shared" si="2056"/>
        <v>0.3454798116266502</v>
      </c>
      <c r="L19653">
        <f t="shared" si="2057"/>
        <v>4.5882481119120078</v>
      </c>
      <c r="N19653">
        <f t="shared" si="2058"/>
        <v>4.8144504111006688E-2</v>
      </c>
      <c r="O19653">
        <f t="shared" si="2059"/>
        <v>0.30546360819540802</v>
      </c>
      <c r="P19653">
        <f t="shared" si="2060"/>
        <v>1.0068259780836133E-2</v>
      </c>
    </row>
    <row r="19654" spans="1:16" hidden="1" x14ac:dyDescent="0.25">
      <c r="A19654" s="5" t="s">
        <v>408</v>
      </c>
      <c r="B19654" s="1">
        <v>388.4212</v>
      </c>
      <c r="C19654" s="1">
        <v>18</v>
      </c>
      <c r="D19654" s="1">
        <v>76.330439999999996</v>
      </c>
      <c r="E19654" s="1">
        <v>98.525559999999999</v>
      </c>
      <c r="F19654" s="1" t="s">
        <v>22</v>
      </c>
      <c r="G19654" s="1"/>
      <c r="H19654">
        <v>451.48</v>
      </c>
      <c r="I19654">
        <v>51.811999999999998</v>
      </c>
      <c r="J19654">
        <f t="shared" si="2055"/>
        <v>0.86032869673075218</v>
      </c>
      <c r="K19654">
        <f t="shared" si="2056"/>
        <v>0.34740986644020694</v>
      </c>
      <c r="L19654">
        <f t="shared" si="2057"/>
        <v>4.5903160069015039</v>
      </c>
      <c r="N19654">
        <f t="shared" si="2058"/>
        <v>4.887579856133293E-2</v>
      </c>
      <c r="O19654">
        <f t="shared" si="2059"/>
        <v>0.30762542810187021</v>
      </c>
      <c r="P19654">
        <f t="shared" si="2060"/>
        <v>1.0047670166337173E-2</v>
      </c>
    </row>
    <row r="19655" spans="1:16" hidden="1" x14ac:dyDescent="0.25">
      <c r="A19655" s="5" t="s">
        <v>408</v>
      </c>
      <c r="B19655" s="1">
        <v>388.71170000000001</v>
      </c>
      <c r="C19655" s="1">
        <v>18.100000000000001</v>
      </c>
      <c r="D19655" s="1">
        <v>76.795649999999995</v>
      </c>
      <c r="E19655" s="1">
        <v>98.729810000000001</v>
      </c>
      <c r="F19655" s="1" t="s">
        <v>22</v>
      </c>
      <c r="G19655" s="1"/>
      <c r="H19655">
        <v>451.48</v>
      </c>
      <c r="I19655">
        <v>51.811999999999998</v>
      </c>
      <c r="J19655">
        <f t="shared" si="2055"/>
        <v>0.8609721360857624</v>
      </c>
      <c r="K19655">
        <f t="shared" si="2056"/>
        <v>0.34933992125376367</v>
      </c>
      <c r="L19655">
        <f t="shared" si="2057"/>
        <v>4.5923869271811135</v>
      </c>
      <c r="N19655">
        <f t="shared" si="2058"/>
        <v>4.9614569318712179E-2</v>
      </c>
      <c r="O19655">
        <f t="shared" si="2059"/>
        <v>0.3097926750094474</v>
      </c>
      <c r="P19655">
        <f t="shared" si="2060"/>
        <v>1.0027092200416305E-2</v>
      </c>
    </row>
    <row r="19656" spans="1:16" hidden="1" x14ac:dyDescent="0.25">
      <c r="A19656" s="5" t="s">
        <v>408</v>
      </c>
      <c r="B19656" s="1">
        <v>389.00110000000001</v>
      </c>
      <c r="C19656" s="1">
        <v>18.2</v>
      </c>
      <c r="D19656" s="1">
        <v>77.261660000000006</v>
      </c>
      <c r="E19656" s="1">
        <v>98.934799999999996</v>
      </c>
      <c r="F19656" s="1" t="s">
        <v>22</v>
      </c>
      <c r="G19656" s="1"/>
      <c r="H19656">
        <v>451.48</v>
      </c>
      <c r="I19656">
        <v>51.811999999999998</v>
      </c>
      <c r="J19656">
        <f t="shared" si="2055"/>
        <v>0.86161313900947989</v>
      </c>
      <c r="K19656">
        <f t="shared" si="2056"/>
        <v>0.3512699760673203</v>
      </c>
      <c r="L19656">
        <f t="shared" si="2057"/>
        <v>4.5944610473130734</v>
      </c>
      <c r="N19656">
        <f t="shared" si="2058"/>
        <v>5.0361088159435456E-2</v>
      </c>
      <c r="O19656">
        <f t="shared" si="2059"/>
        <v>0.31196537647895878</v>
      </c>
      <c r="P19656">
        <f t="shared" si="2060"/>
        <v>1.0006524253813483E-2</v>
      </c>
    </row>
    <row r="19657" spans="1:16" hidden="1" x14ac:dyDescent="0.25">
      <c r="A19657" s="5" t="s">
        <v>408</v>
      </c>
      <c r="B19657" s="1">
        <v>389.28919999999999</v>
      </c>
      <c r="C19657" s="1">
        <v>18.3</v>
      </c>
      <c r="D19657" s="1">
        <v>77.728470000000002</v>
      </c>
      <c r="E19657" s="1">
        <v>99.140540000000001</v>
      </c>
      <c r="F19657" s="1" t="s">
        <v>22</v>
      </c>
      <c r="G19657" s="1"/>
      <c r="H19657">
        <v>451.48</v>
      </c>
      <c r="I19657">
        <v>51.811999999999998</v>
      </c>
      <c r="J19657">
        <f t="shared" si="2055"/>
        <v>0.8622512625143971</v>
      </c>
      <c r="K19657">
        <f t="shared" si="2056"/>
        <v>0.35320003088087704</v>
      </c>
      <c r="L19657">
        <f t="shared" si="2057"/>
        <v>4.596538439420442</v>
      </c>
      <c r="N19657">
        <f t="shared" si="2058"/>
        <v>5.1114850021478572E-2</v>
      </c>
      <c r="O19657">
        <f t="shared" si="2059"/>
        <v>0.31414356043505876</v>
      </c>
      <c r="P19657">
        <f t="shared" si="2060"/>
        <v>9.9859657237718145E-3</v>
      </c>
    </row>
    <row r="19658" spans="1:16" hidden="1" x14ac:dyDescent="0.25">
      <c r="A19658" s="5" t="s">
        <v>408</v>
      </c>
      <c r="B19658" s="1">
        <v>389.5763</v>
      </c>
      <c r="C19658" s="1">
        <v>18.399999999999999</v>
      </c>
      <c r="D19658" s="1">
        <v>78.196070000000006</v>
      </c>
      <c r="E19658" s="1">
        <v>99.347049999999996</v>
      </c>
      <c r="F19658" s="1" t="s">
        <v>22</v>
      </c>
      <c r="G19658" s="1"/>
      <c r="H19658">
        <v>451.48</v>
      </c>
      <c r="I19658">
        <v>51.811999999999998</v>
      </c>
      <c r="J19658">
        <f t="shared" si="2055"/>
        <v>0.86288717108177548</v>
      </c>
      <c r="K19658">
        <f t="shared" si="2056"/>
        <v>0.35513008569443372</v>
      </c>
      <c r="L19658">
        <f t="shared" si="2057"/>
        <v>4.5986192755524504</v>
      </c>
      <c r="N19658">
        <f t="shared" si="2058"/>
        <v>5.1876655095227382E-2</v>
      </c>
      <c r="O19658">
        <f t="shared" si="2059"/>
        <v>0.31632725516856475</v>
      </c>
      <c r="P19658">
        <f t="shared" si="2060"/>
        <v>9.9654150271482819E-3</v>
      </c>
    </row>
    <row r="19659" spans="1:16" hidden="1" x14ac:dyDescent="0.25">
      <c r="A19659" s="5" t="s">
        <v>408</v>
      </c>
      <c r="B19659" s="1">
        <v>389.86219999999997</v>
      </c>
      <c r="C19659" s="1">
        <v>18.5</v>
      </c>
      <c r="D19659" s="1">
        <v>78.664490000000001</v>
      </c>
      <c r="E19659" s="1">
        <v>99.554320000000004</v>
      </c>
      <c r="F19659" s="1" t="s">
        <v>22</v>
      </c>
      <c r="G19659" s="1"/>
      <c r="H19659">
        <v>451.48</v>
      </c>
      <c r="I19659">
        <v>51.811999999999998</v>
      </c>
      <c r="J19659">
        <f t="shared" si="2055"/>
        <v>0.86352042172410726</v>
      </c>
      <c r="K19659">
        <f t="shared" si="2056"/>
        <v>0.35706014050799045</v>
      </c>
      <c r="L19659">
        <f t="shared" si="2057"/>
        <v>4.6007034248474117</v>
      </c>
      <c r="N19659">
        <f t="shared" si="2058"/>
        <v>5.2645992445980165E-2</v>
      </c>
      <c r="O19659">
        <f t="shared" si="2059"/>
        <v>0.31851648933885851</v>
      </c>
      <c r="P19659">
        <f t="shared" si="2060"/>
        <v>9.9448735767891441E-3</v>
      </c>
    </row>
    <row r="19660" spans="1:16" hidden="1" x14ac:dyDescent="0.25">
      <c r="A19660" s="5" t="s">
        <v>408</v>
      </c>
      <c r="B19660" s="1">
        <v>390.14690000000002</v>
      </c>
      <c r="C19660" s="1">
        <v>18.600000000000001</v>
      </c>
      <c r="D19660" s="1">
        <v>79.133719999999997</v>
      </c>
      <c r="E19660" s="1">
        <v>99.762389999999996</v>
      </c>
      <c r="F19660" s="1" t="s">
        <v>22</v>
      </c>
      <c r="G19660" s="1"/>
      <c r="H19660">
        <v>451.48</v>
      </c>
      <c r="I19660">
        <v>51.811999999999998</v>
      </c>
      <c r="J19660">
        <f t="shared" si="2055"/>
        <v>0.86415101444139275</v>
      </c>
      <c r="K19660">
        <f t="shared" si="2056"/>
        <v>0.35899019532154719</v>
      </c>
      <c r="L19660">
        <f t="shared" si="2057"/>
        <v>4.6027912585827995</v>
      </c>
      <c r="N19660">
        <f t="shared" si="2058"/>
        <v>5.3422869498133747E-2</v>
      </c>
      <c r="O19660">
        <f t="shared" si="2059"/>
        <v>0.32071129197637099</v>
      </c>
      <c r="P19660">
        <f t="shared" si="2060"/>
        <v>9.9243378407360174E-3</v>
      </c>
    </row>
    <row r="19661" spans="1:16" hidden="1" x14ac:dyDescent="0.25">
      <c r="A19661" s="5" t="s">
        <v>408</v>
      </c>
      <c r="B19661" s="1">
        <v>390.43049999999999</v>
      </c>
      <c r="C19661" s="1">
        <v>18.7</v>
      </c>
      <c r="D19661" s="1">
        <v>79.603769999999997</v>
      </c>
      <c r="E19661" s="1">
        <v>99.971239999999995</v>
      </c>
      <c r="F19661" s="1" t="s">
        <v>22</v>
      </c>
      <c r="G19661" s="1"/>
      <c r="H19661">
        <v>451.48</v>
      </c>
      <c r="I19661">
        <v>51.811999999999998</v>
      </c>
      <c r="J19661">
        <f t="shared" si="2055"/>
        <v>0.86477917072738542</v>
      </c>
      <c r="K19661">
        <f t="shared" si="2056"/>
        <v>0.36092025013510382</v>
      </c>
      <c r="L19661">
        <f t="shared" si="2057"/>
        <v>4.6048825446232797</v>
      </c>
      <c r="N19661">
        <f t="shared" si="2058"/>
        <v>5.4207571058307868E-2</v>
      </c>
      <c r="O19661">
        <f t="shared" si="2059"/>
        <v>0.32291169248514517</v>
      </c>
      <c r="P19661">
        <f t="shared" si="2060"/>
        <v>9.9038102334882729E-3</v>
      </c>
    </row>
    <row r="19662" spans="1:16" hidden="1" x14ac:dyDescent="0.25">
      <c r="A19662" s="5" t="s">
        <v>408</v>
      </c>
      <c r="B19662" s="1">
        <v>390.7131</v>
      </c>
      <c r="C19662" s="1">
        <v>18.8</v>
      </c>
      <c r="D19662" s="1">
        <v>80.074640000000002</v>
      </c>
      <c r="E19662" s="1">
        <v>100.18089999999999</v>
      </c>
      <c r="F19662" s="1" t="s">
        <v>22</v>
      </c>
      <c r="G19662" s="1"/>
      <c r="H19662">
        <v>451.48</v>
      </c>
      <c r="I19662">
        <v>51.811999999999998</v>
      </c>
      <c r="J19662">
        <f t="shared" si="2055"/>
        <v>0.86540511207583937</v>
      </c>
      <c r="K19662">
        <f t="shared" si="2056"/>
        <v>0.36285030494866055</v>
      </c>
      <c r="L19662">
        <f t="shared" si="2057"/>
        <v>4.6069775517182237</v>
      </c>
      <c r="N19662">
        <f t="shared" si="2058"/>
        <v>5.5000396165969141E-2</v>
      </c>
      <c r="O19662">
        <f t="shared" si="2059"/>
        <v>0.32511772064548111</v>
      </c>
      <c r="P19662">
        <f t="shared" si="2060"/>
        <v>9.8832882490667746E-3</v>
      </c>
    </row>
    <row r="19663" spans="1:16" hidden="1" x14ac:dyDescent="0.25">
      <c r="A19663" s="5" t="s">
        <v>408</v>
      </c>
      <c r="B19663" s="1">
        <v>390.99450000000002</v>
      </c>
      <c r="C19663" s="1">
        <v>18.899999999999999</v>
      </c>
      <c r="D19663" s="1">
        <v>80.546340000000001</v>
      </c>
      <c r="E19663" s="1">
        <v>100.3914</v>
      </c>
      <c r="F19663" s="1" t="s">
        <v>22</v>
      </c>
      <c r="G19663" s="1"/>
      <c r="H19663">
        <v>451.48</v>
      </c>
      <c r="I19663">
        <v>51.811999999999998</v>
      </c>
      <c r="J19663">
        <f t="shared" si="2055"/>
        <v>0.86602839549924693</v>
      </c>
      <c r="K19663">
        <f t="shared" si="2056"/>
        <v>0.36478035976221723</v>
      </c>
      <c r="L19663">
        <f t="shared" si="2057"/>
        <v>4.6090765462183088</v>
      </c>
      <c r="N19663">
        <f t="shared" si="2058"/>
        <v>5.5800799254358852E-2</v>
      </c>
      <c r="O19663">
        <f t="shared" si="2059"/>
        <v>0.32732940661666099</v>
      </c>
      <c r="P19663">
        <f t="shared" si="2060"/>
        <v>9.8627694262038018E-3</v>
      </c>
    </row>
    <row r="19664" spans="1:16" hidden="1" x14ac:dyDescent="0.25">
      <c r="A19664" s="5" t="s">
        <v>408</v>
      </c>
      <c r="B19664" s="1">
        <v>391.27480000000003</v>
      </c>
      <c r="C19664" s="1">
        <v>19</v>
      </c>
      <c r="D19664" s="1">
        <v>81.018879999999996</v>
      </c>
      <c r="E19664" s="1">
        <v>100.6027</v>
      </c>
      <c r="F19664" s="1" t="s">
        <v>22</v>
      </c>
      <c r="G19664" s="1"/>
      <c r="H19664">
        <v>451.48</v>
      </c>
      <c r="I19664">
        <v>51.811999999999998</v>
      </c>
      <c r="J19664">
        <f t="shared" si="2055"/>
        <v>0.86664924249136177</v>
      </c>
      <c r="K19664">
        <f t="shared" si="2056"/>
        <v>0.36671041457577397</v>
      </c>
      <c r="L19664">
        <f t="shared" si="2057"/>
        <v>4.611179096271683</v>
      </c>
      <c r="N19664">
        <f t="shared" si="2058"/>
        <v>5.6609073369874863E-2</v>
      </c>
      <c r="O19664">
        <f t="shared" si="2059"/>
        <v>0.3295467809397542</v>
      </c>
      <c r="P19664">
        <f t="shared" si="2060"/>
        <v>9.8422581289670449E-3</v>
      </c>
    </row>
    <row r="19665" spans="1:16" hidden="1" x14ac:dyDescent="0.25">
      <c r="A19665" s="5" t="s">
        <v>408</v>
      </c>
      <c r="B19665" s="1">
        <v>391.55410000000001</v>
      </c>
      <c r="C19665" s="1">
        <v>19.100000000000001</v>
      </c>
      <c r="D19665" s="1">
        <v>81.492249999999999</v>
      </c>
      <c r="E19665" s="1">
        <v>100.81489999999999</v>
      </c>
      <c r="F19665" s="1" t="s">
        <v>22</v>
      </c>
      <c r="G19665" s="1"/>
      <c r="H19665">
        <v>451.48</v>
      </c>
      <c r="I19665">
        <v>51.811999999999998</v>
      </c>
      <c r="J19665">
        <f t="shared" si="2055"/>
        <v>0.86726787454593779</v>
      </c>
      <c r="K19665">
        <f t="shared" si="2056"/>
        <v>0.3686404693893307</v>
      </c>
      <c r="L19665">
        <f t="shared" si="2057"/>
        <v>4.6132861621736616</v>
      </c>
      <c r="N19665">
        <f t="shared" si="2058"/>
        <v>5.742552617387503E-2</v>
      </c>
      <c r="O19665">
        <f t="shared" si="2059"/>
        <v>0.33176987454050721</v>
      </c>
      <c r="P19665">
        <f t="shared" si="2060"/>
        <v>9.8217451473212643E-3</v>
      </c>
    </row>
    <row r="19666" spans="1:16" hidden="1" x14ac:dyDescent="0.25">
      <c r="A19666" s="5" t="s">
        <v>408</v>
      </c>
      <c r="B19666" s="1">
        <v>391.83229999999998</v>
      </c>
      <c r="C19666" s="1">
        <v>19.2</v>
      </c>
      <c r="D19666" s="1">
        <v>81.966470000000001</v>
      </c>
      <c r="E19666" s="1">
        <v>101.0279</v>
      </c>
      <c r="F19666" s="1" t="s">
        <v>22</v>
      </c>
      <c r="G19666" s="1"/>
      <c r="H19666">
        <v>451.48</v>
      </c>
      <c r="I19666">
        <v>51.811999999999998</v>
      </c>
      <c r="J19666">
        <f t="shared" si="2055"/>
        <v>0.86788407016922109</v>
      </c>
      <c r="K19666">
        <f t="shared" si="2056"/>
        <v>0.37057052420288739</v>
      </c>
      <c r="L19666">
        <f t="shared" si="2057"/>
        <v>4.6153967163184344</v>
      </c>
      <c r="N19666">
        <f t="shared" si="2058"/>
        <v>5.8249883629069063E-2</v>
      </c>
      <c r="O19666">
        <f t="shared" si="2059"/>
        <v>0.33399871873231313</v>
      </c>
      <c r="P19666">
        <f t="shared" si="2060"/>
        <v>9.8012406410403416E-3</v>
      </c>
    </row>
    <row r="19667" spans="1:16" hidden="1" x14ac:dyDescent="0.25">
      <c r="A19667" s="5" t="s">
        <v>408</v>
      </c>
      <c r="B19667" s="1">
        <v>392.10939999999999</v>
      </c>
      <c r="C19667" s="1">
        <v>19.3</v>
      </c>
      <c r="D19667" s="1">
        <v>82.441540000000003</v>
      </c>
      <c r="E19667" s="1">
        <v>101.24169999999999</v>
      </c>
      <c r="F19667" s="1" t="s">
        <v>22</v>
      </c>
      <c r="G19667" s="1"/>
      <c r="H19667">
        <v>451.48</v>
      </c>
      <c r="I19667">
        <v>51.811999999999998</v>
      </c>
      <c r="J19667">
        <f t="shared" si="2055"/>
        <v>0.868497829361212</v>
      </c>
      <c r="K19667">
        <f t="shared" si="2056"/>
        <v>0.37250057901644412</v>
      </c>
      <c r="L19667">
        <f t="shared" si="2057"/>
        <v>4.6175107273178471</v>
      </c>
      <c r="N19667">
        <f t="shared" si="2058"/>
        <v>5.9082156977556213E-2</v>
      </c>
      <c r="O19667">
        <f t="shared" si="2059"/>
        <v>0.33623334521926596</v>
      </c>
      <c r="P19667">
        <f t="shared" si="2060"/>
        <v>9.7807450384725624E-3</v>
      </c>
    </row>
    <row r="19668" spans="1:16" hidden="1" x14ac:dyDescent="0.25">
      <c r="A19668" s="5" t="s">
        <v>408</v>
      </c>
      <c r="B19668" s="1">
        <v>392.38549999999998</v>
      </c>
      <c r="C19668" s="1">
        <v>19.399999999999999</v>
      </c>
      <c r="D19668" s="1">
        <v>82.917460000000005</v>
      </c>
      <c r="E19668" s="1">
        <v>101.45650000000001</v>
      </c>
      <c r="F19668" s="1" t="s">
        <v>22</v>
      </c>
      <c r="G19668" s="1"/>
      <c r="H19668">
        <v>451.48</v>
      </c>
      <c r="I19668">
        <v>51.811999999999998</v>
      </c>
      <c r="J19668">
        <f t="shared" si="2055"/>
        <v>0.86910937361566398</v>
      </c>
      <c r="K19668">
        <f t="shared" si="2056"/>
        <v>0.37443063383000075</v>
      </c>
      <c r="L19668">
        <f t="shared" si="2057"/>
        <v>4.6196301351902882</v>
      </c>
      <c r="N19668">
        <f t="shared" si="2058"/>
        <v>5.9922662801772865E-2</v>
      </c>
      <c r="O19668">
        <f t="shared" si="2059"/>
        <v>0.33847378609929707</v>
      </c>
      <c r="P19668">
        <f t="shared" si="2060"/>
        <v>9.7602397114873157E-3</v>
      </c>
    </row>
    <row r="19669" spans="1:16" hidden="1" x14ac:dyDescent="0.25">
      <c r="A19669" s="5" t="s">
        <v>408</v>
      </c>
      <c r="B19669" s="1">
        <v>392.66050000000001</v>
      </c>
      <c r="C19669" s="1">
        <v>19.5</v>
      </c>
      <c r="D19669" s="1">
        <v>83.39425</v>
      </c>
      <c r="E19669" s="1">
        <v>101.6721</v>
      </c>
      <c r="F19669" s="1" t="s">
        <v>22</v>
      </c>
      <c r="G19669" s="1"/>
      <c r="H19669">
        <v>451.48</v>
      </c>
      <c r="I19669">
        <v>51.811999999999998</v>
      </c>
      <c r="J19669">
        <f t="shared" si="2055"/>
        <v>0.86971848143882347</v>
      </c>
      <c r="K19669">
        <f t="shared" si="2056"/>
        <v>0.37636068864355748</v>
      </c>
      <c r="L19669">
        <f t="shared" si="2057"/>
        <v>4.6217529291342467</v>
      </c>
      <c r="N19669">
        <f t="shared" si="2058"/>
        <v>6.0771111851040983E-2</v>
      </c>
      <c r="O19669">
        <f t="shared" si="2059"/>
        <v>0.34072007386739689</v>
      </c>
      <c r="P19669">
        <f t="shared" si="2060"/>
        <v>9.739744292753337E-3</v>
      </c>
    </row>
    <row r="19670" spans="1:16" hidden="1" x14ac:dyDescent="0.25">
      <c r="A19670" s="5" t="s">
        <v>408</v>
      </c>
      <c r="B19670" s="1">
        <v>392.93450000000001</v>
      </c>
      <c r="C19670" s="1">
        <v>19.600000000000001</v>
      </c>
      <c r="D19670" s="1">
        <v>83.871899999999997</v>
      </c>
      <c r="E19670" s="1">
        <v>101.8886</v>
      </c>
      <c r="F19670" s="1" t="s">
        <v>22</v>
      </c>
      <c r="G19670" s="1"/>
      <c r="H19670">
        <v>451.48</v>
      </c>
      <c r="I19670">
        <v>51.811999999999998</v>
      </c>
      <c r="J19670">
        <f t="shared" si="2055"/>
        <v>0.87032537432444401</v>
      </c>
      <c r="K19670">
        <f t="shared" si="2056"/>
        <v>0.37829074345711422</v>
      </c>
      <c r="L19670">
        <f t="shared" si="2057"/>
        <v>4.6238800595836196</v>
      </c>
      <c r="N19670">
        <f t="shared" si="2058"/>
        <v>6.1627826801016597E-2</v>
      </c>
      <c r="O19670">
        <f t="shared" si="2059"/>
        <v>0.34297224141892185</v>
      </c>
      <c r="P19670">
        <f t="shared" si="2060"/>
        <v>9.7192497516731691E-3</v>
      </c>
    </row>
    <row r="19671" spans="1:16" hidden="1" x14ac:dyDescent="0.25">
      <c r="A19671" s="5" t="s">
        <v>408</v>
      </c>
      <c r="B19671" s="1">
        <v>393.20749999999998</v>
      </c>
      <c r="C19671" s="1">
        <v>19.7</v>
      </c>
      <c r="D19671" s="1">
        <v>84.35042</v>
      </c>
      <c r="E19671" s="1">
        <v>102.1061</v>
      </c>
      <c r="F19671" s="1" t="s">
        <v>22</v>
      </c>
      <c r="G19671" s="1"/>
      <c r="H19671">
        <v>451.48</v>
      </c>
      <c r="I19671">
        <v>51.811999999999998</v>
      </c>
      <c r="J19671">
        <f t="shared" si="2055"/>
        <v>0.87093005227252585</v>
      </c>
      <c r="K19671">
        <f t="shared" si="2056"/>
        <v>0.3802207982706709</v>
      </c>
      <c r="L19671">
        <f t="shared" si="2057"/>
        <v>4.6260124687336361</v>
      </c>
      <c r="N19671">
        <f t="shared" si="2058"/>
        <v>6.2492826994049358E-2</v>
      </c>
      <c r="O19671">
        <f t="shared" si="2059"/>
        <v>0.34523032205298476</v>
      </c>
      <c r="P19671">
        <f t="shared" si="2060"/>
        <v>9.6987472128225189E-3</v>
      </c>
    </row>
    <row r="19672" spans="1:16" hidden="1" x14ac:dyDescent="0.25">
      <c r="A19672" s="5" t="s">
        <v>408</v>
      </c>
      <c r="B19672" s="1">
        <v>393.4794</v>
      </c>
      <c r="C19672" s="1">
        <v>19.8</v>
      </c>
      <c r="D19672" s="1">
        <v>84.829819999999998</v>
      </c>
      <c r="E19672" s="1">
        <v>102.3244</v>
      </c>
      <c r="F19672" s="1" t="s">
        <v>22</v>
      </c>
      <c r="G19672" s="1"/>
      <c r="H19672">
        <v>451.48</v>
      </c>
      <c r="I19672">
        <v>51.811999999999998</v>
      </c>
      <c r="J19672">
        <f t="shared" si="2055"/>
        <v>0.87153229378931507</v>
      </c>
      <c r="K19672">
        <f t="shared" si="2056"/>
        <v>0.38215085308422764</v>
      </c>
      <c r="L19672">
        <f t="shared" si="2057"/>
        <v>4.6281481586915953</v>
      </c>
      <c r="N19672">
        <f t="shared" si="2058"/>
        <v>6.3365807617638159E-2</v>
      </c>
      <c r="O19672">
        <f t="shared" si="2059"/>
        <v>0.34749434947593505</v>
      </c>
      <c r="P19672">
        <f t="shared" si="2060"/>
        <v>9.6782560556848141E-3</v>
      </c>
    </row>
    <row r="19673" spans="1:16" hidden="1" x14ac:dyDescent="0.25">
      <c r="A19673" s="5" t="s">
        <v>408</v>
      </c>
      <c r="B19673" s="1">
        <v>393.75040000000001</v>
      </c>
      <c r="C19673" s="1">
        <v>19.899999999999999</v>
      </c>
      <c r="D19673" s="1">
        <v>85.310100000000006</v>
      </c>
      <c r="E19673" s="1">
        <v>102.5437</v>
      </c>
      <c r="F19673" s="1" t="s">
        <v>22</v>
      </c>
      <c r="G19673" s="1"/>
      <c r="H19673">
        <v>451.48</v>
      </c>
      <c r="I19673">
        <v>51.811999999999998</v>
      </c>
      <c r="J19673">
        <f t="shared" si="2055"/>
        <v>0.87213254186231948</v>
      </c>
      <c r="K19673">
        <f t="shared" si="2056"/>
        <v>0.38408090789778426</v>
      </c>
      <c r="L19673">
        <f t="shared" si="2057"/>
        <v>4.6302890491841788</v>
      </c>
      <c r="N19673">
        <f t="shared" si="2058"/>
        <v>6.4247428174453641E-2</v>
      </c>
      <c r="O19673">
        <f t="shared" si="2059"/>
        <v>0.3497643578049231</v>
      </c>
      <c r="P19673">
        <f t="shared" si="2060"/>
        <v>9.657758028735695E-3</v>
      </c>
    </row>
    <row r="19674" spans="1:16" hidden="1" x14ac:dyDescent="0.25">
      <c r="A19674" s="5" t="s">
        <v>408</v>
      </c>
      <c r="B19674" s="1">
        <v>394.0204</v>
      </c>
      <c r="C19674" s="1">
        <v>20</v>
      </c>
      <c r="D19674" s="1">
        <v>85.791269999999997</v>
      </c>
      <c r="E19674" s="1">
        <v>102.764</v>
      </c>
      <c r="F19674" s="1" t="s">
        <v>22</v>
      </c>
      <c r="G19674" s="1"/>
      <c r="H19674">
        <v>451.48</v>
      </c>
      <c r="I19674">
        <v>51.811999999999998</v>
      </c>
      <c r="J19674">
        <f t="shared" si="2055"/>
        <v>0.87273057499778506</v>
      </c>
      <c r="K19674">
        <f t="shared" si="2056"/>
        <v>0.386010962711341</v>
      </c>
      <c r="L19674">
        <f t="shared" si="2057"/>
        <v>4.6324350971361037</v>
      </c>
      <c r="N19674">
        <f t="shared" si="2058"/>
        <v>6.5137386116398091E-2</v>
      </c>
      <c r="O19674">
        <f t="shared" si="2059"/>
        <v>0.35204038157155493</v>
      </c>
      <c r="P19674">
        <f t="shared" si="2060"/>
        <v>9.6372537681662269E-3</v>
      </c>
    </row>
    <row r="19675" spans="1:16" hidden="1" x14ac:dyDescent="0.25">
      <c r="A19675" s="5" t="s">
        <v>408</v>
      </c>
      <c r="B19675" s="1">
        <v>394.28930000000003</v>
      </c>
      <c r="C19675" s="1">
        <v>20.100000000000001</v>
      </c>
      <c r="D19675" s="1">
        <v>86.273340000000005</v>
      </c>
      <c r="E19675" s="1">
        <v>102.98520000000001</v>
      </c>
      <c r="F19675" s="1" t="s">
        <v>22</v>
      </c>
      <c r="G19675" s="1"/>
      <c r="H19675">
        <v>451.48</v>
      </c>
      <c r="I19675">
        <v>51.811999999999998</v>
      </c>
      <c r="J19675">
        <f t="shared" si="2055"/>
        <v>0.87332617170195803</v>
      </c>
      <c r="K19675">
        <f t="shared" si="2056"/>
        <v>0.38794101752489774</v>
      </c>
      <c r="L19675">
        <f t="shared" si="2057"/>
        <v>4.6345852885849483</v>
      </c>
      <c r="N19675">
        <f t="shared" si="2058"/>
        <v>6.6035360719111508E-2</v>
      </c>
      <c r="O19675">
        <f t="shared" si="2059"/>
        <v>0.35432245572563525</v>
      </c>
      <c r="P19675">
        <f t="shared" si="2060"/>
        <v>9.6167531533333551E-3</v>
      </c>
    </row>
    <row r="19676" spans="1:16" hidden="1" x14ac:dyDescent="0.25">
      <c r="A19676" s="5" t="s">
        <v>408</v>
      </c>
      <c r="B19676" s="1">
        <v>394.5573</v>
      </c>
      <c r="C19676" s="1">
        <v>20.2</v>
      </c>
      <c r="D19676" s="1">
        <v>86.756299999999996</v>
      </c>
      <c r="E19676" s="1">
        <v>103.20740000000001</v>
      </c>
      <c r="F19676" s="1" t="s">
        <v>22</v>
      </c>
      <c r="G19676" s="1"/>
      <c r="H19676">
        <v>451.48</v>
      </c>
      <c r="I19676">
        <v>51.811999999999998</v>
      </c>
      <c r="J19676">
        <f t="shared" si="2055"/>
        <v>0.87391977496234607</v>
      </c>
      <c r="K19676">
        <f t="shared" si="2056"/>
        <v>0.38987107233845442</v>
      </c>
      <c r="L19676">
        <f t="shared" si="2057"/>
        <v>4.6367405559031081</v>
      </c>
      <c r="N19676">
        <f t="shared" si="2058"/>
        <v>6.6942034219839561E-2</v>
      </c>
      <c r="O19676">
        <f t="shared" si="2059"/>
        <v>0.35661061563899887</v>
      </c>
      <c r="P19676">
        <f t="shared" si="2060"/>
        <v>9.5962474833840936E-3</v>
      </c>
    </row>
    <row r="19677" spans="1:16" hidden="1" x14ac:dyDescent="0.25">
      <c r="A19677" s="5" t="s">
        <v>408</v>
      </c>
      <c r="B19677" s="1">
        <v>394.82429999999999</v>
      </c>
      <c r="C19677" s="1">
        <v>20.3</v>
      </c>
      <c r="D19677" s="1">
        <v>87.240170000000006</v>
      </c>
      <c r="E19677" s="1">
        <v>103.4306</v>
      </c>
      <c r="F19677" s="1" t="s">
        <v>22</v>
      </c>
      <c r="G19677" s="1"/>
      <c r="H19677">
        <v>451.48</v>
      </c>
      <c r="I19677">
        <v>51.811999999999998</v>
      </c>
      <c r="J19677">
        <f t="shared" si="2055"/>
        <v>0.87451116328519529</v>
      </c>
      <c r="K19677">
        <f t="shared" si="2056"/>
        <v>0.39180112715201115</v>
      </c>
      <c r="L19677">
        <f t="shared" si="2057"/>
        <v>4.6389008563977345</v>
      </c>
      <c r="N19677">
        <f t="shared" si="2058"/>
        <v>6.7857088190310638E-2</v>
      </c>
      <c r="O19677">
        <f t="shared" si="2059"/>
        <v>0.35890489710943713</v>
      </c>
      <c r="P19677">
        <f t="shared" si="2060"/>
        <v>9.5757373796569161E-3</v>
      </c>
    </row>
    <row r="19678" spans="1:16" hidden="1" x14ac:dyDescent="0.25">
      <c r="A19678" s="5" t="s">
        <v>408</v>
      </c>
      <c r="B19678" s="1">
        <v>395.09039999999999</v>
      </c>
      <c r="C19678" s="1">
        <v>20.399999999999999</v>
      </c>
      <c r="D19678" s="1">
        <v>87.724959999999996</v>
      </c>
      <c r="E19678" s="1">
        <v>103.65470000000001</v>
      </c>
      <c r="F19678" s="1" t="s">
        <v>22</v>
      </c>
      <c r="G19678" s="1"/>
      <c r="H19678">
        <v>451.48</v>
      </c>
      <c r="I19678">
        <v>51.811999999999998</v>
      </c>
      <c r="J19678">
        <f t="shared" si="2055"/>
        <v>0.87510055816425969</v>
      </c>
      <c r="K19678">
        <f t="shared" si="2056"/>
        <v>0.39373118196556783</v>
      </c>
      <c r="L19678">
        <f t="shared" si="2057"/>
        <v>4.6410651827644962</v>
      </c>
      <c r="N19678">
        <f t="shared" si="2058"/>
        <v>6.8780884326322719E-2</v>
      </c>
      <c r="O19678">
        <f t="shared" si="2059"/>
        <v>0.36120533636471136</v>
      </c>
      <c r="P19678">
        <f t="shared" si="2060"/>
        <v>9.5552325886940608E-3</v>
      </c>
    </row>
    <row r="19679" spans="1:16" hidden="1" x14ac:dyDescent="0.25">
      <c r="A19679" s="5" t="s">
        <v>408</v>
      </c>
      <c r="B19679" s="1">
        <v>395.35539999999997</v>
      </c>
      <c r="C19679" s="1">
        <v>20.5</v>
      </c>
      <c r="D19679" s="1">
        <v>88.210650000000001</v>
      </c>
      <c r="E19679" s="1">
        <v>103.87990000000001</v>
      </c>
      <c r="F19679" s="1" t="s">
        <v>22</v>
      </c>
      <c r="G19679" s="1"/>
      <c r="H19679">
        <v>451.48</v>
      </c>
      <c r="I19679">
        <v>51.811999999999998</v>
      </c>
      <c r="J19679">
        <f t="shared" si="2055"/>
        <v>0.87568751661203148</v>
      </c>
      <c r="K19679">
        <f t="shared" si="2056"/>
        <v>0.39566123677912457</v>
      </c>
      <c r="L19679">
        <f t="shared" si="2057"/>
        <v>4.6432354241448737</v>
      </c>
      <c r="N19679">
        <f t="shared" si="2058"/>
        <v>6.9712739573104185E-2</v>
      </c>
      <c r="O19679">
        <f t="shared" si="2059"/>
        <v>0.36351197006666369</v>
      </c>
      <c r="P19679">
        <f t="shared" si="2060"/>
        <v>9.5347154221161537E-3</v>
      </c>
    </row>
    <row r="19680" spans="1:16" hidden="1" x14ac:dyDescent="0.25">
      <c r="A19680" s="5" t="s">
        <v>408</v>
      </c>
      <c r="B19680" s="1">
        <v>395.61959999999999</v>
      </c>
      <c r="C19680" s="1">
        <v>20.6</v>
      </c>
      <c r="D19680" s="1">
        <v>88.697270000000003</v>
      </c>
      <c r="E19680" s="1">
        <v>104.1061</v>
      </c>
      <c r="F19680" s="1" t="s">
        <v>22</v>
      </c>
      <c r="G19680" s="1"/>
      <c r="H19680">
        <v>451.48</v>
      </c>
      <c r="I19680">
        <v>51.811999999999998</v>
      </c>
      <c r="J19680">
        <f t="shared" si="2055"/>
        <v>0.87627270310977223</v>
      </c>
      <c r="K19680">
        <f t="shared" si="2056"/>
        <v>0.39759129159268125</v>
      </c>
      <c r="L19680">
        <f t="shared" si="2057"/>
        <v>4.6454105714065586</v>
      </c>
      <c r="N19680">
        <f t="shared" si="2058"/>
        <v>7.0653725907689688E-2</v>
      </c>
      <c r="O19680">
        <f t="shared" si="2059"/>
        <v>0.36582483531542004</v>
      </c>
      <c r="P19680">
        <f t="shared" si="2060"/>
        <v>9.5141956556279769E-3</v>
      </c>
    </row>
    <row r="19681" spans="1:16" hidden="1" x14ac:dyDescent="0.25">
      <c r="A19681" s="5" t="s">
        <v>408</v>
      </c>
      <c r="B19681" s="1">
        <v>395.88279999999997</v>
      </c>
      <c r="C19681" s="1">
        <v>20.7</v>
      </c>
      <c r="D19681" s="1">
        <v>89.184820000000002</v>
      </c>
      <c r="E19681" s="1">
        <v>104.3334</v>
      </c>
      <c r="F19681" s="1" t="s">
        <v>22</v>
      </c>
      <c r="G19681" s="1"/>
      <c r="H19681">
        <v>451.48</v>
      </c>
      <c r="I19681">
        <v>51.811999999999998</v>
      </c>
      <c r="J19681">
        <f t="shared" si="2055"/>
        <v>0.87685567466997416</v>
      </c>
      <c r="K19681">
        <f t="shared" si="2056"/>
        <v>0.39952134640623793</v>
      </c>
      <c r="L19681">
        <f t="shared" si="2057"/>
        <v>4.6475915408494748</v>
      </c>
      <c r="N19681">
        <f t="shared" si="2058"/>
        <v>7.1603153845611014E-2</v>
      </c>
      <c r="O19681">
        <f t="shared" si="2059"/>
        <v>0.36814396965368806</v>
      </c>
      <c r="P19681">
        <f t="shared" si="2060"/>
        <v>9.4936648774272964E-3</v>
      </c>
    </row>
    <row r="19682" spans="1:16" hidden="1" x14ac:dyDescent="0.25">
      <c r="A19682" s="5" t="s">
        <v>408</v>
      </c>
      <c r="B19682" s="1">
        <v>396.14499999999998</v>
      </c>
      <c r="C19682" s="1">
        <v>20.8</v>
      </c>
      <c r="D19682" s="1">
        <v>89.673310000000001</v>
      </c>
      <c r="E19682" s="1">
        <v>104.5617</v>
      </c>
      <c r="F19682" s="1" t="s">
        <v>22</v>
      </c>
      <c r="G19682" s="1"/>
      <c r="H19682">
        <v>451.48</v>
      </c>
      <c r="I19682">
        <v>51.811999999999998</v>
      </c>
      <c r="J19682">
        <f t="shared" si="2055"/>
        <v>0.87743643129263749</v>
      </c>
      <c r="K19682">
        <f t="shared" si="2056"/>
        <v>0.40145140121979467</v>
      </c>
      <c r="L19682">
        <f t="shared" si="2057"/>
        <v>4.6497773277912948</v>
      </c>
      <c r="N19682">
        <f t="shared" si="2058"/>
        <v>7.2561031596571665E-2</v>
      </c>
      <c r="O19682">
        <f t="shared" si="2059"/>
        <v>0.37046941107115333</v>
      </c>
      <c r="P19682">
        <f t="shared" si="2060"/>
        <v>9.4731327744816528E-3</v>
      </c>
    </row>
    <row r="19683" spans="1:16" hidden="1" x14ac:dyDescent="0.25">
      <c r="A19683" s="5" t="s">
        <v>408</v>
      </c>
      <c r="B19683" s="1">
        <v>396.40640000000002</v>
      </c>
      <c r="C19683" s="1">
        <v>20.9</v>
      </c>
      <c r="D19683" s="1">
        <v>90.162729999999996</v>
      </c>
      <c r="E19683" s="1">
        <v>104.791</v>
      </c>
      <c r="F19683" s="1" t="s">
        <v>22</v>
      </c>
      <c r="G19683" s="1"/>
      <c r="H19683">
        <v>451.48</v>
      </c>
      <c r="I19683">
        <v>51.811999999999998</v>
      </c>
      <c r="J19683">
        <f t="shared" si="2055"/>
        <v>0.87801541596526977</v>
      </c>
      <c r="K19683">
        <f t="shared" si="2056"/>
        <v>0.40338145603335135</v>
      </c>
      <c r="L19683">
        <f t="shared" si="2057"/>
        <v>4.6519678903366319</v>
      </c>
      <c r="N19683">
        <f t="shared" si="2058"/>
        <v>7.3528110846883279E-2</v>
      </c>
      <c r="O19683">
        <f t="shared" si="2059"/>
        <v>0.37280119800897227</v>
      </c>
      <c r="P19683">
        <f t="shared" si="2060"/>
        <v>9.4525999376128371E-3</v>
      </c>
    </row>
    <row r="19684" spans="1:16" hidden="1" x14ac:dyDescent="0.25">
      <c r="A19684" s="5" t="s">
        <v>408</v>
      </c>
      <c r="B19684" s="1">
        <v>396.66680000000002</v>
      </c>
      <c r="C19684" s="1">
        <v>21</v>
      </c>
      <c r="D19684" s="1">
        <v>90.653099999999995</v>
      </c>
      <c r="E19684" s="1">
        <v>105.0215</v>
      </c>
      <c r="F19684" s="1" t="s">
        <v>22</v>
      </c>
      <c r="G19684" s="1"/>
      <c r="H19684">
        <v>451.48</v>
      </c>
      <c r="I19684">
        <v>51.811999999999998</v>
      </c>
      <c r="J19684">
        <f t="shared" si="2055"/>
        <v>0.87859218570036324</v>
      </c>
      <c r="K19684">
        <f t="shared" si="2056"/>
        <v>0.40531151084690809</v>
      </c>
      <c r="L19684">
        <f t="shared" si="2057"/>
        <v>4.6541650911014276</v>
      </c>
      <c r="N19684">
        <f t="shared" si="2058"/>
        <v>7.4503671764671264E-2</v>
      </c>
      <c r="O19684">
        <f t="shared" si="2059"/>
        <v>0.37513936936436493</v>
      </c>
      <c r="P19684">
        <f t="shared" si="2060"/>
        <v>9.4320491598402223E-3</v>
      </c>
    </row>
    <row r="19685" spans="1:16" hidden="1" x14ac:dyDescent="0.25">
      <c r="A19685" s="5" t="s">
        <v>408</v>
      </c>
      <c r="B19685" s="1">
        <v>396.92630000000003</v>
      </c>
      <c r="C19685" s="1">
        <v>21.1</v>
      </c>
      <c r="D19685" s="1">
        <v>91.14443</v>
      </c>
      <c r="E19685" s="1">
        <v>105.253</v>
      </c>
      <c r="F19685" s="1" t="s">
        <v>22</v>
      </c>
      <c r="G19685" s="1"/>
      <c r="H19685">
        <v>451.48</v>
      </c>
      <c r="I19685">
        <v>51.811999999999998</v>
      </c>
      <c r="J19685">
        <f t="shared" si="2055"/>
        <v>0.87916696199167188</v>
      </c>
      <c r="K19685">
        <f t="shared" si="2056"/>
        <v>0.40724156566046482</v>
      </c>
      <c r="L19685">
        <f t="shared" si="2057"/>
        <v>4.6563669757192176</v>
      </c>
      <c r="N19685">
        <f t="shared" si="2058"/>
        <v>7.5488101145555847E-2</v>
      </c>
      <c r="O19685">
        <f t="shared" si="2059"/>
        <v>0.37748396449530713</v>
      </c>
      <c r="P19685">
        <f t="shared" si="2060"/>
        <v>9.41149896944086E-3</v>
      </c>
    </row>
    <row r="19686" spans="1:16" hidden="1" x14ac:dyDescent="0.25">
      <c r="A19686" s="5" t="s">
        <v>408</v>
      </c>
      <c r="B19686" s="1">
        <v>397.18490000000003</v>
      </c>
      <c r="C19686" s="1">
        <v>21.2</v>
      </c>
      <c r="D19686" s="1">
        <v>91.636709999999994</v>
      </c>
      <c r="E19686" s="1">
        <v>105.48569999999999</v>
      </c>
      <c r="F19686" s="1" t="s">
        <v>22</v>
      </c>
      <c r="G19686" s="1"/>
      <c r="H19686">
        <v>451.48</v>
      </c>
      <c r="I19686">
        <v>51.811999999999998</v>
      </c>
      <c r="J19686">
        <f t="shared" si="2055"/>
        <v>0.87973974483919559</v>
      </c>
      <c r="K19686">
        <f t="shared" si="2056"/>
        <v>0.40917162047402145</v>
      </c>
      <c r="L19686">
        <f t="shared" si="2057"/>
        <v>4.6585753987053673</v>
      </c>
      <c r="N19686">
        <f t="shared" si="2058"/>
        <v>7.6481417233104573E-2</v>
      </c>
      <c r="O19686">
        <f t="shared" si="2059"/>
        <v>0.37983502322532614</v>
      </c>
      <c r="P19686">
        <f t="shared" si="2060"/>
        <v>9.3909323035863065E-3</v>
      </c>
    </row>
    <row r="19687" spans="1:16" hidden="1" x14ac:dyDescent="0.25">
      <c r="A19687" s="5" t="s">
        <v>408</v>
      </c>
      <c r="B19687" s="1">
        <v>397.44260000000003</v>
      </c>
      <c r="C19687" s="1">
        <v>21.3</v>
      </c>
      <c r="D19687" s="1">
        <v>92.129959999999997</v>
      </c>
      <c r="E19687" s="1">
        <v>105.71939999999999</v>
      </c>
      <c r="F19687" s="1" t="s">
        <v>22</v>
      </c>
      <c r="G19687" s="1"/>
      <c r="H19687">
        <v>451.48</v>
      </c>
      <c r="I19687">
        <v>51.811999999999998</v>
      </c>
      <c r="J19687">
        <f t="shared" si="2055"/>
        <v>0.88031053424293437</v>
      </c>
      <c r="K19687">
        <f t="shared" si="2056"/>
        <v>0.41110167528757818</v>
      </c>
      <c r="L19687">
        <f t="shared" si="2057"/>
        <v>4.6607884143510843</v>
      </c>
      <c r="N19687">
        <f t="shared" si="2058"/>
        <v>7.7483637344470349E-2</v>
      </c>
      <c r="O19687">
        <f t="shared" si="2059"/>
        <v>0.3821925858483991</v>
      </c>
      <c r="P19687">
        <f t="shared" si="2060"/>
        <v>9.3703675245550497E-3</v>
      </c>
    </row>
    <row r="19688" spans="1:16" hidden="1" x14ac:dyDescent="0.25">
      <c r="A19688" s="5" t="s">
        <v>408</v>
      </c>
      <c r="B19688" s="1">
        <v>397.6995</v>
      </c>
      <c r="C19688" s="1">
        <v>21.4</v>
      </c>
      <c r="D19688" s="1">
        <v>92.624170000000007</v>
      </c>
      <c r="E19688" s="1">
        <v>105.9543</v>
      </c>
      <c r="F19688" s="1" t="s">
        <v>22</v>
      </c>
      <c r="G19688" s="1"/>
      <c r="H19688">
        <v>451.48</v>
      </c>
      <c r="I19688">
        <v>51.811999999999998</v>
      </c>
      <c r="J19688">
        <f t="shared" si="2055"/>
        <v>0.88087955169664212</v>
      </c>
      <c r="K19688">
        <f t="shared" si="2056"/>
        <v>0.41303173010113486</v>
      </c>
      <c r="L19688">
        <f t="shared" si="2057"/>
        <v>4.663007869072441</v>
      </c>
      <c r="N19688">
        <f t="shared" si="2058"/>
        <v>7.8495174038951426E-2</v>
      </c>
      <c r="O19688">
        <f t="shared" si="2059"/>
        <v>0.38455669313395502</v>
      </c>
      <c r="P19688">
        <f t="shared" si="2060"/>
        <v>9.3497877130699781E-3</v>
      </c>
    </row>
    <row r="19689" spans="1:16" hidden="1" x14ac:dyDescent="0.25">
      <c r="A19689" s="5" t="s">
        <v>408</v>
      </c>
      <c r="B19689" s="1">
        <v>397.9554</v>
      </c>
      <c r="C19689" s="1">
        <v>21.5</v>
      </c>
      <c r="D19689" s="1">
        <v>93.119370000000004</v>
      </c>
      <c r="E19689" s="1">
        <v>106.1904</v>
      </c>
      <c r="F19689" s="1" t="s">
        <v>22</v>
      </c>
      <c r="G19689" s="1"/>
      <c r="H19689">
        <v>451.48</v>
      </c>
      <c r="I19689">
        <v>51.811999999999998</v>
      </c>
      <c r="J19689">
        <f t="shared" si="2055"/>
        <v>0.88144635421281115</v>
      </c>
      <c r="K19689">
        <f t="shared" si="2056"/>
        <v>0.4149617849146916</v>
      </c>
      <c r="L19689">
        <f t="shared" si="2057"/>
        <v>4.6652337092416944</v>
      </c>
      <c r="N19689">
        <f t="shared" si="2058"/>
        <v>7.9515255281596808E-2</v>
      </c>
      <c r="O19689">
        <f t="shared" si="2059"/>
        <v>0.38692738633198553</v>
      </c>
      <c r="P19689">
        <f t="shared" si="2060"/>
        <v>9.3291936591336569E-3</v>
      </c>
    </row>
    <row r="19690" spans="1:16" hidden="1" x14ac:dyDescent="0.25">
      <c r="A19690" s="5" t="s">
        <v>408</v>
      </c>
      <c r="B19690" s="1">
        <v>398.21039999999999</v>
      </c>
      <c r="C19690" s="1">
        <v>21.6</v>
      </c>
      <c r="D19690" s="1">
        <v>93.615549999999999</v>
      </c>
      <c r="E19690" s="1">
        <v>106.4276</v>
      </c>
      <c r="F19690" s="1" t="s">
        <v>22</v>
      </c>
      <c r="G19690" s="1"/>
      <c r="H19690">
        <v>451.48</v>
      </c>
      <c r="I19690">
        <v>51.811999999999998</v>
      </c>
      <c r="J19690">
        <f t="shared" si="2055"/>
        <v>0.88201116328519535</v>
      </c>
      <c r="K19690">
        <f t="shared" si="2056"/>
        <v>0.41689183972824834</v>
      </c>
      <c r="L19690">
        <f t="shared" si="2057"/>
        <v>4.6674649417658118</v>
      </c>
      <c r="N19690">
        <f t="shared" si="2058"/>
        <v>8.0544286863532016E-2</v>
      </c>
      <c r="O19690">
        <f t="shared" si="2059"/>
        <v>0.38930470717826215</v>
      </c>
      <c r="P19690">
        <f t="shared" si="2060"/>
        <v>9.3085948117615936E-3</v>
      </c>
    </row>
    <row r="19691" spans="1:16" hidden="1" x14ac:dyDescent="0.25">
      <c r="A19691" s="5" t="s">
        <v>408</v>
      </c>
      <c r="B19691" s="1">
        <v>398.46460000000002</v>
      </c>
      <c r="C19691" s="1">
        <v>21.7</v>
      </c>
      <c r="D19691" s="1">
        <v>94.112710000000007</v>
      </c>
      <c r="E19691" s="1">
        <v>106.666</v>
      </c>
      <c r="F19691" s="1" t="s">
        <v>22</v>
      </c>
      <c r="G19691" s="1"/>
      <c r="H19691">
        <v>451.48</v>
      </c>
      <c r="I19691">
        <v>51.811999999999998</v>
      </c>
      <c r="J19691">
        <f t="shared" si="2055"/>
        <v>0.88257420040754853</v>
      </c>
      <c r="K19691">
        <f t="shared" si="2056"/>
        <v>0.41882189454180502</v>
      </c>
      <c r="L19691">
        <f t="shared" si="2057"/>
        <v>4.6697024571061307</v>
      </c>
      <c r="N19691">
        <f t="shared" si="2058"/>
        <v>8.1582693272290285E-2</v>
      </c>
      <c r="O19691">
        <f t="shared" si="2059"/>
        <v>0.39168869789966315</v>
      </c>
      <c r="P19691">
        <f t="shared" si="2060"/>
        <v>9.2879832073263658E-3</v>
      </c>
    </row>
    <row r="19692" spans="1:16" hidden="1" x14ac:dyDescent="0.25">
      <c r="A19692" s="5" t="s">
        <v>408</v>
      </c>
      <c r="B19692" s="1">
        <v>398.71800000000002</v>
      </c>
      <c r="C19692" s="1">
        <v>21.8</v>
      </c>
      <c r="D19692" s="1">
        <v>94.610879999999995</v>
      </c>
      <c r="E19692" s="1">
        <v>106.90560000000001</v>
      </c>
      <c r="F19692" s="1" t="s">
        <v>22</v>
      </c>
      <c r="G19692" s="1"/>
      <c r="H19692">
        <v>451.48</v>
      </c>
      <c r="I19692">
        <v>51.811999999999998</v>
      </c>
      <c r="J19692">
        <f t="shared" si="2055"/>
        <v>0.88313546557987066</v>
      </c>
      <c r="K19692">
        <f t="shared" si="2056"/>
        <v>0.4207519493553617</v>
      </c>
      <c r="L19692">
        <f t="shared" si="2057"/>
        <v>4.6719462020658549</v>
      </c>
      <c r="N19692">
        <f t="shared" si="2058"/>
        <v>8.2630502075661333E-2</v>
      </c>
      <c r="O19692">
        <f t="shared" si="2059"/>
        <v>0.39407940121961238</v>
      </c>
      <c r="P19692">
        <f t="shared" si="2060"/>
        <v>9.2673596180365015E-3</v>
      </c>
    </row>
    <row r="19693" spans="1:16" hidden="1" x14ac:dyDescent="0.25">
      <c r="A19693" s="5" t="s">
        <v>408</v>
      </c>
      <c r="B19693" s="1">
        <v>398.97039999999998</v>
      </c>
      <c r="C19693" s="1">
        <v>21.9</v>
      </c>
      <c r="D19693" s="1">
        <v>95.110039999999998</v>
      </c>
      <c r="E19693" s="1">
        <v>107.1464</v>
      </c>
      <c r="F19693" s="1" t="s">
        <v>22</v>
      </c>
      <c r="G19693" s="1"/>
      <c r="H19693">
        <v>451.48</v>
      </c>
      <c r="I19693">
        <v>51.811999999999998</v>
      </c>
      <c r="J19693">
        <f t="shared" si="2055"/>
        <v>0.88369451581465397</v>
      </c>
      <c r="K19693">
        <f t="shared" si="2056"/>
        <v>0.42268200416891838</v>
      </c>
      <c r="L19693">
        <f t="shared" si="2057"/>
        <v>4.6741961235950189</v>
      </c>
      <c r="N19693">
        <f t="shared" si="2058"/>
        <v>8.3686897939279831E-2</v>
      </c>
      <c r="O19693">
        <f t="shared" si="2059"/>
        <v>0.3964768603636315</v>
      </c>
      <c r="P19693">
        <f t="shared" si="2060"/>
        <v>9.2467248100722762E-3</v>
      </c>
    </row>
    <row r="19694" spans="1:16" hidden="1" x14ac:dyDescent="0.25">
      <c r="A19694" s="5" t="s">
        <v>408</v>
      </c>
      <c r="B19694" s="1">
        <v>399.22210000000001</v>
      </c>
      <c r="C19694" s="1">
        <v>22</v>
      </c>
      <c r="D19694" s="1">
        <v>95.610219999999998</v>
      </c>
      <c r="E19694" s="1">
        <v>107.3884</v>
      </c>
      <c r="F19694" s="1" t="s">
        <v>22</v>
      </c>
      <c r="G19694" s="1"/>
      <c r="H19694">
        <v>451.48</v>
      </c>
      <c r="I19694">
        <v>51.811999999999998</v>
      </c>
      <c r="J19694">
        <f t="shared" si="2055"/>
        <v>0.88425201559316025</v>
      </c>
      <c r="K19694">
        <f t="shared" si="2056"/>
        <v>0.42461205898247512</v>
      </c>
      <c r="L19694">
        <f t="shared" si="2057"/>
        <v>4.6764521687927498</v>
      </c>
      <c r="N19694">
        <f t="shared" si="2058"/>
        <v>8.4753154840242387E-2</v>
      </c>
      <c r="O19694">
        <f t="shared" si="2059"/>
        <v>0.39888111906500578</v>
      </c>
      <c r="P19694">
        <f t="shared" si="2060"/>
        <v>9.2260795435673958E-3</v>
      </c>
    </row>
    <row r="19695" spans="1:16" hidden="1" x14ac:dyDescent="0.25">
      <c r="A19695" s="5" t="s">
        <v>408</v>
      </c>
      <c r="B19695" s="1">
        <v>399.47289999999998</v>
      </c>
      <c r="C19695" s="1">
        <v>22.1</v>
      </c>
      <c r="D19695" s="1">
        <v>96.111410000000006</v>
      </c>
      <c r="E19695" s="1">
        <v>107.63160000000001</v>
      </c>
      <c r="F19695" s="1" t="s">
        <v>22</v>
      </c>
      <c r="G19695" s="1"/>
      <c r="H19695">
        <v>451.48</v>
      </c>
      <c r="I19695">
        <v>51.811999999999998</v>
      </c>
      <c r="J19695">
        <f t="shared" si="2055"/>
        <v>0.88480752192788159</v>
      </c>
      <c r="K19695">
        <f t="shared" si="2056"/>
        <v>0.42654211379603185</v>
      </c>
      <c r="L19695">
        <f t="shared" si="2057"/>
        <v>4.6787142849094643</v>
      </c>
      <c r="N19695">
        <f t="shared" si="2058"/>
        <v>8.5828450604004264E-2</v>
      </c>
      <c r="O19695">
        <f t="shared" si="2059"/>
        <v>0.40129222157056799</v>
      </c>
      <c r="P19695">
        <f t="shared" si="2060"/>
        <v>9.2054245725921389E-3</v>
      </c>
    </row>
    <row r="19696" spans="1:16" hidden="1" x14ac:dyDescent="0.25">
      <c r="A19696" s="5" t="s">
        <v>408</v>
      </c>
      <c r="B19696" s="1">
        <v>399.72280000000001</v>
      </c>
      <c r="C19696" s="1">
        <v>22.2</v>
      </c>
      <c r="D19696" s="1">
        <v>96.613619999999997</v>
      </c>
      <c r="E19696" s="1">
        <v>107.8762</v>
      </c>
      <c r="F19696" s="1" t="s">
        <v>22</v>
      </c>
      <c r="G19696" s="1"/>
      <c r="H19696">
        <v>451.48</v>
      </c>
      <c r="I19696">
        <v>51.811999999999998</v>
      </c>
      <c r="J19696">
        <f t="shared" si="2055"/>
        <v>0.88536103481881812</v>
      </c>
      <c r="K19696">
        <f t="shared" si="2056"/>
        <v>0.42847216860958853</v>
      </c>
      <c r="L19696">
        <f t="shared" si="2057"/>
        <v>4.680984273327816</v>
      </c>
      <c r="N19696">
        <f t="shared" si="2058"/>
        <v>8.6912794054104847E-2</v>
      </c>
      <c r="O19696">
        <f t="shared" si="2059"/>
        <v>0.40371021264660045</v>
      </c>
      <c r="P19696">
        <f t="shared" si="2060"/>
        <v>9.1847437732029587E-3</v>
      </c>
    </row>
    <row r="19697" spans="1:16" hidden="1" x14ac:dyDescent="0.25">
      <c r="A19697" s="5" t="s">
        <v>408</v>
      </c>
      <c r="B19697" s="1">
        <v>399.97190000000001</v>
      </c>
      <c r="C19697" s="1">
        <v>22.3</v>
      </c>
      <c r="D19697" s="1">
        <v>97.116860000000003</v>
      </c>
      <c r="E19697" s="1">
        <v>108.1219</v>
      </c>
      <c r="F19697" s="1" t="s">
        <v>22</v>
      </c>
      <c r="G19697" s="1"/>
      <c r="H19697">
        <v>451.48</v>
      </c>
      <c r="I19697">
        <v>51.811999999999998</v>
      </c>
      <c r="J19697">
        <f t="shared" si="2055"/>
        <v>0.8859127757597236</v>
      </c>
      <c r="K19697">
        <f t="shared" si="2056"/>
        <v>0.43040222342314527</v>
      </c>
      <c r="L19697">
        <f t="shared" si="2057"/>
        <v>4.6832592943208047</v>
      </c>
      <c r="N19697">
        <f t="shared" si="2058"/>
        <v>8.8006634709124759E-2</v>
      </c>
      <c r="O19697">
        <f t="shared" si="2059"/>
        <v>0.40613513758485775</v>
      </c>
      <c r="P19697">
        <f t="shared" si="2060"/>
        <v>9.1640633090149665E-3</v>
      </c>
    </row>
    <row r="19698" spans="1:16" hidden="1" x14ac:dyDescent="0.25">
      <c r="A19698" s="5" t="s">
        <v>408</v>
      </c>
      <c r="B19698" s="1">
        <v>400.22019999999998</v>
      </c>
      <c r="C19698" s="1">
        <v>22.4</v>
      </c>
      <c r="D19698" s="1">
        <v>97.621129999999994</v>
      </c>
      <c r="E19698" s="1">
        <v>108.369</v>
      </c>
      <c r="F19698" s="1" t="s">
        <v>22</v>
      </c>
      <c r="G19698" s="1"/>
      <c r="H19698">
        <v>451.48</v>
      </c>
      <c r="I19698">
        <v>51.811999999999998</v>
      </c>
      <c r="J19698">
        <f t="shared" si="2055"/>
        <v>0.88646274475059794</v>
      </c>
      <c r="K19698">
        <f t="shared" si="2056"/>
        <v>0.43233227823670189</v>
      </c>
      <c r="L19698">
        <f t="shared" si="2057"/>
        <v>4.6855420702463011</v>
      </c>
      <c r="N19698">
        <f t="shared" si="2058"/>
        <v>8.9109995106423784E-2</v>
      </c>
      <c r="O19698">
        <f t="shared" si="2059"/>
        <v>0.40856704220871237</v>
      </c>
      <c r="P19698">
        <f t="shared" si="2060"/>
        <v>9.1433587213927189E-3</v>
      </c>
    </row>
    <row r="19699" spans="1:16" hidden="1" x14ac:dyDescent="0.25">
      <c r="A19699" s="5" t="s">
        <v>408</v>
      </c>
      <c r="B19699" s="1">
        <v>400.46769999999998</v>
      </c>
      <c r="C19699" s="1">
        <v>22.5</v>
      </c>
      <c r="D19699" s="1">
        <v>98.126450000000006</v>
      </c>
      <c r="E19699" s="1">
        <v>108.6174</v>
      </c>
      <c r="F19699" s="1" t="s">
        <v>22</v>
      </c>
      <c r="G19699" s="1"/>
      <c r="H19699">
        <v>451.48</v>
      </c>
      <c r="I19699">
        <v>51.811999999999998</v>
      </c>
      <c r="J19699">
        <f t="shared" si="2055"/>
        <v>0.88701094179144135</v>
      </c>
      <c r="K19699">
        <f t="shared" si="2056"/>
        <v>0.43426233305025863</v>
      </c>
      <c r="L19699">
        <f t="shared" si="2057"/>
        <v>4.6878316156602979</v>
      </c>
      <c r="N19699">
        <f t="shared" si="2058"/>
        <v>9.0222896972019129E-2</v>
      </c>
      <c r="O19699">
        <f t="shared" si="2059"/>
        <v>0.41100597287942486</v>
      </c>
      <c r="P19699">
        <f t="shared" si="2060"/>
        <v>9.1226392890179798E-3</v>
      </c>
    </row>
    <row r="19700" spans="1:16" hidden="1" x14ac:dyDescent="0.25">
      <c r="A19700" s="5" t="s">
        <v>408</v>
      </c>
      <c r="B19700" s="1">
        <v>400.71429999999998</v>
      </c>
      <c r="C19700" s="1">
        <v>22.6</v>
      </c>
      <c r="D19700" s="1">
        <v>98.632819999999995</v>
      </c>
      <c r="E19700" s="1">
        <v>108.86709999999999</v>
      </c>
      <c r="F19700" s="1" t="s">
        <v>22</v>
      </c>
      <c r="G19700" s="1"/>
      <c r="H19700">
        <v>451.48</v>
      </c>
      <c r="I19700">
        <v>51.811999999999998</v>
      </c>
      <c r="J19700">
        <f t="shared" si="2055"/>
        <v>0.88755714538849995</v>
      </c>
      <c r="K19700">
        <f t="shared" si="2056"/>
        <v>0.43619238786381537</v>
      </c>
      <c r="L19700">
        <f t="shared" si="2057"/>
        <v>4.6901278722644975</v>
      </c>
      <c r="N19700">
        <f t="shared" si="2058"/>
        <v>9.1344903537146138E-2</v>
      </c>
      <c r="O19700">
        <f t="shared" si="2059"/>
        <v>0.41345197650254167</v>
      </c>
      <c r="P19700">
        <f t="shared" si="2060"/>
        <v>9.1019058480655262E-3</v>
      </c>
    </row>
    <row r="19701" spans="1:16" hidden="1" x14ac:dyDescent="0.25">
      <c r="A19701" s="5" t="s">
        <v>408</v>
      </c>
      <c r="B19701" s="1">
        <v>400.96019999999999</v>
      </c>
      <c r="C19701" s="1">
        <v>22.7</v>
      </c>
      <c r="D19701" s="1">
        <v>99.140240000000006</v>
      </c>
      <c r="E19701" s="1">
        <v>109.1181</v>
      </c>
      <c r="F19701" s="1" t="s">
        <v>22</v>
      </c>
      <c r="G19701" s="1"/>
      <c r="H19701">
        <v>451.48</v>
      </c>
      <c r="I19701">
        <v>51.811999999999998</v>
      </c>
      <c r="J19701">
        <f t="shared" si="2055"/>
        <v>0.88810179852928139</v>
      </c>
      <c r="K19701">
        <f t="shared" si="2056"/>
        <v>0.43812244267737205</v>
      </c>
      <c r="L19701">
        <f t="shared" si="2057"/>
        <v>4.6924307819201001</v>
      </c>
      <c r="N19701">
        <f t="shared" si="2058"/>
        <v>9.2476944823118079E-2</v>
      </c>
      <c r="O19701">
        <f t="shared" si="2059"/>
        <v>0.41590510053442037</v>
      </c>
      <c r="P19701">
        <f t="shared" si="2060"/>
        <v>9.0811592281377935E-3</v>
      </c>
    </row>
    <row r="19702" spans="1:16" hidden="1" x14ac:dyDescent="0.25">
      <c r="A19702" s="5" t="s">
        <v>408</v>
      </c>
      <c r="B19702" s="1">
        <v>401.20530000000002</v>
      </c>
      <c r="C19702" s="1">
        <v>22.8</v>
      </c>
      <c r="D19702" s="1">
        <v>99.648719999999997</v>
      </c>
      <c r="E19702" s="1">
        <v>109.37050000000001</v>
      </c>
      <c r="F19702" s="1" t="s">
        <v>22</v>
      </c>
      <c r="G19702" s="1"/>
      <c r="H19702">
        <v>451.48</v>
      </c>
      <c r="I19702">
        <v>51.811999999999998</v>
      </c>
      <c r="J19702">
        <f t="shared" si="2055"/>
        <v>0.88864467972003192</v>
      </c>
      <c r="K19702">
        <f t="shared" si="2056"/>
        <v>0.44005249749092878</v>
      </c>
      <c r="L19702">
        <f t="shared" si="2057"/>
        <v>4.6947412009742449</v>
      </c>
      <c r="N19702">
        <f t="shared" si="2058"/>
        <v>9.3618587744048826E-2</v>
      </c>
      <c r="O19702">
        <f t="shared" si="2059"/>
        <v>0.41836539298888903</v>
      </c>
      <c r="P19702">
        <f t="shared" si="2060"/>
        <v>9.0603920431637092E-3</v>
      </c>
    </row>
    <row r="19703" spans="1:16" hidden="1" x14ac:dyDescent="0.25">
      <c r="A19703" s="5" t="s">
        <v>408</v>
      </c>
      <c r="B19703" s="1">
        <v>401.4495</v>
      </c>
      <c r="C19703" s="1">
        <v>22.9</v>
      </c>
      <c r="D19703" s="1">
        <v>100.1583</v>
      </c>
      <c r="E19703" s="1">
        <v>109.6242</v>
      </c>
      <c r="F19703" s="1" t="s">
        <v>22</v>
      </c>
      <c r="G19703" s="1"/>
      <c r="H19703">
        <v>451.48</v>
      </c>
      <c r="I19703">
        <v>51.811999999999998</v>
      </c>
      <c r="J19703">
        <f t="shared" si="2055"/>
        <v>0.8891855674669974</v>
      </c>
      <c r="K19703">
        <f t="shared" si="2056"/>
        <v>0.44198255230448547</v>
      </c>
      <c r="L19703">
        <f t="shared" si="2057"/>
        <v>4.6970581530602464</v>
      </c>
      <c r="N19703">
        <f t="shared" si="2058"/>
        <v>9.4769376684636544E-2</v>
      </c>
      <c r="O19703">
        <f t="shared" si="2059"/>
        <v>0.42083290244403676</v>
      </c>
      <c r="P19703">
        <f t="shared" si="2060"/>
        <v>9.0396133938143719E-3</v>
      </c>
    </row>
    <row r="19704" spans="1:16" hidden="1" x14ac:dyDescent="0.25">
      <c r="A19704" s="5" t="s">
        <v>408</v>
      </c>
      <c r="B19704" s="1">
        <v>401.69299999999998</v>
      </c>
      <c r="C19704" s="1">
        <v>23</v>
      </c>
      <c r="D19704" s="1">
        <v>100.66889999999999</v>
      </c>
      <c r="E19704" s="1">
        <v>109.8794</v>
      </c>
      <c r="F19704" s="1" t="s">
        <v>22</v>
      </c>
      <c r="G19704" s="1"/>
      <c r="H19704">
        <v>451.48</v>
      </c>
      <c r="I19704">
        <v>51.811999999999998</v>
      </c>
      <c r="J19704">
        <f t="shared" si="2055"/>
        <v>0.88972490475768573</v>
      </c>
      <c r="K19704">
        <f t="shared" si="2056"/>
        <v>0.44391260711804215</v>
      </c>
      <c r="L19704">
        <f t="shared" si="2057"/>
        <v>4.6993834007097988</v>
      </c>
      <c r="N19704">
        <f t="shared" si="2058"/>
        <v>9.5930271628779581E-2</v>
      </c>
      <c r="O19704">
        <f t="shared" si="2059"/>
        <v>0.42330767804914232</v>
      </c>
      <c r="P19704">
        <f t="shared" si="2060"/>
        <v>9.0188078218316446E-3</v>
      </c>
    </row>
    <row r="19705" spans="1:16" hidden="1" x14ac:dyDescent="0.25">
      <c r="A19705" s="5" t="s">
        <v>408</v>
      </c>
      <c r="B19705" s="1">
        <v>401.9357</v>
      </c>
      <c r="C19705" s="1">
        <v>23.1</v>
      </c>
      <c r="D19705" s="1">
        <v>101.1806</v>
      </c>
      <c r="E19705" s="1">
        <v>110.13590000000001</v>
      </c>
      <c r="F19705" s="1" t="s">
        <v>22</v>
      </c>
      <c r="G19705" s="1"/>
      <c r="H19705">
        <v>451.48</v>
      </c>
      <c r="I19705">
        <v>51.811999999999998</v>
      </c>
      <c r="J19705">
        <f t="shared" si="2055"/>
        <v>0.89026247009834314</v>
      </c>
      <c r="K19705">
        <f t="shared" si="2056"/>
        <v>0.44584266193159888</v>
      </c>
      <c r="L19705">
        <f t="shared" si="2057"/>
        <v>4.7017150577919002</v>
      </c>
      <c r="N19705">
        <f t="shared" si="2058"/>
        <v>9.7100820714325659E-2</v>
      </c>
      <c r="O19705">
        <f t="shared" si="2059"/>
        <v>0.42578976953174108</v>
      </c>
      <c r="P19705">
        <f t="shared" si="2060"/>
        <v>8.9979925478625676E-3</v>
      </c>
    </row>
    <row r="19706" spans="1:16" hidden="1" x14ac:dyDescent="0.25">
      <c r="A19706" s="5" t="s">
        <v>408</v>
      </c>
      <c r="B19706" s="1">
        <v>402.17759999999998</v>
      </c>
      <c r="C19706" s="1">
        <v>23.2</v>
      </c>
      <c r="D19706" s="1">
        <v>101.6934</v>
      </c>
      <c r="E19706" s="1">
        <v>110.3939</v>
      </c>
      <c r="F19706" s="1" t="s">
        <v>22</v>
      </c>
      <c r="G19706" s="1"/>
      <c r="H19706">
        <v>451.48</v>
      </c>
      <c r="I19706">
        <v>51.811999999999998</v>
      </c>
      <c r="J19706">
        <f t="shared" si="2055"/>
        <v>0.89079826348896951</v>
      </c>
      <c r="K19706">
        <f t="shared" si="2056"/>
        <v>0.44777271674515556</v>
      </c>
      <c r="L19706">
        <f t="shared" si="2057"/>
        <v>4.7040548786932685</v>
      </c>
      <c r="N19706">
        <f t="shared" si="2058"/>
        <v>9.8281039710375717E-2</v>
      </c>
      <c r="O19706">
        <f t="shared" si="2059"/>
        <v>0.42827922720483164</v>
      </c>
      <c r="P19706">
        <f t="shared" si="2060"/>
        <v>8.9771522498090141E-3</v>
      </c>
    </row>
    <row r="19707" spans="1:16" hidden="1" x14ac:dyDescent="0.25">
      <c r="A19707" s="5" t="s">
        <v>408</v>
      </c>
      <c r="B19707" s="1">
        <v>402.41879999999998</v>
      </c>
      <c r="C19707" s="1">
        <v>23.3</v>
      </c>
      <c r="D19707" s="1">
        <v>102.2073</v>
      </c>
      <c r="E19707" s="1">
        <v>110.6532</v>
      </c>
      <c r="F19707" s="1" t="s">
        <v>22</v>
      </c>
      <c r="G19707" s="1"/>
      <c r="H19707">
        <v>451.48</v>
      </c>
      <c r="I19707">
        <v>51.811999999999998</v>
      </c>
      <c r="J19707">
        <f t="shared" si="2055"/>
        <v>0.89133250642331874</v>
      </c>
      <c r="K19707">
        <f t="shared" si="2056"/>
        <v>0.4497027715587123</v>
      </c>
      <c r="L19707">
        <f t="shared" si="2057"/>
        <v>4.7064009860969582</v>
      </c>
      <c r="N19707">
        <f t="shared" si="2058"/>
        <v>9.9471439862842695E-2</v>
      </c>
      <c r="O19707">
        <f t="shared" si="2059"/>
        <v>0.43077610197422939</v>
      </c>
      <c r="P19707">
        <f t="shared" si="2060"/>
        <v>8.9563039841222616E-3</v>
      </c>
    </row>
    <row r="19708" spans="1:16" hidden="1" x14ac:dyDescent="0.25">
      <c r="A19708" s="5" t="s">
        <v>408</v>
      </c>
      <c r="B19708" s="1">
        <v>402.6592</v>
      </c>
      <c r="C19708" s="1">
        <v>23.4</v>
      </c>
      <c r="D19708" s="1">
        <v>102.7223</v>
      </c>
      <c r="E19708" s="1">
        <v>110.9141</v>
      </c>
      <c r="F19708" s="1" t="s">
        <v>22</v>
      </c>
      <c r="G19708" s="1"/>
      <c r="H19708">
        <v>451.48</v>
      </c>
      <c r="I19708">
        <v>51.811999999999998</v>
      </c>
      <c r="J19708">
        <f t="shared" si="2055"/>
        <v>0.89186497740763704</v>
      </c>
      <c r="K19708">
        <f t="shared" si="2056"/>
        <v>0.45163282637226898</v>
      </c>
      <c r="L19708">
        <f t="shared" si="2057"/>
        <v>4.7087560278434983</v>
      </c>
      <c r="N19708">
        <f t="shared" si="2058"/>
        <v>0.1006715501902562</v>
      </c>
      <c r="O19708">
        <f t="shared" si="2059"/>
        <v>0.43328044534606353</v>
      </c>
      <c r="P19708">
        <f t="shared" si="2060"/>
        <v>8.9354245801020592E-3</v>
      </c>
    </row>
    <row r="19709" spans="1:16" hidden="1" x14ac:dyDescent="0.25">
      <c r="A19709" s="5" t="s">
        <v>408</v>
      </c>
      <c r="B19709" s="1">
        <v>402.89879999999999</v>
      </c>
      <c r="C19709" s="1">
        <v>23.5</v>
      </c>
      <c r="D19709" s="1">
        <v>103.2384</v>
      </c>
      <c r="E19709" s="1">
        <v>111.1764</v>
      </c>
      <c r="F19709" s="1" t="s">
        <v>22</v>
      </c>
      <c r="G19709" s="1"/>
      <c r="H19709">
        <v>451.48</v>
      </c>
      <c r="I19709">
        <v>51.811999999999998</v>
      </c>
      <c r="J19709">
        <f t="shared" si="2055"/>
        <v>0.8923956764419243</v>
      </c>
      <c r="K19709">
        <f t="shared" si="2056"/>
        <v>0.45356288118582572</v>
      </c>
      <c r="L19709">
        <f t="shared" si="2057"/>
        <v>4.7111181290766355</v>
      </c>
      <c r="N19709">
        <f t="shared" si="2058"/>
        <v>0.10188138389556815</v>
      </c>
      <c r="O19709">
        <f t="shared" si="2059"/>
        <v>0.43579230943442604</v>
      </c>
      <c r="P19709">
        <f t="shared" si="2060"/>
        <v>8.9145310421799955E-3</v>
      </c>
    </row>
    <row r="19710" spans="1:16" hidden="1" x14ac:dyDescent="0.25">
      <c r="A19710" s="5" t="s">
        <v>408</v>
      </c>
      <c r="B19710" s="1">
        <v>403.1377</v>
      </c>
      <c r="C19710" s="1">
        <v>23.6</v>
      </c>
      <c r="D19710" s="1">
        <v>103.7557</v>
      </c>
      <c r="E19710" s="1">
        <v>111.44029999999999</v>
      </c>
      <c r="F19710" s="1" t="s">
        <v>22</v>
      </c>
      <c r="G19710" s="1"/>
      <c r="H19710">
        <v>451.48</v>
      </c>
      <c r="I19710">
        <v>51.811999999999998</v>
      </c>
      <c r="J19710">
        <f t="shared" si="2055"/>
        <v>0.89292482501993442</v>
      </c>
      <c r="K19710">
        <f t="shared" si="2056"/>
        <v>0.45549293599938245</v>
      </c>
      <c r="L19710">
        <f t="shared" si="2057"/>
        <v>4.7134890214995133</v>
      </c>
      <c r="N19710">
        <f t="shared" si="2058"/>
        <v>0.10310146687372672</v>
      </c>
      <c r="O19710">
        <f t="shared" si="2059"/>
        <v>0.43831174696917097</v>
      </c>
      <c r="P19710">
        <f t="shared" si="2060"/>
        <v>8.8936084304293023E-3</v>
      </c>
    </row>
    <row r="19711" spans="1:16" hidden="1" x14ac:dyDescent="0.25">
      <c r="A19711" s="5" t="s">
        <v>408</v>
      </c>
      <c r="B19711" s="1">
        <v>403.37580000000003</v>
      </c>
      <c r="C19711" s="1">
        <v>23.7</v>
      </c>
      <c r="D19711" s="1">
        <v>104.274</v>
      </c>
      <c r="E19711" s="1">
        <v>111.7056</v>
      </c>
      <c r="F19711" s="1" t="s">
        <v>22</v>
      </c>
      <c r="G19711" s="1"/>
      <c r="H19711">
        <v>451.48</v>
      </c>
      <c r="I19711">
        <v>51.811999999999998</v>
      </c>
      <c r="J19711">
        <f t="shared" si="2055"/>
        <v>0.8934522016479135</v>
      </c>
      <c r="K19711">
        <f t="shared" si="2056"/>
        <v>0.45742299081293908</v>
      </c>
      <c r="L19711">
        <f t="shared" si="2057"/>
        <v>4.715866839106746</v>
      </c>
      <c r="N19711">
        <f t="shared" si="2058"/>
        <v>0.10433130854569514</v>
      </c>
      <c r="O19711">
        <f t="shared" si="2059"/>
        <v>0.44083881130386948</v>
      </c>
      <c r="P19711">
        <f t="shared" si="2060"/>
        <v>8.8726735849860155E-3</v>
      </c>
    </row>
    <row r="19712" spans="1:16" hidden="1" x14ac:dyDescent="0.25">
      <c r="A19712" s="5" t="s">
        <v>408</v>
      </c>
      <c r="B19712" s="1">
        <v>403.61320000000001</v>
      </c>
      <c r="C19712" s="1">
        <v>23.8</v>
      </c>
      <c r="D19712" s="1">
        <v>104.79349999999999</v>
      </c>
      <c r="E19712" s="1">
        <v>111.97239999999999</v>
      </c>
      <c r="F19712" s="1" t="s">
        <v>22</v>
      </c>
      <c r="G19712" s="1"/>
      <c r="H19712">
        <v>451.48</v>
      </c>
      <c r="I19712">
        <v>51.811999999999998</v>
      </c>
      <c r="J19712">
        <f t="shared" si="2055"/>
        <v>0.89397802781961544</v>
      </c>
      <c r="K19712">
        <f t="shared" si="2056"/>
        <v>0.45935304562649582</v>
      </c>
      <c r="L19712">
        <f t="shared" si="2057"/>
        <v>4.7182524123551559</v>
      </c>
      <c r="N19712">
        <f t="shared" si="2058"/>
        <v>0.10557144479507095</v>
      </c>
      <c r="O19712">
        <f t="shared" si="2059"/>
        <v>0.4433735564239239</v>
      </c>
      <c r="P19712">
        <f t="shared" si="2060"/>
        <v>8.8517195350368803E-3</v>
      </c>
    </row>
    <row r="19713" spans="1:16" hidden="1" x14ac:dyDescent="0.25">
      <c r="A19713" s="5" t="s">
        <v>408</v>
      </c>
      <c r="B19713" s="1">
        <v>403.84980000000002</v>
      </c>
      <c r="C19713" s="1">
        <v>23.9</v>
      </c>
      <c r="D19713" s="1">
        <v>105.3142</v>
      </c>
      <c r="E19713" s="1">
        <v>112.2409</v>
      </c>
      <c r="F19713" s="1" t="s">
        <v>22</v>
      </c>
      <c r="G19713" s="1"/>
      <c r="H19713">
        <v>451.48</v>
      </c>
      <c r="I19713">
        <v>51.811999999999998</v>
      </c>
      <c r="J19713">
        <f t="shared" si="2055"/>
        <v>0.89450208204128645</v>
      </c>
      <c r="K19713">
        <f t="shared" si="2056"/>
        <v>0.4612831004400525</v>
      </c>
      <c r="L19713">
        <f t="shared" si="2057"/>
        <v>4.7206474542937746</v>
      </c>
      <c r="N19713">
        <f t="shared" si="2058"/>
        <v>0.10682137175600524</v>
      </c>
      <c r="O19713">
        <f t="shared" si="2059"/>
        <v>0.44591603695484255</v>
      </c>
      <c r="P19713">
        <f t="shared" si="2060"/>
        <v>8.830731652609617E-3</v>
      </c>
    </row>
    <row r="19714" spans="1:16" hidden="1" x14ac:dyDescent="0.25">
      <c r="A19714" s="5" t="s">
        <v>408</v>
      </c>
      <c r="B19714" s="1">
        <v>404.08569999999997</v>
      </c>
      <c r="C19714" s="1">
        <v>24</v>
      </c>
      <c r="D19714" s="1">
        <v>105.8359</v>
      </c>
      <c r="E19714" s="1">
        <v>112.5108</v>
      </c>
      <c r="F19714" s="1" t="s">
        <v>22</v>
      </c>
      <c r="G19714" s="1"/>
      <c r="H19714">
        <v>451.48</v>
      </c>
      <c r="I19714">
        <v>51.811999999999998</v>
      </c>
      <c r="J19714">
        <f t="shared" ref="J19714:J19777" si="2061">B19714/H19714</f>
        <v>0.89502458580668021</v>
      </c>
      <c r="K19714">
        <f t="shared" ref="K19714:K19777" si="2062">C19714/I19714</f>
        <v>0.46321315525360923</v>
      </c>
      <c r="L19714">
        <f t="shared" ref="L19714:L19777" si="2063">LN(E19714)</f>
        <v>4.7230492170367695</v>
      </c>
      <c r="N19714">
        <f t="shared" ref="N19714:N19777" si="2064">(ATANH(J19714^$U$2))^($U$3/$U$2)</f>
        <v>0.10808163544624345</v>
      </c>
      <c r="O19714">
        <f t="shared" ref="O19714:O19777" si="2065">(ATANH(K19714^$T$2))^($T$3/$T$2)</f>
        <v>0.44846630817067767</v>
      </c>
      <c r="P19714">
        <f t="shared" si="2060"/>
        <v>8.8097344041271862E-3</v>
      </c>
    </row>
    <row r="19715" spans="1:16" hidden="1" x14ac:dyDescent="0.25">
      <c r="A19715" s="5" t="s">
        <v>408</v>
      </c>
      <c r="B19715" s="1">
        <v>404.32089999999999</v>
      </c>
      <c r="C19715" s="1">
        <v>24.1</v>
      </c>
      <c r="D19715" s="1">
        <v>106.35890000000001</v>
      </c>
      <c r="E19715" s="1">
        <v>112.7824</v>
      </c>
      <c r="F19715" s="1" t="s">
        <v>22</v>
      </c>
      <c r="G19715" s="1"/>
      <c r="H19715">
        <v>451.48</v>
      </c>
      <c r="I19715">
        <v>51.811999999999998</v>
      </c>
      <c r="J19715">
        <f t="shared" si="2061"/>
        <v>0.89554553911579693</v>
      </c>
      <c r="K19715">
        <f t="shared" si="2062"/>
        <v>0.46514321006716597</v>
      </c>
      <c r="L19715">
        <f t="shared" si="2063"/>
        <v>4.7254602985214715</v>
      </c>
      <c r="N19715">
        <f t="shared" si="2064"/>
        <v>0.10935226174545752</v>
      </c>
      <c r="O19715">
        <f t="shared" si="2065"/>
        <v>0.45102442600263398</v>
      </c>
      <c r="P19715">
        <f t="shared" ref="P19715:P19778" si="2066">1/(1+EXP(L19715))</f>
        <v>8.7887054588407388E-3</v>
      </c>
    </row>
    <row r="19716" spans="1:16" hidden="1" x14ac:dyDescent="0.25">
      <c r="A19716" s="5" t="s">
        <v>408</v>
      </c>
      <c r="B19716" s="1">
        <v>404.55529999999999</v>
      </c>
      <c r="C19716" s="1">
        <v>24.2</v>
      </c>
      <c r="D19716" s="1">
        <v>106.883</v>
      </c>
      <c r="E19716" s="1">
        <v>113.0556</v>
      </c>
      <c r="F19716" s="1" t="s">
        <v>22</v>
      </c>
      <c r="G19716" s="1"/>
      <c r="H19716">
        <v>451.48</v>
      </c>
      <c r="I19716">
        <v>51.811999999999998</v>
      </c>
      <c r="J19716">
        <f t="shared" si="2061"/>
        <v>0.8960647204748825</v>
      </c>
      <c r="K19716">
        <f t="shared" si="2062"/>
        <v>0.46707326488072259</v>
      </c>
      <c r="L19716">
        <f t="shared" si="2063"/>
        <v>4.7278797331008464</v>
      </c>
      <c r="N19716">
        <f t="shared" si="2064"/>
        <v>0.11063272652374045</v>
      </c>
      <c r="O19716">
        <f t="shared" si="2065"/>
        <v>0.45359044704784451</v>
      </c>
      <c r="P19716">
        <f t="shared" si="2066"/>
        <v>8.7676536706658877E-3</v>
      </c>
    </row>
    <row r="19717" spans="1:16" hidden="1" x14ac:dyDescent="0.25">
      <c r="A19717" s="5" t="s">
        <v>408</v>
      </c>
      <c r="B19717" s="1">
        <v>404.78910000000002</v>
      </c>
      <c r="C19717" s="1">
        <v>24.3</v>
      </c>
      <c r="D19717" s="1">
        <v>107.4083</v>
      </c>
      <c r="E19717" s="1">
        <v>113.3304</v>
      </c>
      <c r="F19717" s="1" t="s">
        <v>22</v>
      </c>
      <c r="G19717" s="1"/>
      <c r="H19717">
        <v>451.48</v>
      </c>
      <c r="I19717">
        <v>51.811999999999998</v>
      </c>
      <c r="J19717">
        <f t="shared" si="2061"/>
        <v>0.89658257287144505</v>
      </c>
      <c r="K19717">
        <f t="shared" si="2062"/>
        <v>0.46900331969427933</v>
      </c>
      <c r="L19717">
        <f t="shared" si="2063"/>
        <v>4.7303074462542023</v>
      </c>
      <c r="N19717">
        <f t="shared" si="2064"/>
        <v>0.11192414676802584</v>
      </c>
      <c r="O19717">
        <f t="shared" si="2065"/>
        <v>0.45616442857832601</v>
      </c>
      <c r="P19717">
        <f t="shared" si="2066"/>
        <v>8.7465800871859099E-3</v>
      </c>
    </row>
    <row r="19718" spans="1:16" hidden="1" x14ac:dyDescent="0.25">
      <c r="A19718" s="5" t="s">
        <v>408</v>
      </c>
      <c r="B19718" s="1">
        <v>405.02210000000002</v>
      </c>
      <c r="C19718" s="1">
        <v>24.4</v>
      </c>
      <c r="D19718" s="1">
        <v>107.93470000000001</v>
      </c>
      <c r="E19718" s="1">
        <v>113.60680000000001</v>
      </c>
      <c r="F19718" s="1" t="s">
        <v>22</v>
      </c>
      <c r="G19718" s="1"/>
      <c r="H19718">
        <v>451.48</v>
      </c>
      <c r="I19718">
        <v>51.811999999999998</v>
      </c>
      <c r="J19718">
        <f t="shared" si="2061"/>
        <v>0.89709865331797645</v>
      </c>
      <c r="K19718">
        <f t="shared" si="2062"/>
        <v>0.47093337450783601</v>
      </c>
      <c r="L19718">
        <f t="shared" si="2063"/>
        <v>4.732743363650493</v>
      </c>
      <c r="N19718">
        <f t="shared" si="2064"/>
        <v>0.11322544141460607</v>
      </c>
      <c r="O19718">
        <f t="shared" si="2065"/>
        <v>0.45874642855010667</v>
      </c>
      <c r="P19718">
        <f t="shared" si="2066"/>
        <v>8.7254857477915785E-3</v>
      </c>
    </row>
    <row r="19719" spans="1:16" hidden="1" x14ac:dyDescent="0.25">
      <c r="A19719" s="5" t="s">
        <v>408</v>
      </c>
      <c r="B19719" s="1">
        <v>405.25439999999998</v>
      </c>
      <c r="C19719" s="1">
        <v>24.5</v>
      </c>
      <c r="D19719" s="1">
        <v>108.4624</v>
      </c>
      <c r="E19719" s="1">
        <v>113.88500000000001</v>
      </c>
      <c r="F19719" s="1" t="s">
        <v>22</v>
      </c>
      <c r="G19719" s="1"/>
      <c r="H19719">
        <v>451.48</v>
      </c>
      <c r="I19719">
        <v>51.811999999999998</v>
      </c>
      <c r="J19719">
        <f t="shared" si="2061"/>
        <v>0.89761318330823059</v>
      </c>
      <c r="K19719">
        <f t="shared" si="2062"/>
        <v>0.47286342932139275</v>
      </c>
      <c r="L19719">
        <f t="shared" si="2063"/>
        <v>4.7351891673118258</v>
      </c>
      <c r="N19719">
        <f t="shared" si="2064"/>
        <v>0.11453718267667326</v>
      </c>
      <c r="O19719">
        <f t="shared" si="2065"/>
        <v>0.4613365056125408</v>
      </c>
      <c r="P19719">
        <f t="shared" si="2066"/>
        <v>8.7043565304434894E-3</v>
      </c>
    </row>
    <row r="19720" spans="1:16" hidden="1" x14ac:dyDescent="0.25">
      <c r="A19720" s="5" t="s">
        <v>408</v>
      </c>
      <c r="B19720" s="1">
        <v>405.48599999999999</v>
      </c>
      <c r="C19720" s="1">
        <v>24.6</v>
      </c>
      <c r="D19720" s="1">
        <v>108.99120000000001</v>
      </c>
      <c r="E19720" s="1">
        <v>114.1648</v>
      </c>
      <c r="F19720" s="1" t="s">
        <v>22</v>
      </c>
      <c r="G19720" s="1"/>
      <c r="H19720">
        <v>451.48</v>
      </c>
      <c r="I19720">
        <v>51.811999999999998</v>
      </c>
      <c r="J19720">
        <f t="shared" si="2061"/>
        <v>0.89812616284220781</v>
      </c>
      <c r="K19720">
        <f t="shared" si="2062"/>
        <v>0.47479348413494948</v>
      </c>
      <c r="L19720">
        <f t="shared" si="2063"/>
        <v>4.7376430185355378</v>
      </c>
      <c r="N19720">
        <f t="shared" si="2064"/>
        <v>0.11585939272733538</v>
      </c>
      <c r="O19720">
        <f t="shared" si="2065"/>
        <v>0.46393471911780537</v>
      </c>
      <c r="P19720">
        <f t="shared" si="2066"/>
        <v>8.6832087582316836E-3</v>
      </c>
    </row>
    <row r="19721" spans="1:16" hidden="1" x14ac:dyDescent="0.25">
      <c r="A19721" s="5" t="s">
        <v>408</v>
      </c>
      <c r="B19721" s="1">
        <v>405.71690000000001</v>
      </c>
      <c r="C19721" s="1">
        <v>24.7</v>
      </c>
      <c r="D19721" s="1">
        <v>109.5213</v>
      </c>
      <c r="E19721" s="1">
        <v>114.44629999999999</v>
      </c>
      <c r="F19721" s="1" t="s">
        <v>22</v>
      </c>
      <c r="G19721" s="1"/>
      <c r="H19721">
        <v>451.48</v>
      </c>
      <c r="I19721">
        <v>51.811999999999998</v>
      </c>
      <c r="J19721">
        <f t="shared" si="2061"/>
        <v>0.89863759191990789</v>
      </c>
      <c r="K19721">
        <f t="shared" si="2062"/>
        <v>0.47672353894850616</v>
      </c>
      <c r="L19721">
        <f t="shared" si="2063"/>
        <v>4.7401057173482561</v>
      </c>
      <c r="N19721">
        <f t="shared" si="2064"/>
        <v>0.11719209300395667</v>
      </c>
      <c r="O19721">
        <f t="shared" si="2065"/>
        <v>0.46654112913058787</v>
      </c>
      <c r="P19721">
        <f t="shared" si="2066"/>
        <v>8.6620359422519399E-3</v>
      </c>
    </row>
    <row r="19722" spans="1:16" hidden="1" x14ac:dyDescent="0.25">
      <c r="A19722" s="5" t="s">
        <v>408</v>
      </c>
      <c r="B19722" s="1">
        <v>405.94709999999998</v>
      </c>
      <c r="C19722" s="1">
        <v>24.8</v>
      </c>
      <c r="D19722" s="1">
        <v>110.05249999999999</v>
      </c>
      <c r="E19722" s="1">
        <v>114.7296</v>
      </c>
      <c r="F19722" s="1" t="s">
        <v>22</v>
      </c>
      <c r="G19722" s="1"/>
      <c r="H19722">
        <v>451.48</v>
      </c>
      <c r="I19722">
        <v>51.811999999999998</v>
      </c>
      <c r="J19722">
        <f t="shared" si="2061"/>
        <v>0.8991474705413306</v>
      </c>
      <c r="K19722">
        <f t="shared" si="2062"/>
        <v>0.4786535937620629</v>
      </c>
      <c r="L19722">
        <f t="shared" si="2063"/>
        <v>4.7425780553585346</v>
      </c>
      <c r="N19722">
        <f t="shared" si="2064"/>
        <v>0.1185353042009774</v>
      </c>
      <c r="O19722">
        <f t="shared" si="2065"/>
        <v>0.46915579643796756</v>
      </c>
      <c r="P19722">
        <f t="shared" si="2066"/>
        <v>8.6408317318991835E-3</v>
      </c>
    </row>
    <row r="19723" spans="1:16" hidden="1" x14ac:dyDescent="0.25">
      <c r="A19723" s="5" t="s">
        <v>408</v>
      </c>
      <c r="B19723" s="1">
        <v>406.17669999999998</v>
      </c>
      <c r="C19723" s="1">
        <v>24.9</v>
      </c>
      <c r="D19723" s="1">
        <v>110.58499999999999</v>
      </c>
      <c r="E19723" s="1">
        <v>115.0146</v>
      </c>
      <c r="F19723" s="1" t="s">
        <v>22</v>
      </c>
      <c r="G19723" s="1"/>
      <c r="H19723">
        <v>451.48</v>
      </c>
      <c r="I19723">
        <v>51.811999999999998</v>
      </c>
      <c r="J19723">
        <f t="shared" si="2061"/>
        <v>0.89965602020023028</v>
      </c>
      <c r="K19723">
        <f t="shared" si="2062"/>
        <v>0.48058364857561953</v>
      </c>
      <c r="L19723">
        <f t="shared" si="2063"/>
        <v>4.745059076826692</v>
      </c>
      <c r="N19723">
        <f t="shared" si="2064"/>
        <v>0.11988963933163491</v>
      </c>
      <c r="O19723">
        <f t="shared" si="2065"/>
        <v>0.47177878255949218</v>
      </c>
      <c r="P19723">
        <f t="shared" si="2066"/>
        <v>8.6196047738819077E-3</v>
      </c>
    </row>
    <row r="19724" spans="1:16" hidden="1" x14ac:dyDescent="0.25">
      <c r="A19724" s="5" t="s">
        <v>408</v>
      </c>
      <c r="B19724" s="1">
        <v>406.40550000000002</v>
      </c>
      <c r="C19724" s="1">
        <v>25</v>
      </c>
      <c r="D19724" s="1">
        <v>111.1187</v>
      </c>
      <c r="E19724" s="1">
        <v>115.3014</v>
      </c>
      <c r="F19724" s="1" t="s">
        <v>22</v>
      </c>
      <c r="G19724" s="1"/>
      <c r="H19724">
        <v>451.48</v>
      </c>
      <c r="I19724">
        <v>51.811999999999998</v>
      </c>
      <c r="J19724">
        <f t="shared" si="2061"/>
        <v>0.90016279790909892</v>
      </c>
      <c r="K19724">
        <f t="shared" si="2062"/>
        <v>0.48251370338917626</v>
      </c>
      <c r="L19724">
        <f t="shared" si="2063"/>
        <v>4.747549569438938</v>
      </c>
      <c r="N19724">
        <f t="shared" si="2064"/>
        <v>0.12125393788520615</v>
      </c>
      <c r="O19724">
        <f t="shared" si="2065"/>
        <v>0.47441014975745927</v>
      </c>
      <c r="P19724">
        <f t="shared" si="2066"/>
        <v>8.5983487731016127E-3</v>
      </c>
    </row>
    <row r="19725" spans="1:16" hidden="1" x14ac:dyDescent="0.25">
      <c r="A19725" s="5" t="s">
        <v>408</v>
      </c>
      <c r="B19725" s="1">
        <v>406.63369999999998</v>
      </c>
      <c r="C19725" s="1">
        <v>25.1</v>
      </c>
      <c r="D19725" s="1">
        <v>111.6537</v>
      </c>
      <c r="E19725" s="1">
        <v>115.59</v>
      </c>
      <c r="F19725" s="1" t="s">
        <v>22</v>
      </c>
      <c r="G19725" s="1"/>
      <c r="H19725">
        <v>451.48</v>
      </c>
      <c r="I19725">
        <v>51.811999999999998</v>
      </c>
      <c r="J19725">
        <f t="shared" si="2061"/>
        <v>0.9006682466554442</v>
      </c>
      <c r="K19725">
        <f t="shared" si="2062"/>
        <v>0.484443758202733</v>
      </c>
      <c r="L19725">
        <f t="shared" si="2063"/>
        <v>4.7500494473061758</v>
      </c>
      <c r="N19725">
        <f t="shared" si="2064"/>
        <v>0.1226294109601786</v>
      </c>
      <c r="O19725">
        <f t="shared" si="2065"/>
        <v>0.47704996104739994</v>
      </c>
      <c r="P19725">
        <f t="shared" si="2066"/>
        <v>8.5770649283815094E-3</v>
      </c>
    </row>
    <row r="19726" spans="1:16" hidden="1" x14ac:dyDescent="0.25">
      <c r="A19726" s="5" t="s">
        <v>408</v>
      </c>
      <c r="B19726" s="1">
        <v>406.8612</v>
      </c>
      <c r="C19726" s="1">
        <v>25.2</v>
      </c>
      <c r="D19726" s="1">
        <v>112.18989999999999</v>
      </c>
      <c r="E19726" s="1">
        <v>115.88039999999999</v>
      </c>
      <c r="F19726" s="1" t="s">
        <v>22</v>
      </c>
      <c r="G19726" s="1"/>
      <c r="H19726">
        <v>451.48</v>
      </c>
      <c r="I19726">
        <v>51.811999999999998</v>
      </c>
      <c r="J19726">
        <f t="shared" si="2061"/>
        <v>0.90117214494551245</v>
      </c>
      <c r="K19726">
        <f t="shared" si="2062"/>
        <v>0.48637381301628968</v>
      </c>
      <c r="L19726">
        <f t="shared" si="2063"/>
        <v>4.7525586247419298</v>
      </c>
      <c r="N19726">
        <f t="shared" si="2064"/>
        <v>0.12401548328358108</v>
      </c>
      <c r="O19726">
        <f t="shared" si="2065"/>
        <v>0.47969828020877614</v>
      </c>
      <c r="P19726">
        <f t="shared" si="2066"/>
        <v>8.5557544293140709E-3</v>
      </c>
    </row>
    <row r="19727" spans="1:16" hidden="1" x14ac:dyDescent="0.25">
      <c r="A19727" s="5" t="s">
        <v>408</v>
      </c>
      <c r="B19727" s="1">
        <v>407.08800000000002</v>
      </c>
      <c r="C19727" s="1">
        <v>25.3</v>
      </c>
      <c r="D19727" s="1">
        <v>112.7273</v>
      </c>
      <c r="E19727" s="1">
        <v>116.17270000000001</v>
      </c>
      <c r="F19727" s="1" t="s">
        <v>22</v>
      </c>
      <c r="G19727" s="1"/>
      <c r="H19727">
        <v>451.48</v>
      </c>
      <c r="I19727">
        <v>51.811999999999998</v>
      </c>
      <c r="J19727">
        <f t="shared" si="2061"/>
        <v>0.90167449277930367</v>
      </c>
      <c r="K19727">
        <f t="shared" si="2062"/>
        <v>0.48830386782984642</v>
      </c>
      <c r="L19727">
        <f t="shared" si="2063"/>
        <v>4.755077877056106</v>
      </c>
      <c r="N19727">
        <f t="shared" si="2064"/>
        <v>0.12541217187432233</v>
      </c>
      <c r="O19727">
        <f t="shared" si="2065"/>
        <v>0.48235517179589166</v>
      </c>
      <c r="P19727">
        <f t="shared" si="2066"/>
        <v>8.5344111725683559E-3</v>
      </c>
    </row>
    <row r="19728" spans="1:16" hidden="1" x14ac:dyDescent="0.25">
      <c r="A19728" s="5" t="s">
        <v>408</v>
      </c>
      <c r="B19728" s="1">
        <v>407.3141</v>
      </c>
      <c r="C19728" s="1">
        <v>25.4</v>
      </c>
      <c r="D19728" s="1">
        <v>113.26600000000001</v>
      </c>
      <c r="E19728" s="1">
        <v>116.46680000000001</v>
      </c>
      <c r="F19728" s="1" t="s">
        <v>22</v>
      </c>
      <c r="G19728" s="1"/>
      <c r="H19728">
        <v>451.48</v>
      </c>
      <c r="I19728">
        <v>51.811999999999998</v>
      </c>
      <c r="J19728">
        <f t="shared" si="2061"/>
        <v>0.90217529015681752</v>
      </c>
      <c r="K19728">
        <f t="shared" si="2062"/>
        <v>0.49023392264340304</v>
      </c>
      <c r="L19728">
        <f t="shared" si="2063"/>
        <v>4.7576062538508825</v>
      </c>
      <c r="N19728">
        <f t="shared" si="2064"/>
        <v>0.12681949296782097</v>
      </c>
      <c r="O19728">
        <f t="shared" si="2065"/>
        <v>0.48502070114901968</v>
      </c>
      <c r="P19728">
        <f t="shared" si="2066"/>
        <v>8.5130436855349739E-3</v>
      </c>
    </row>
    <row r="19729" spans="1:16" hidden="1" x14ac:dyDescent="0.25">
      <c r="A19729" s="5" t="s">
        <v>408</v>
      </c>
      <c r="B19729" s="1">
        <v>407.53960000000001</v>
      </c>
      <c r="C19729" s="1">
        <v>25.5</v>
      </c>
      <c r="D19729" s="1">
        <v>113.806</v>
      </c>
      <c r="E19729" s="1">
        <v>116.7628</v>
      </c>
      <c r="F19729" s="1" t="s">
        <v>22</v>
      </c>
      <c r="G19729" s="1"/>
      <c r="H19729">
        <v>451.48</v>
      </c>
      <c r="I19729">
        <v>51.811999999999998</v>
      </c>
      <c r="J19729">
        <f t="shared" si="2061"/>
        <v>0.90267475857180823</v>
      </c>
      <c r="K19729">
        <f t="shared" si="2062"/>
        <v>0.49216397745695978</v>
      </c>
      <c r="L19729">
        <f t="shared" si="2063"/>
        <v>4.7601445265137263</v>
      </c>
      <c r="N19729">
        <f t="shared" si="2064"/>
        <v>0.12823809444737269</v>
      </c>
      <c r="O19729">
        <f t="shared" si="2065"/>
        <v>0.487694934405762</v>
      </c>
      <c r="P19729">
        <f t="shared" si="2066"/>
        <v>8.4916459187451415E-3</v>
      </c>
    </row>
    <row r="19730" spans="1:16" hidden="1" x14ac:dyDescent="0.25">
      <c r="A19730" s="5" t="s">
        <v>408</v>
      </c>
      <c r="B19730" s="1">
        <v>407.76440000000002</v>
      </c>
      <c r="C19730" s="1">
        <v>25.6</v>
      </c>
      <c r="D19730" s="1">
        <v>114.3473</v>
      </c>
      <c r="E19730" s="1">
        <v>117.0607</v>
      </c>
      <c r="F19730" s="1" t="s">
        <v>22</v>
      </c>
      <c r="G19730" s="1"/>
      <c r="H19730">
        <v>451.48</v>
      </c>
      <c r="I19730">
        <v>51.811999999999998</v>
      </c>
      <c r="J19730">
        <f t="shared" si="2061"/>
        <v>0.9031726765305218</v>
      </c>
      <c r="K19730">
        <f t="shared" si="2062"/>
        <v>0.49409403227051651</v>
      </c>
      <c r="L19730">
        <f t="shared" si="2063"/>
        <v>4.7626926036845942</v>
      </c>
      <c r="N19730">
        <f t="shared" si="2064"/>
        <v>0.12966737198555617</v>
      </c>
      <c r="O19730">
        <f t="shared" si="2065"/>
        <v>0.49037793851262784</v>
      </c>
      <c r="P19730">
        <f t="shared" si="2066"/>
        <v>8.4702191330391918E-3</v>
      </c>
    </row>
    <row r="19731" spans="1:16" hidden="1" x14ac:dyDescent="0.25">
      <c r="A19731" s="5" t="s">
        <v>408</v>
      </c>
      <c r="B19731" s="1">
        <v>407.98860000000002</v>
      </c>
      <c r="C19731" s="1">
        <v>25.7</v>
      </c>
      <c r="D19731" s="1">
        <v>114.88979999999999</v>
      </c>
      <c r="E19731" s="1">
        <v>117.36060000000001</v>
      </c>
      <c r="F19731" s="1" t="s">
        <v>22</v>
      </c>
      <c r="G19731" s="1"/>
      <c r="H19731">
        <v>451.48</v>
      </c>
      <c r="I19731">
        <v>51.811999999999998</v>
      </c>
      <c r="J19731">
        <f t="shared" si="2061"/>
        <v>0.90366926552671212</v>
      </c>
      <c r="K19731">
        <f t="shared" si="2062"/>
        <v>0.4960240870840732</v>
      </c>
      <c r="L19731">
        <f t="shared" si="2063"/>
        <v>4.7652512462960956</v>
      </c>
      <c r="N19731">
        <f t="shared" si="2064"/>
        <v>0.13110798552681616</v>
      </c>
      <c r="O19731">
        <f t="shared" si="2065"/>
        <v>0.49306978123685635</v>
      </c>
      <c r="P19731">
        <f t="shared" si="2066"/>
        <v>8.4487574412431127E-3</v>
      </c>
    </row>
    <row r="19732" spans="1:16" hidden="1" x14ac:dyDescent="0.25">
      <c r="A19732" s="5" t="s">
        <v>408</v>
      </c>
      <c r="B19732" s="1">
        <v>408.21210000000002</v>
      </c>
      <c r="C19732" s="1">
        <v>25.8</v>
      </c>
      <c r="D19732" s="1">
        <v>115.4337</v>
      </c>
      <c r="E19732" s="1">
        <v>117.66249999999999</v>
      </c>
      <c r="F19732" s="1" t="s">
        <v>22</v>
      </c>
      <c r="G19732" s="1"/>
      <c r="H19732">
        <v>451.48</v>
      </c>
      <c r="I19732">
        <v>51.811999999999998</v>
      </c>
      <c r="J19732">
        <f t="shared" si="2061"/>
        <v>0.90416430406662529</v>
      </c>
      <c r="K19732">
        <f t="shared" si="2062"/>
        <v>0.49795414189762993</v>
      </c>
      <c r="L19732">
        <f t="shared" si="2063"/>
        <v>4.7678203568733384</v>
      </c>
      <c r="N19732">
        <f t="shared" si="2064"/>
        <v>0.13255931596107706</v>
      </c>
      <c r="O19732">
        <f t="shared" si="2065"/>
        <v>0.49577053117847081</v>
      </c>
      <c r="P19732">
        <f t="shared" si="2066"/>
        <v>8.4272621931949874E-3</v>
      </c>
    </row>
    <row r="19733" spans="1:16" hidden="1" x14ac:dyDescent="0.25">
      <c r="A19733" s="5" t="s">
        <v>408</v>
      </c>
      <c r="B19733" s="1">
        <v>408.435</v>
      </c>
      <c r="C19733" s="1">
        <v>25.9</v>
      </c>
      <c r="D19733" s="1">
        <v>115.97880000000001</v>
      </c>
      <c r="E19733" s="1">
        <v>117.9663</v>
      </c>
      <c r="F19733" s="1" t="s">
        <v>22</v>
      </c>
      <c r="G19733" s="1"/>
      <c r="H19733">
        <v>451.48</v>
      </c>
      <c r="I19733">
        <v>51.811999999999998</v>
      </c>
      <c r="J19733">
        <f t="shared" si="2061"/>
        <v>0.90465801364401521</v>
      </c>
      <c r="K19733">
        <f t="shared" si="2062"/>
        <v>0.49988419671118661</v>
      </c>
      <c r="L19733">
        <f t="shared" si="2063"/>
        <v>4.7703989904558162</v>
      </c>
      <c r="N19733">
        <f t="shared" si="2064"/>
        <v>0.13402203547039004</v>
      </c>
      <c r="O19733">
        <f t="shared" si="2065"/>
        <v>0.49848025778258376</v>
      </c>
      <c r="P19733">
        <f t="shared" si="2066"/>
        <v>8.4057417941047121E-3</v>
      </c>
    </row>
    <row r="19734" spans="1:16" hidden="1" x14ac:dyDescent="0.25">
      <c r="A19734" s="5" t="s">
        <v>408</v>
      </c>
      <c r="B19734" s="1">
        <v>408.65719999999999</v>
      </c>
      <c r="C19734" s="1">
        <v>26</v>
      </c>
      <c r="D19734" s="1">
        <v>116.5253</v>
      </c>
      <c r="E19734" s="1">
        <v>118.27209999999999</v>
      </c>
      <c r="F19734" s="1" t="s">
        <v>22</v>
      </c>
      <c r="G19734" s="1"/>
      <c r="H19734">
        <v>451.48</v>
      </c>
      <c r="I19734">
        <v>51.811999999999998</v>
      </c>
      <c r="J19734">
        <f t="shared" si="2061"/>
        <v>0.90515017276512799</v>
      </c>
      <c r="K19734">
        <f t="shared" si="2062"/>
        <v>0.50181425152474335</v>
      </c>
      <c r="L19734">
        <f t="shared" si="2063"/>
        <v>4.7729879020874648</v>
      </c>
      <c r="N19734">
        <f t="shared" si="2064"/>
        <v>0.13549550994107037</v>
      </c>
      <c r="O19734">
        <f t="shared" si="2065"/>
        <v>0.50119903135194865</v>
      </c>
      <c r="P19734">
        <f t="shared" si="2066"/>
        <v>8.3841904351478688E-3</v>
      </c>
    </row>
    <row r="19735" spans="1:16" hidden="1" x14ac:dyDescent="0.25">
      <c r="A19735" s="5" t="s">
        <v>408</v>
      </c>
      <c r="B19735" s="1">
        <v>408.87880000000001</v>
      </c>
      <c r="C19735" s="1">
        <v>26.1</v>
      </c>
      <c r="D19735" s="1">
        <v>117.0731</v>
      </c>
      <c r="E19735" s="1">
        <v>118.58</v>
      </c>
      <c r="F19735" s="1" t="s">
        <v>22</v>
      </c>
      <c r="G19735" s="1"/>
      <c r="H19735">
        <v>451.48</v>
      </c>
      <c r="I19735">
        <v>51.811999999999998</v>
      </c>
      <c r="J19735">
        <f t="shared" si="2061"/>
        <v>0.90564100292371752</v>
      </c>
      <c r="K19735">
        <f t="shared" si="2062"/>
        <v>0.50374430633830003</v>
      </c>
      <c r="L19735">
        <f t="shared" si="2063"/>
        <v>4.7755878382792218</v>
      </c>
      <c r="N19735">
        <f t="shared" si="2064"/>
        <v>0.13698042397121113</v>
      </c>
      <c r="O19735">
        <f t="shared" si="2065"/>
        <v>0.5039269230597696</v>
      </c>
      <c r="P19735">
        <f t="shared" si="2066"/>
        <v>8.3626024418799114E-3</v>
      </c>
    </row>
    <row r="19736" spans="1:16" hidden="1" x14ac:dyDescent="0.25">
      <c r="A19736" s="5" t="s">
        <v>408</v>
      </c>
      <c r="B19736" s="1">
        <v>409.09980000000002</v>
      </c>
      <c r="C19736" s="1">
        <v>26.2</v>
      </c>
      <c r="D19736" s="1">
        <v>117.62220000000001</v>
      </c>
      <c r="E19736" s="1">
        <v>118.89</v>
      </c>
      <c r="F19736" s="1" t="s">
        <v>22</v>
      </c>
      <c r="G19736" s="1"/>
      <c r="H19736">
        <v>451.48</v>
      </c>
      <c r="I19736">
        <v>51.811999999999998</v>
      </c>
      <c r="J19736">
        <f t="shared" si="2061"/>
        <v>0.9061305041197838</v>
      </c>
      <c r="K19736">
        <f t="shared" si="2062"/>
        <v>0.50567436115185671</v>
      </c>
      <c r="L19736">
        <f t="shared" si="2063"/>
        <v>4.7781986958704534</v>
      </c>
      <c r="N19736">
        <f t="shared" si="2064"/>
        <v>0.13847680884178901</v>
      </c>
      <c r="O19736">
        <f t="shared" si="2065"/>
        <v>0.50666400496277242</v>
      </c>
      <c r="P19736">
        <f t="shared" si="2066"/>
        <v>8.3409792309617134E-3</v>
      </c>
    </row>
    <row r="19737" spans="1:16" hidden="1" x14ac:dyDescent="0.25">
      <c r="A19737" s="5" t="s">
        <v>408</v>
      </c>
      <c r="B19737" s="1">
        <v>409.32010000000002</v>
      </c>
      <c r="C19737" s="1">
        <v>26.3</v>
      </c>
      <c r="D19737" s="1">
        <v>118.17270000000001</v>
      </c>
      <c r="E19737" s="1">
        <v>119.2021</v>
      </c>
      <c r="F19737" s="1" t="s">
        <v>22</v>
      </c>
      <c r="G19737" s="1"/>
      <c r="H19737">
        <v>451.48</v>
      </c>
      <c r="I19737">
        <v>51.811999999999998</v>
      </c>
      <c r="J19737">
        <f t="shared" si="2061"/>
        <v>0.90661845485957293</v>
      </c>
      <c r="K19737">
        <f t="shared" si="2062"/>
        <v>0.5076044159654135</v>
      </c>
      <c r="L19737">
        <f t="shared" si="2063"/>
        <v>4.7808203719257287</v>
      </c>
      <c r="N19737">
        <f t="shared" si="2064"/>
        <v>0.13998400759320592</v>
      </c>
      <c r="O19737">
        <f t="shared" si="2065"/>
        <v>0.5094103500145426</v>
      </c>
      <c r="P19737">
        <f t="shared" si="2066"/>
        <v>8.3193222081810528E-3</v>
      </c>
    </row>
    <row r="19738" spans="1:16" hidden="1" x14ac:dyDescent="0.25">
      <c r="A19738" s="5" t="s">
        <v>408</v>
      </c>
      <c r="B19738" s="1">
        <v>409.53980000000001</v>
      </c>
      <c r="C19738" s="1">
        <v>26.4</v>
      </c>
      <c r="D19738" s="1">
        <v>118.72450000000001</v>
      </c>
      <c r="E19738" s="1">
        <v>119.5162</v>
      </c>
      <c r="F19738" s="1" t="s">
        <v>22</v>
      </c>
      <c r="G19738" s="1"/>
      <c r="H19738">
        <v>451.48</v>
      </c>
      <c r="I19738">
        <v>51.811999999999998</v>
      </c>
      <c r="J19738">
        <f t="shared" si="2061"/>
        <v>0.90710507663683881</v>
      </c>
      <c r="K19738">
        <f t="shared" si="2062"/>
        <v>0.50953447077897007</v>
      </c>
      <c r="L19738">
        <f t="shared" si="2063"/>
        <v>4.7834519270370377</v>
      </c>
      <c r="N19738">
        <f t="shared" si="2064"/>
        <v>0.14150272386585533</v>
      </c>
      <c r="O19738">
        <f t="shared" si="2065"/>
        <v>0.51216603207913847</v>
      </c>
      <c r="P19738">
        <f t="shared" si="2066"/>
        <v>8.2976396534241853E-3</v>
      </c>
    </row>
    <row r="19739" spans="1:16" hidden="1" x14ac:dyDescent="0.25">
      <c r="A19739" s="5" t="s">
        <v>408</v>
      </c>
      <c r="B19739" s="1">
        <v>409.75889999999998</v>
      </c>
      <c r="C19739" s="1">
        <v>26.5</v>
      </c>
      <c r="D19739" s="1">
        <v>119.2777</v>
      </c>
      <c r="E19739" s="1">
        <v>119.8326</v>
      </c>
      <c r="F19739" s="1" t="s">
        <v>22</v>
      </c>
      <c r="G19739" s="1"/>
      <c r="H19739">
        <v>451.48</v>
      </c>
      <c r="I19739">
        <v>51.811999999999998</v>
      </c>
      <c r="J19739">
        <f t="shared" si="2061"/>
        <v>0.90759036945158134</v>
      </c>
      <c r="K19739">
        <f t="shared" si="2062"/>
        <v>0.51146452559252686</v>
      </c>
      <c r="L19739">
        <f t="shared" si="2063"/>
        <v>4.7860957688636967</v>
      </c>
      <c r="N19739">
        <f t="shared" si="2064"/>
        <v>0.14303298717122531</v>
      </c>
      <c r="O19739">
        <f t="shared" si="2065"/>
        <v>0.51493112594498658</v>
      </c>
      <c r="P19739">
        <f t="shared" si="2066"/>
        <v>8.2759122951918604E-3</v>
      </c>
    </row>
    <row r="19740" spans="1:16" hidden="1" x14ac:dyDescent="0.25">
      <c r="A19740" s="5" t="s">
        <v>408</v>
      </c>
      <c r="B19740" s="1">
        <v>409.97730000000001</v>
      </c>
      <c r="C19740" s="1">
        <v>26.6</v>
      </c>
      <c r="D19740" s="1">
        <v>119.8323</v>
      </c>
      <c r="E19740" s="1">
        <v>120.1511</v>
      </c>
      <c r="F19740" s="1" t="s">
        <v>22</v>
      </c>
      <c r="G19740" s="1"/>
      <c r="H19740">
        <v>451.48</v>
      </c>
      <c r="I19740">
        <v>51.811999999999998</v>
      </c>
      <c r="J19740">
        <f t="shared" si="2061"/>
        <v>0.90807411181004694</v>
      </c>
      <c r="K19740">
        <f t="shared" si="2062"/>
        <v>0.51339458040608354</v>
      </c>
      <c r="L19740">
        <f t="shared" si="2063"/>
        <v>4.7887501173632074</v>
      </c>
      <c r="N19740">
        <f t="shared" si="2064"/>
        <v>0.14457411720218141</v>
      </c>
      <c r="O19740">
        <f t="shared" si="2065"/>
        <v>0.51770570733905863</v>
      </c>
      <c r="P19740">
        <f t="shared" si="2066"/>
        <v>8.2541553481561454E-3</v>
      </c>
    </row>
    <row r="19741" spans="1:16" hidden="1" x14ac:dyDescent="0.25">
      <c r="A19741" s="5" t="s">
        <v>408</v>
      </c>
      <c r="B19741" s="1">
        <v>410.1952</v>
      </c>
      <c r="C19741" s="1">
        <v>26.7</v>
      </c>
      <c r="D19741" s="1">
        <v>120.3883</v>
      </c>
      <c r="E19741" s="1">
        <v>120.4718</v>
      </c>
      <c r="F19741" s="1" t="s">
        <v>22</v>
      </c>
      <c r="G19741" s="1"/>
      <c r="H19741">
        <v>451.48</v>
      </c>
      <c r="I19741">
        <v>51.811999999999998</v>
      </c>
      <c r="J19741">
        <f t="shared" si="2061"/>
        <v>0.90855674669974307</v>
      </c>
      <c r="K19741">
        <f t="shared" si="2062"/>
        <v>0.51532463521964023</v>
      </c>
      <c r="L19741">
        <f t="shared" si="2063"/>
        <v>4.7914157006463451</v>
      </c>
      <c r="N19741">
        <f t="shared" si="2064"/>
        <v>0.14612755362527557</v>
      </c>
      <c r="O19741">
        <f t="shared" si="2065"/>
        <v>0.52048985294134653</v>
      </c>
      <c r="P19741">
        <f t="shared" si="2066"/>
        <v>8.2323633962779821E-3</v>
      </c>
    </row>
    <row r="19742" spans="1:16" hidden="1" x14ac:dyDescent="0.25">
      <c r="A19742" s="5" t="s">
        <v>408</v>
      </c>
      <c r="B19742" s="1">
        <v>410.41239999999999</v>
      </c>
      <c r="C19742" s="1">
        <v>26.8</v>
      </c>
      <c r="D19742" s="1">
        <v>120.9456</v>
      </c>
      <c r="E19742" s="1">
        <v>120.79470000000001</v>
      </c>
      <c r="F19742" s="1" t="s">
        <v>22</v>
      </c>
      <c r="G19742" s="1"/>
      <c r="H19742">
        <v>451.48</v>
      </c>
      <c r="I19742">
        <v>51.811999999999998</v>
      </c>
      <c r="J19742">
        <f t="shared" si="2061"/>
        <v>0.90903783113316194</v>
      </c>
      <c r="K19742">
        <f t="shared" si="2062"/>
        <v>0.51725469003319702</v>
      </c>
      <c r="L19742">
        <f t="shared" si="2063"/>
        <v>4.7940924103660292</v>
      </c>
      <c r="N19742">
        <f t="shared" si="2064"/>
        <v>0.14769189836011379</v>
      </c>
      <c r="O19742">
        <f t="shared" si="2065"/>
        <v>0.52328364039963782</v>
      </c>
      <c r="P19742">
        <f t="shared" si="2066"/>
        <v>8.2105378969692458E-3</v>
      </c>
    </row>
    <row r="19743" spans="1:16" hidden="1" x14ac:dyDescent="0.25">
      <c r="A19743" s="5" t="s">
        <v>408</v>
      </c>
      <c r="B19743" s="1">
        <v>410.62900000000002</v>
      </c>
      <c r="C19743" s="1">
        <v>26.9</v>
      </c>
      <c r="D19743" s="1">
        <v>121.5043</v>
      </c>
      <c r="E19743" s="1">
        <v>121.1199</v>
      </c>
      <c r="F19743" s="1" t="s">
        <v>22</v>
      </c>
      <c r="G19743" s="1"/>
      <c r="H19743">
        <v>451.48</v>
      </c>
      <c r="I19743">
        <v>51.811999999999998</v>
      </c>
      <c r="J19743">
        <f t="shared" si="2061"/>
        <v>0.90951758660405779</v>
      </c>
      <c r="K19743">
        <f t="shared" si="2062"/>
        <v>0.5191847448467537</v>
      </c>
      <c r="L19743">
        <f t="shared" si="2063"/>
        <v>4.7967809640613206</v>
      </c>
      <c r="N19743">
        <f t="shared" si="2064"/>
        <v>0.14926788782616213</v>
      </c>
      <c r="O19743">
        <f t="shared" si="2065"/>
        <v>0.52608714834459591</v>
      </c>
      <c r="P19743">
        <f t="shared" si="2066"/>
        <v>8.1886735904631459E-3</v>
      </c>
    </row>
    <row r="19744" spans="1:16" hidden="1" x14ac:dyDescent="0.25">
      <c r="A19744" s="5" t="s">
        <v>408</v>
      </c>
      <c r="B19744" s="1">
        <v>410.8451</v>
      </c>
      <c r="C19744" s="1">
        <v>27</v>
      </c>
      <c r="D19744" s="1">
        <v>122.0645</v>
      </c>
      <c r="E19744" s="1">
        <v>121.4474</v>
      </c>
      <c r="F19744" s="1" t="s">
        <v>22</v>
      </c>
      <c r="G19744" s="1"/>
      <c r="H19744">
        <v>451.48</v>
      </c>
      <c r="I19744">
        <v>51.811999999999998</v>
      </c>
      <c r="J19744">
        <f t="shared" si="2061"/>
        <v>0.90999623460618406</v>
      </c>
      <c r="K19744">
        <f t="shared" si="2062"/>
        <v>0.52111479966031038</v>
      </c>
      <c r="L19744">
        <f t="shared" si="2063"/>
        <v>4.799481247232201</v>
      </c>
      <c r="N19744">
        <f t="shared" si="2064"/>
        <v>0.15085628737109466</v>
      </c>
      <c r="O19744">
        <f t="shared" si="2065"/>
        <v>0.52890045640515804</v>
      </c>
      <c r="P19744">
        <f t="shared" si="2066"/>
        <v>8.1667720180257017E-3</v>
      </c>
    </row>
    <row r="19745" spans="1:16" hidden="1" x14ac:dyDescent="0.25">
      <c r="A19745" s="5" t="s">
        <v>408</v>
      </c>
      <c r="B19745" s="1">
        <v>411.06049999999999</v>
      </c>
      <c r="C19745" s="1">
        <v>27.1</v>
      </c>
      <c r="D19745" s="1">
        <v>122.62609999999999</v>
      </c>
      <c r="E19745" s="1">
        <v>121.77719999999999</v>
      </c>
      <c r="F19745" s="1" t="s">
        <v>22</v>
      </c>
      <c r="G19745" s="1"/>
      <c r="H19745">
        <v>451.48</v>
      </c>
      <c r="I19745">
        <v>51.811999999999998</v>
      </c>
      <c r="J19745">
        <f t="shared" si="2061"/>
        <v>0.9104733321520333</v>
      </c>
      <c r="K19745">
        <f t="shared" si="2062"/>
        <v>0.52304485447386706</v>
      </c>
      <c r="L19745">
        <f t="shared" si="2063"/>
        <v>4.8021931456349387</v>
      </c>
      <c r="N19745">
        <f t="shared" si="2064"/>
        <v>0.15245565299849528</v>
      </c>
      <c r="O19745">
        <f t="shared" si="2065"/>
        <v>0.53172364522425275</v>
      </c>
      <c r="P19745">
        <f t="shared" si="2066"/>
        <v>8.1448347087244213E-3</v>
      </c>
    </row>
    <row r="19746" spans="1:16" hidden="1" x14ac:dyDescent="0.25">
      <c r="A19746" s="5" t="s">
        <v>408</v>
      </c>
      <c r="B19746" s="1">
        <v>411.27530000000002</v>
      </c>
      <c r="C19746" s="1">
        <v>27.2</v>
      </c>
      <c r="D19746" s="1">
        <v>123.1891</v>
      </c>
      <c r="E19746" s="1">
        <v>122.10939999999999</v>
      </c>
      <c r="F19746" s="1" t="s">
        <v>22</v>
      </c>
      <c r="G19746" s="1"/>
      <c r="H19746">
        <v>451.48</v>
      </c>
      <c r="I19746">
        <v>51.811999999999998</v>
      </c>
      <c r="J19746">
        <f t="shared" si="2061"/>
        <v>0.91094910073535929</v>
      </c>
      <c r="K19746">
        <f t="shared" si="2062"/>
        <v>0.52497490928742374</v>
      </c>
      <c r="L19746">
        <f t="shared" si="2063"/>
        <v>4.8049173642303691</v>
      </c>
      <c r="N19746">
        <f t="shared" si="2064"/>
        <v>0.15406674147416211</v>
      </c>
      <c r="O19746">
        <f t="shared" si="2065"/>
        <v>0.53455679647485044</v>
      </c>
      <c r="P19746">
        <f t="shared" si="2066"/>
        <v>8.1228565812196309E-3</v>
      </c>
    </row>
    <row r="19747" spans="1:16" hidden="1" x14ac:dyDescent="0.25">
      <c r="A19747" s="5" t="s">
        <v>408</v>
      </c>
      <c r="B19747" s="1">
        <v>411.48950000000002</v>
      </c>
      <c r="C19747" s="1">
        <v>27.3</v>
      </c>
      <c r="D19747" s="1">
        <v>123.7535</v>
      </c>
      <c r="E19747" s="1">
        <v>122.444</v>
      </c>
      <c r="F19747" s="1" t="s">
        <v>22</v>
      </c>
      <c r="G19747" s="1"/>
      <c r="H19747">
        <v>451.48</v>
      </c>
      <c r="I19747">
        <v>51.811999999999998</v>
      </c>
      <c r="J19747">
        <f t="shared" si="2061"/>
        <v>0.91142354035616202</v>
      </c>
      <c r="K19747">
        <f t="shared" si="2062"/>
        <v>0.52690496410098053</v>
      </c>
      <c r="L19747">
        <f t="shared" si="2063"/>
        <v>4.8076537826059873</v>
      </c>
      <c r="N19747">
        <f t="shared" si="2064"/>
        <v>0.15568957768358774</v>
      </c>
      <c r="O19747">
        <f t="shared" si="2065"/>
        <v>0.53739999287635087</v>
      </c>
      <c r="P19747">
        <f t="shared" si="2066"/>
        <v>8.1008392469459848E-3</v>
      </c>
    </row>
    <row r="19748" spans="1:16" hidden="1" x14ac:dyDescent="0.25">
      <c r="A19748" s="5" t="s">
        <v>408</v>
      </c>
      <c r="B19748" s="1">
        <v>411.70319999999998</v>
      </c>
      <c r="C19748" s="1">
        <v>27.4</v>
      </c>
      <c r="D19748" s="1">
        <v>124.3194</v>
      </c>
      <c r="E19748" s="1">
        <v>122.7809</v>
      </c>
      <c r="F19748" s="1" t="s">
        <v>22</v>
      </c>
      <c r="G19748" s="1"/>
      <c r="H19748">
        <v>451.48</v>
      </c>
      <c r="I19748">
        <v>51.811999999999998</v>
      </c>
      <c r="J19748">
        <f t="shared" si="2061"/>
        <v>0.91189687250819518</v>
      </c>
      <c r="K19748">
        <f t="shared" si="2062"/>
        <v>0.52883501891453721</v>
      </c>
      <c r="L19748">
        <f t="shared" si="2063"/>
        <v>4.810401466156554</v>
      </c>
      <c r="N19748">
        <f t="shared" si="2064"/>
        <v>0.15732495504699187</v>
      </c>
      <c r="O19748">
        <f t="shared" si="2065"/>
        <v>0.54025331821131417</v>
      </c>
      <c r="P19748">
        <f t="shared" si="2066"/>
        <v>8.0787908312187073E-3</v>
      </c>
    </row>
    <row r="19749" spans="1:16" hidden="1" x14ac:dyDescent="0.25">
      <c r="A19749" s="5" t="s">
        <v>408</v>
      </c>
      <c r="B19749" s="1">
        <v>411.91629999999998</v>
      </c>
      <c r="C19749" s="1">
        <v>27.5</v>
      </c>
      <c r="D19749" s="1">
        <v>124.88679999999999</v>
      </c>
      <c r="E19749" s="1">
        <v>123.1204</v>
      </c>
      <c r="F19749" s="1" t="s">
        <v>22</v>
      </c>
      <c r="G19749" s="1"/>
      <c r="H19749">
        <v>451.48</v>
      </c>
      <c r="I19749">
        <v>51.811999999999998</v>
      </c>
      <c r="J19749">
        <f t="shared" si="2061"/>
        <v>0.9123688756977052</v>
      </c>
      <c r="K19749">
        <f t="shared" si="2062"/>
        <v>0.53076507372809389</v>
      </c>
      <c r="L19749">
        <f t="shared" si="2063"/>
        <v>4.813162738388244</v>
      </c>
      <c r="N19749">
        <f t="shared" si="2064"/>
        <v>0.15897214363969944</v>
      </c>
      <c r="O19749">
        <f t="shared" si="2065"/>
        <v>0.54311685734255222</v>
      </c>
      <c r="P19749">
        <f t="shared" si="2066"/>
        <v>8.0566933396927515E-3</v>
      </c>
    </row>
    <row r="19750" spans="1:16" hidden="1" x14ac:dyDescent="0.25">
      <c r="A19750" s="5" t="s">
        <v>408</v>
      </c>
      <c r="B19750" s="1">
        <v>412.12869999999998</v>
      </c>
      <c r="C19750" s="1">
        <v>27.6</v>
      </c>
      <c r="D19750" s="1">
        <v>125.4556</v>
      </c>
      <c r="E19750" s="1">
        <v>123.4623</v>
      </c>
      <c r="F19750" s="1" t="s">
        <v>22</v>
      </c>
      <c r="G19750" s="1"/>
      <c r="H19750">
        <v>451.48</v>
      </c>
      <c r="I19750">
        <v>51.811999999999998</v>
      </c>
      <c r="J19750">
        <f t="shared" si="2061"/>
        <v>0.91283932843093818</v>
      </c>
      <c r="K19750">
        <f t="shared" si="2062"/>
        <v>0.53269512854165069</v>
      </c>
      <c r="L19750">
        <f t="shared" si="2063"/>
        <v>4.8159358463078554</v>
      </c>
      <c r="N19750">
        <f t="shared" si="2064"/>
        <v>0.16063038217404801</v>
      </c>
      <c r="O19750">
        <f t="shared" si="2065"/>
        <v>0.54599069623057783</v>
      </c>
      <c r="P19750">
        <f t="shared" si="2066"/>
        <v>8.0345614696177049E-3</v>
      </c>
    </row>
    <row r="19751" spans="1:16" hidden="1" x14ac:dyDescent="0.25">
      <c r="A19751" s="5" t="s">
        <v>408</v>
      </c>
      <c r="B19751" s="1">
        <v>412.34059999999999</v>
      </c>
      <c r="C19751" s="1">
        <v>27.7</v>
      </c>
      <c r="D19751" s="1">
        <v>126.026</v>
      </c>
      <c r="E19751" s="1">
        <v>123.80670000000001</v>
      </c>
      <c r="F19751" s="1" t="s">
        <v>22</v>
      </c>
      <c r="G19751" s="1"/>
      <c r="H19751">
        <v>451.48</v>
      </c>
      <c r="I19751">
        <v>51.811999999999998</v>
      </c>
      <c r="J19751">
        <f t="shared" si="2061"/>
        <v>0.9133086736954017</v>
      </c>
      <c r="K19751">
        <f t="shared" si="2062"/>
        <v>0.53462518335520726</v>
      </c>
      <c r="L19751">
        <f t="shared" si="2063"/>
        <v>4.8187214783337433</v>
      </c>
      <c r="N19751">
        <f t="shared" si="2064"/>
        <v>0.16230125478166132</v>
      </c>
      <c r="O19751">
        <f t="shared" si="2065"/>
        <v>0.54887492195142862</v>
      </c>
      <c r="P19751">
        <f t="shared" si="2066"/>
        <v>8.0123903604534061E-3</v>
      </c>
    </row>
    <row r="19752" spans="1:16" hidden="1" x14ac:dyDescent="0.25">
      <c r="A19752" s="5" t="s">
        <v>408</v>
      </c>
      <c r="B19752" s="1">
        <v>412.55200000000002</v>
      </c>
      <c r="C19752" s="1">
        <v>27.8</v>
      </c>
      <c r="D19752" s="1">
        <v>126.59780000000001</v>
      </c>
      <c r="E19752" s="1">
        <v>124.1536</v>
      </c>
      <c r="F19752" s="1" t="s">
        <v>22</v>
      </c>
      <c r="G19752" s="1"/>
      <c r="H19752">
        <v>451.48</v>
      </c>
      <c r="I19752">
        <v>51.811999999999998</v>
      </c>
      <c r="J19752">
        <f t="shared" si="2061"/>
        <v>0.91377691149109597</v>
      </c>
      <c r="K19752">
        <f t="shared" si="2062"/>
        <v>0.53655523816876405</v>
      </c>
      <c r="L19752">
        <f t="shared" si="2063"/>
        <v>4.8215195087145952</v>
      </c>
      <c r="N19752">
        <f t="shared" si="2064"/>
        <v>0.16398480712566715</v>
      </c>
      <c r="O19752">
        <f t="shared" si="2065"/>
        <v>0.55176962271487406</v>
      </c>
      <c r="P19752">
        <f t="shared" si="2066"/>
        <v>7.9901816647703298E-3</v>
      </c>
    </row>
    <row r="19753" spans="1:16" hidden="1" x14ac:dyDescent="0.25">
      <c r="A19753" s="5" t="s">
        <v>408</v>
      </c>
      <c r="B19753" s="1">
        <v>412.7627</v>
      </c>
      <c r="C19753" s="1">
        <v>27.9</v>
      </c>
      <c r="D19753" s="1">
        <v>127.1711</v>
      </c>
      <c r="E19753" s="1">
        <v>124.50320000000001</v>
      </c>
      <c r="F19753" s="1" t="s">
        <v>22</v>
      </c>
      <c r="G19753" s="1"/>
      <c r="H19753">
        <v>451.48</v>
      </c>
      <c r="I19753">
        <v>51.811999999999998</v>
      </c>
      <c r="J19753">
        <f t="shared" si="2061"/>
        <v>0.91424359883051298</v>
      </c>
      <c r="K19753">
        <f t="shared" si="2062"/>
        <v>0.53848529298232073</v>
      </c>
      <c r="L19753">
        <f t="shared" si="2063"/>
        <v>4.8243314183856958</v>
      </c>
      <c r="N19753">
        <f t="shared" si="2064"/>
        <v>0.16567946806161071</v>
      </c>
      <c r="O19753">
        <f t="shared" si="2065"/>
        <v>0.55467488788300801</v>
      </c>
      <c r="P19753">
        <f t="shared" si="2066"/>
        <v>7.9679243238419406E-3</v>
      </c>
    </row>
    <row r="19754" spans="1:16" hidden="1" x14ac:dyDescent="0.25">
      <c r="A19754" s="5" t="s">
        <v>408</v>
      </c>
      <c r="B19754" s="1">
        <v>412.97289999999998</v>
      </c>
      <c r="C19754" s="1">
        <v>28</v>
      </c>
      <c r="D19754" s="1">
        <v>127.746</v>
      </c>
      <c r="E19754" s="1">
        <v>124.8553</v>
      </c>
      <c r="F19754" s="1" t="s">
        <v>22</v>
      </c>
      <c r="G19754" s="1"/>
      <c r="H19754">
        <v>451.48</v>
      </c>
      <c r="I19754">
        <v>51.811999999999998</v>
      </c>
      <c r="J19754">
        <f t="shared" si="2061"/>
        <v>0.91470917870116053</v>
      </c>
      <c r="K19754">
        <f t="shared" si="2062"/>
        <v>0.54041534779587741</v>
      </c>
      <c r="L19754">
        <f t="shared" si="2063"/>
        <v>4.8271554667658956</v>
      </c>
      <c r="N19754">
        <f t="shared" si="2064"/>
        <v>0.16738686730633348</v>
      </c>
      <c r="O19754">
        <f t="shared" si="2065"/>
        <v>0.55759080798924832</v>
      </c>
      <c r="P19754">
        <f t="shared" si="2066"/>
        <v>7.9456328021148132E-3</v>
      </c>
    </row>
    <row r="19755" spans="1:16" hidden="1" x14ac:dyDescent="0.25">
      <c r="A19755" s="5" t="s">
        <v>408</v>
      </c>
      <c r="B19755" s="1">
        <v>413.1825</v>
      </c>
      <c r="C19755" s="1">
        <v>28.1</v>
      </c>
      <c r="D19755" s="1">
        <v>128.32239999999999</v>
      </c>
      <c r="E19755" s="1">
        <v>125.2101</v>
      </c>
      <c r="F19755" s="1" t="s">
        <v>22</v>
      </c>
      <c r="G19755" s="1"/>
      <c r="H19755">
        <v>451.48</v>
      </c>
      <c r="I19755">
        <v>51.811999999999998</v>
      </c>
      <c r="J19755">
        <f t="shared" si="2061"/>
        <v>0.91517342960928494</v>
      </c>
      <c r="K19755">
        <f t="shared" si="2062"/>
        <v>0.5423454026094342</v>
      </c>
      <c r="L19755">
        <f t="shared" si="2063"/>
        <v>4.8299931263387919</v>
      </c>
      <c r="N19755">
        <f t="shared" si="2064"/>
        <v>0.16910622509828263</v>
      </c>
      <c r="O19755">
        <f t="shared" si="2065"/>
        <v>0.56051747475774361</v>
      </c>
      <c r="P19755">
        <f t="shared" si="2066"/>
        <v>7.9232961545866749E-3</v>
      </c>
    </row>
    <row r="19756" spans="1:16" hidden="1" x14ac:dyDescent="0.25">
      <c r="A19756" s="5" t="s">
        <v>408</v>
      </c>
      <c r="B19756" s="1">
        <v>413.39159999999998</v>
      </c>
      <c r="C19756" s="1">
        <v>28.2</v>
      </c>
      <c r="D19756" s="1">
        <v>128.90029999999999</v>
      </c>
      <c r="E19756" s="1">
        <v>125.5676</v>
      </c>
      <c r="F19756" s="1" t="s">
        <v>22</v>
      </c>
      <c r="G19756" s="1"/>
      <c r="H19756">
        <v>451.48</v>
      </c>
      <c r="I19756">
        <v>51.811999999999998</v>
      </c>
      <c r="J19756">
        <f t="shared" si="2061"/>
        <v>0.91563657304863999</v>
      </c>
      <c r="K19756">
        <f t="shared" si="2062"/>
        <v>0.54427545742299077</v>
      </c>
      <c r="L19756">
        <f t="shared" si="2063"/>
        <v>4.8328442589727949</v>
      </c>
      <c r="N19756">
        <f t="shared" si="2064"/>
        <v>0.17083839387700359</v>
      </c>
      <c r="O19756">
        <f t="shared" si="2065"/>
        <v>0.56345498112319992</v>
      </c>
      <c r="P19756">
        <f t="shared" si="2066"/>
        <v>7.9009161902414207E-3</v>
      </c>
    </row>
    <row r="19757" spans="1:16" hidden="1" x14ac:dyDescent="0.25">
      <c r="A19757" s="5" t="s">
        <v>408</v>
      </c>
      <c r="B19757" s="1">
        <v>413.6001</v>
      </c>
      <c r="C19757" s="1">
        <v>28.3</v>
      </c>
      <c r="D19757" s="1">
        <v>129.47980000000001</v>
      </c>
      <c r="E19757" s="1">
        <v>125.9278</v>
      </c>
      <c r="F19757" s="1" t="s">
        <v>22</v>
      </c>
      <c r="G19757" s="1"/>
      <c r="H19757">
        <v>451.48</v>
      </c>
      <c r="I19757">
        <v>51.811999999999998</v>
      </c>
      <c r="J19757">
        <f t="shared" si="2061"/>
        <v>0.91609838752547179</v>
      </c>
      <c r="K19757">
        <f t="shared" si="2062"/>
        <v>0.54620551223654756</v>
      </c>
      <c r="L19757">
        <f t="shared" si="2063"/>
        <v>4.8357087268421237</v>
      </c>
      <c r="N19757">
        <f t="shared" si="2064"/>
        <v>0.17258257692417608</v>
      </c>
      <c r="O19757">
        <f t="shared" si="2065"/>
        <v>0.56640342125114251</v>
      </c>
      <c r="P19757">
        <f t="shared" si="2066"/>
        <v>7.8784947032880109E-3</v>
      </c>
    </row>
    <row r="19758" spans="1:16" hidden="1" x14ac:dyDescent="0.25">
      <c r="A19758" s="5" t="s">
        <v>408</v>
      </c>
      <c r="B19758" s="1">
        <v>413.80799999999999</v>
      </c>
      <c r="C19758" s="1">
        <v>28.4</v>
      </c>
      <c r="D19758" s="1">
        <v>130.0608</v>
      </c>
      <c r="E19758" s="1">
        <v>126.2908</v>
      </c>
      <c r="F19758" s="1" t="s">
        <v>22</v>
      </c>
      <c r="G19758" s="1"/>
      <c r="H19758">
        <v>451.48</v>
      </c>
      <c r="I19758">
        <v>51.811999999999998</v>
      </c>
      <c r="J19758">
        <f t="shared" si="2061"/>
        <v>0.91655887303978023</v>
      </c>
      <c r="K19758">
        <f t="shared" si="2062"/>
        <v>0.54813556705010424</v>
      </c>
      <c r="L19758">
        <f t="shared" si="2063"/>
        <v>4.8385871842646679</v>
      </c>
      <c r="N19758">
        <f t="shared" si="2064"/>
        <v>0.17433879321096521</v>
      </c>
      <c r="O19758">
        <f t="shared" si="2065"/>
        <v>0.56936289055861788</v>
      </c>
      <c r="P19758">
        <f t="shared" si="2066"/>
        <v>7.8560273012660779E-3</v>
      </c>
    </row>
    <row r="19759" spans="1:16" hidden="1" x14ac:dyDescent="0.25">
      <c r="A19759" s="5" t="s">
        <v>408</v>
      </c>
      <c r="B19759" s="1">
        <v>414.0154</v>
      </c>
      <c r="C19759" s="1">
        <v>28.5</v>
      </c>
      <c r="D19759" s="1">
        <v>130.64340000000001</v>
      </c>
      <c r="E19759" s="1">
        <v>126.65649999999999</v>
      </c>
      <c r="F19759" s="1" t="s">
        <v>22</v>
      </c>
      <c r="G19759" s="1"/>
      <c r="H19759">
        <v>451.48</v>
      </c>
      <c r="I19759">
        <v>51.811999999999998</v>
      </c>
      <c r="J19759">
        <f t="shared" si="2061"/>
        <v>0.91701825108531931</v>
      </c>
      <c r="K19759">
        <f t="shared" si="2062"/>
        <v>0.55006562186366093</v>
      </c>
      <c r="L19759">
        <f t="shared" si="2063"/>
        <v>4.8414786976731676</v>
      </c>
      <c r="N19759">
        <f t="shared" si="2064"/>
        <v>0.17610791826879374</v>
      </c>
      <c r="O19759">
        <f t="shared" si="2065"/>
        <v>0.5723334857353497</v>
      </c>
      <c r="P19759">
        <f t="shared" si="2066"/>
        <v>7.8335219906546065E-3</v>
      </c>
    </row>
    <row r="19760" spans="1:16" hidden="1" x14ac:dyDescent="0.25">
      <c r="A19760" s="5" t="s">
        <v>408</v>
      </c>
      <c r="B19760" s="1">
        <v>414.22219999999999</v>
      </c>
      <c r="C19760" s="1">
        <v>28.6</v>
      </c>
      <c r="D19760" s="1">
        <v>131.2276</v>
      </c>
      <c r="E19760" s="1">
        <v>127.02509999999999</v>
      </c>
      <c r="F19760" s="1" t="s">
        <v>22</v>
      </c>
      <c r="G19760" s="1"/>
      <c r="H19760">
        <v>451.48</v>
      </c>
      <c r="I19760">
        <v>51.811999999999998</v>
      </c>
      <c r="J19760">
        <f t="shared" si="2061"/>
        <v>0.91747630016833515</v>
      </c>
      <c r="K19760">
        <f t="shared" si="2062"/>
        <v>0.55199567667721772</v>
      </c>
      <c r="L19760">
        <f t="shared" si="2063"/>
        <v>4.8443847047260906</v>
      </c>
      <c r="N19760">
        <f t="shared" si="2064"/>
        <v>0.17788912942461896</v>
      </c>
      <c r="O19760">
        <f t="shared" si="2065"/>
        <v>0.57531530476536186</v>
      </c>
      <c r="P19760">
        <f t="shared" si="2066"/>
        <v>7.8109683179314049E-3</v>
      </c>
    </row>
    <row r="19761" spans="1:16" hidden="1" x14ac:dyDescent="0.25">
      <c r="A19761" s="5" t="s">
        <v>408</v>
      </c>
      <c r="B19761" s="1">
        <v>414.42849999999999</v>
      </c>
      <c r="C19761" s="1">
        <v>28.7</v>
      </c>
      <c r="D19761" s="1">
        <v>131.8134</v>
      </c>
      <c r="E19761" s="1">
        <v>127.39660000000001</v>
      </c>
      <c r="F19761" s="1" t="s">
        <v>22</v>
      </c>
      <c r="G19761" s="1"/>
      <c r="H19761">
        <v>451.48</v>
      </c>
      <c r="I19761">
        <v>51.811999999999998</v>
      </c>
      <c r="J19761">
        <f t="shared" si="2061"/>
        <v>0.91793324178258162</v>
      </c>
      <c r="K19761">
        <f t="shared" si="2062"/>
        <v>0.5539257314907744</v>
      </c>
      <c r="L19761">
        <f t="shared" si="2063"/>
        <v>4.8473050551838268</v>
      </c>
      <c r="N19761">
        <f t="shared" si="2064"/>
        <v>0.17968331795127912</v>
      </c>
      <c r="O19761">
        <f t="shared" si="2065"/>
        <v>0.57830844694907768</v>
      </c>
      <c r="P19761">
        <f t="shared" si="2066"/>
        <v>7.7883682278191146E-3</v>
      </c>
    </row>
    <row r="19762" spans="1:16" hidden="1" x14ac:dyDescent="0.25">
      <c r="A19762" s="5" t="s">
        <v>408</v>
      </c>
      <c r="B19762" s="1">
        <v>414.6343</v>
      </c>
      <c r="C19762" s="1">
        <v>28.8</v>
      </c>
      <c r="D19762" s="1">
        <v>132.4008</v>
      </c>
      <c r="E19762" s="1">
        <v>127.771</v>
      </c>
      <c r="F19762" s="1" t="s">
        <v>22</v>
      </c>
      <c r="G19762" s="1"/>
      <c r="H19762">
        <v>451.48</v>
      </c>
      <c r="I19762">
        <v>51.811999999999998</v>
      </c>
      <c r="J19762">
        <f t="shared" si="2061"/>
        <v>0.91838907592805874</v>
      </c>
      <c r="K19762">
        <f t="shared" si="2062"/>
        <v>0.55585578630433108</v>
      </c>
      <c r="L19762">
        <f t="shared" si="2063"/>
        <v>4.8502395991359606</v>
      </c>
      <c r="N19762">
        <f t="shared" si="2064"/>
        <v>0.18149052601837576</v>
      </c>
      <c r="O19762">
        <f t="shared" si="2065"/>
        <v>0.58131301292590942</v>
      </c>
      <c r="P19762">
        <f t="shared" si="2066"/>
        <v>7.765723648958227E-3</v>
      </c>
    </row>
    <row r="19763" spans="1:16" hidden="1" x14ac:dyDescent="0.25">
      <c r="A19763" s="5" t="s">
        <v>408</v>
      </c>
      <c r="B19763" s="1">
        <v>414.83949999999999</v>
      </c>
      <c r="C19763" s="1">
        <v>28.9</v>
      </c>
      <c r="D19763" s="1">
        <v>132.98990000000001</v>
      </c>
      <c r="E19763" s="1">
        <v>128.14830000000001</v>
      </c>
      <c r="F19763" s="1" t="s">
        <v>22</v>
      </c>
      <c r="G19763" s="1"/>
      <c r="H19763">
        <v>451.48</v>
      </c>
      <c r="I19763">
        <v>51.811999999999998</v>
      </c>
      <c r="J19763">
        <f t="shared" si="2061"/>
        <v>0.91884358111101261</v>
      </c>
      <c r="K19763">
        <f t="shared" si="2062"/>
        <v>0.55778584111788776</v>
      </c>
      <c r="L19763">
        <f t="shared" si="2063"/>
        <v>4.8531881870178371</v>
      </c>
      <c r="N19763">
        <f t="shared" si="2064"/>
        <v>0.18330990464976787</v>
      </c>
      <c r="O19763">
        <f t="shared" si="2065"/>
        <v>0.58432910469735122</v>
      </c>
      <c r="P19763">
        <f t="shared" si="2066"/>
        <v>7.743036493705298E-3</v>
      </c>
    </row>
    <row r="19764" spans="1:16" hidden="1" x14ac:dyDescent="0.25">
      <c r="A19764" s="5" t="s">
        <v>408</v>
      </c>
      <c r="B19764" s="1">
        <v>415.04410000000001</v>
      </c>
      <c r="C19764" s="1">
        <v>29</v>
      </c>
      <c r="D19764" s="1">
        <v>133.5806</v>
      </c>
      <c r="E19764" s="1">
        <v>128.52860000000001</v>
      </c>
      <c r="F19764" s="1" t="s">
        <v>22</v>
      </c>
      <c r="G19764" s="1"/>
      <c r="H19764">
        <v>451.48</v>
      </c>
      <c r="I19764">
        <v>51.811999999999998</v>
      </c>
      <c r="J19764">
        <f t="shared" si="2061"/>
        <v>0.91929675733144323</v>
      </c>
      <c r="K19764">
        <f t="shared" si="2062"/>
        <v>0.55971589593144444</v>
      </c>
      <c r="L19764">
        <f t="shared" si="2063"/>
        <v>4.8561514476640566</v>
      </c>
      <c r="N19764">
        <f t="shared" si="2064"/>
        <v>0.18514146977649321</v>
      </c>
      <c r="O19764">
        <f t="shared" si="2065"/>
        <v>0.58735682565058678</v>
      </c>
      <c r="P19764">
        <f t="shared" si="2066"/>
        <v>7.7203026976281645E-3</v>
      </c>
    </row>
    <row r="19765" spans="1:16" hidden="1" x14ac:dyDescent="0.25">
      <c r="A19765" s="5" t="s">
        <v>408</v>
      </c>
      <c r="B19765" s="1">
        <v>415.24829999999997</v>
      </c>
      <c r="C19765" s="1">
        <v>29.1</v>
      </c>
      <c r="D19765" s="1">
        <v>134.1729</v>
      </c>
      <c r="E19765" s="1">
        <v>128.91200000000001</v>
      </c>
      <c r="F19765" s="1" t="s">
        <v>22</v>
      </c>
      <c r="G19765" s="1"/>
      <c r="H19765">
        <v>451.48</v>
      </c>
      <c r="I19765">
        <v>51.811999999999998</v>
      </c>
      <c r="J19765">
        <f t="shared" si="2061"/>
        <v>0.91974904757685827</v>
      </c>
      <c r="K19765">
        <f t="shared" si="2062"/>
        <v>0.56164595074500123</v>
      </c>
      <c r="L19765">
        <f t="shared" si="2063"/>
        <v>4.8591300010348402</v>
      </c>
      <c r="N19765">
        <f t="shared" si="2064"/>
        <v>0.18698705301777568</v>
      </c>
      <c r="O19765">
        <f t="shared" si="2065"/>
        <v>0.59039628058262728</v>
      </c>
      <c r="P19765">
        <f t="shared" si="2066"/>
        <v>7.6975183200936013E-3</v>
      </c>
    </row>
    <row r="19766" spans="1:16" hidden="1" x14ac:dyDescent="0.25">
      <c r="A19766" s="5" t="s">
        <v>408</v>
      </c>
      <c r="B19766" s="1">
        <v>415.45190000000002</v>
      </c>
      <c r="C19766" s="1">
        <v>29.2</v>
      </c>
      <c r="D19766" s="1">
        <v>134.76689999999999</v>
      </c>
      <c r="E19766" s="1">
        <v>129.29839999999999</v>
      </c>
      <c r="F19766" s="1" t="s">
        <v>22</v>
      </c>
      <c r="G19766" s="1"/>
      <c r="H19766">
        <v>451.48</v>
      </c>
      <c r="I19766">
        <v>51.811999999999998</v>
      </c>
      <c r="J19766">
        <f t="shared" si="2061"/>
        <v>0.92020000885975017</v>
      </c>
      <c r="K19766">
        <f t="shared" si="2062"/>
        <v>0.56357600555855791</v>
      </c>
      <c r="L19766">
        <f t="shared" si="2063"/>
        <v>4.8621229113779698</v>
      </c>
      <c r="N19766">
        <f t="shared" si="2064"/>
        <v>0.18884488766310603</v>
      </c>
      <c r="O19766">
        <f t="shared" si="2065"/>
        <v>0.5934475757249924</v>
      </c>
      <c r="P19766">
        <f t="shared" si="2066"/>
        <v>7.6746913239149547E-3</v>
      </c>
    </row>
    <row r="19767" spans="1:16" hidden="1" x14ac:dyDescent="0.25">
      <c r="A19767" s="5" t="s">
        <v>408</v>
      </c>
      <c r="B19767" s="1">
        <v>415.65499999999997</v>
      </c>
      <c r="C19767" s="1">
        <v>29.3</v>
      </c>
      <c r="D19767" s="1">
        <v>135.36250000000001</v>
      </c>
      <c r="E19767" s="1">
        <v>129.68790000000001</v>
      </c>
      <c r="F19767" s="1" t="s">
        <v>22</v>
      </c>
      <c r="G19767" s="1"/>
      <c r="H19767">
        <v>451.48</v>
      </c>
      <c r="I19767">
        <v>51.811999999999998</v>
      </c>
      <c r="J19767">
        <f t="shared" si="2061"/>
        <v>0.9206498626738725</v>
      </c>
      <c r="K19767">
        <f t="shared" si="2062"/>
        <v>0.56550606037211459</v>
      </c>
      <c r="L19767">
        <f t="shared" si="2063"/>
        <v>4.8651307947576106</v>
      </c>
      <c r="N19767">
        <f t="shared" si="2064"/>
        <v>0.19071591384371903</v>
      </c>
      <c r="O19767">
        <f t="shared" si="2065"/>
        <v>0.59651081876894929</v>
      </c>
      <c r="P19767">
        <f t="shared" si="2066"/>
        <v>7.6518178040966278E-3</v>
      </c>
    </row>
    <row r="19768" spans="1:16" hidden="1" x14ac:dyDescent="0.25">
      <c r="A19768" s="5" t="s">
        <v>408</v>
      </c>
      <c r="B19768" s="1">
        <v>415.85750000000002</v>
      </c>
      <c r="C19768" s="1">
        <v>29.4</v>
      </c>
      <c r="D19768" s="1">
        <v>135.9599</v>
      </c>
      <c r="E19768" s="1">
        <v>130.0806</v>
      </c>
      <c r="F19768" s="1" t="s">
        <v>22</v>
      </c>
      <c r="G19768" s="1"/>
      <c r="H19768">
        <v>451.48</v>
      </c>
      <c r="I19768">
        <v>51.811999999999998</v>
      </c>
      <c r="J19768">
        <f t="shared" si="2061"/>
        <v>0.9210983875254718</v>
      </c>
      <c r="K19768">
        <f t="shared" si="2062"/>
        <v>0.56743611518567127</v>
      </c>
      <c r="L19768">
        <f t="shared" si="2063"/>
        <v>4.8681542583349886</v>
      </c>
      <c r="N19768">
        <f t="shared" si="2064"/>
        <v>0.19259923750986518</v>
      </c>
      <c r="O19768">
        <f t="shared" si="2065"/>
        <v>0.5995861188913244</v>
      </c>
      <c r="P19768">
        <f t="shared" si="2066"/>
        <v>7.6288939782088233E-3</v>
      </c>
    </row>
    <row r="19769" spans="1:16" hidden="1" x14ac:dyDescent="0.25">
      <c r="A19769" s="5" t="s">
        <v>408</v>
      </c>
      <c r="B19769" s="1">
        <v>416.05950000000001</v>
      </c>
      <c r="C19769" s="1">
        <v>29.5</v>
      </c>
      <c r="D19769" s="1">
        <v>136.55889999999999</v>
      </c>
      <c r="E19769" s="1">
        <v>130.47659999999999</v>
      </c>
      <c r="F19769" s="1" t="s">
        <v>22</v>
      </c>
      <c r="G19769" s="1"/>
      <c r="H19769">
        <v>451.48</v>
      </c>
      <c r="I19769">
        <v>51.811999999999998</v>
      </c>
      <c r="J19769">
        <f t="shared" si="2061"/>
        <v>0.92154580490830162</v>
      </c>
      <c r="K19769">
        <f t="shared" si="2062"/>
        <v>0.56936616999922796</v>
      </c>
      <c r="L19769">
        <f t="shared" si="2063"/>
        <v>4.8711939003398985</v>
      </c>
      <c r="N19769">
        <f t="shared" si="2064"/>
        <v>0.19449581551862383</v>
      </c>
      <c r="O19769">
        <f t="shared" si="2065"/>
        <v>0.60267358678090244</v>
      </c>
      <c r="P19769">
        <f t="shared" si="2066"/>
        <v>7.6059161858459991E-3</v>
      </c>
    </row>
    <row r="19770" spans="1:16" hidden="1" x14ac:dyDescent="0.25">
      <c r="A19770" s="5" t="s">
        <v>408</v>
      </c>
      <c r="B19770" s="1">
        <v>416.26100000000002</v>
      </c>
      <c r="C19770" s="1">
        <v>29.6</v>
      </c>
      <c r="D19770" s="1">
        <v>137.15969999999999</v>
      </c>
      <c r="E19770" s="1">
        <v>130.87569999999999</v>
      </c>
      <c r="F19770" s="1" t="s">
        <v>22</v>
      </c>
      <c r="G19770" s="1"/>
      <c r="H19770">
        <v>451.48</v>
      </c>
      <c r="I19770">
        <v>51.811999999999998</v>
      </c>
      <c r="J19770">
        <f t="shared" si="2061"/>
        <v>0.92199211482236199</v>
      </c>
      <c r="K19770">
        <f t="shared" si="2062"/>
        <v>0.57129622481278475</v>
      </c>
      <c r="L19770">
        <f t="shared" si="2063"/>
        <v>4.874248017791488</v>
      </c>
      <c r="N19770">
        <f t="shared" si="2064"/>
        <v>0.1964056876516965</v>
      </c>
      <c r="O19770">
        <f t="shared" si="2065"/>
        <v>0.60577333466543082</v>
      </c>
      <c r="P19770">
        <f t="shared" si="2066"/>
        <v>7.5828981381710191E-3</v>
      </c>
    </row>
    <row r="19771" spans="1:16" hidden="1" x14ac:dyDescent="0.25">
      <c r="A19771" s="5" t="s">
        <v>408</v>
      </c>
      <c r="B19771" s="1">
        <v>416.46199999999999</v>
      </c>
      <c r="C19771" s="1">
        <v>29.7</v>
      </c>
      <c r="D19771" s="1">
        <v>137.76220000000001</v>
      </c>
      <c r="E19771" s="1">
        <v>131.2782</v>
      </c>
      <c r="F19771" s="1" t="s">
        <v>22</v>
      </c>
      <c r="G19771" s="1"/>
      <c r="H19771">
        <v>451.48</v>
      </c>
      <c r="I19771">
        <v>51.811999999999998</v>
      </c>
      <c r="J19771">
        <f t="shared" si="2061"/>
        <v>0.92243731726765299</v>
      </c>
      <c r="K19771">
        <f t="shared" si="2062"/>
        <v>0.57322627962634143</v>
      </c>
      <c r="L19771">
        <f t="shared" si="2063"/>
        <v>4.8773187355361003</v>
      </c>
      <c r="N19771">
        <f t="shared" si="2064"/>
        <v>0.19832889347607149</v>
      </c>
      <c r="O19771">
        <f t="shared" si="2065"/>
        <v>0.6088854763392425</v>
      </c>
      <c r="P19771">
        <f t="shared" si="2066"/>
        <v>7.5598246725461929E-3</v>
      </c>
    </row>
    <row r="19772" spans="1:16" hidden="1" x14ac:dyDescent="0.25">
      <c r="A19772" s="5" t="s">
        <v>408</v>
      </c>
      <c r="B19772" s="1">
        <v>416.66250000000002</v>
      </c>
      <c r="C19772" s="1">
        <v>29.8</v>
      </c>
      <c r="D19772" s="1">
        <v>138.3664</v>
      </c>
      <c r="E19772" s="1">
        <v>131.684</v>
      </c>
      <c r="F19772" s="1" t="s">
        <v>22</v>
      </c>
      <c r="G19772" s="1"/>
      <c r="H19772">
        <v>451.48</v>
      </c>
      <c r="I19772">
        <v>51.811999999999998</v>
      </c>
      <c r="J19772">
        <f t="shared" si="2061"/>
        <v>0.92288141224417475</v>
      </c>
      <c r="K19772">
        <f t="shared" si="2062"/>
        <v>0.57515633443989811</v>
      </c>
      <c r="L19772">
        <f t="shared" si="2063"/>
        <v>4.8804051131381145</v>
      </c>
      <c r="N19772">
        <f t="shared" si="2064"/>
        <v>0.20026547234826994</v>
      </c>
      <c r="O19772">
        <f t="shared" si="2065"/>
        <v>0.61201012719151759</v>
      </c>
      <c r="P19772">
        <f t="shared" si="2066"/>
        <v>7.5367037472491051E-3</v>
      </c>
    </row>
    <row r="19773" spans="1:16" hidden="1" x14ac:dyDescent="0.25">
      <c r="A19773" s="5" t="s">
        <v>408</v>
      </c>
      <c r="B19773" s="1">
        <v>416.86250000000001</v>
      </c>
      <c r="C19773" s="1">
        <v>29.9</v>
      </c>
      <c r="D19773" s="1">
        <v>138.97239999999999</v>
      </c>
      <c r="E19773" s="1">
        <v>132.0932</v>
      </c>
      <c r="F19773" s="1" t="s">
        <v>22</v>
      </c>
      <c r="G19773" s="1"/>
      <c r="H19773">
        <v>451.48</v>
      </c>
      <c r="I19773">
        <v>51.811999999999998</v>
      </c>
      <c r="J19773">
        <f t="shared" si="2061"/>
        <v>0.92332439975192704</v>
      </c>
      <c r="K19773">
        <f t="shared" si="2062"/>
        <v>0.57708638925345479</v>
      </c>
      <c r="L19773">
        <f t="shared" si="2063"/>
        <v>4.8835077340489086</v>
      </c>
      <c r="N19773">
        <f t="shared" si="2064"/>
        <v>0.20221546341884072</v>
      </c>
      <c r="O19773">
        <f t="shared" si="2065"/>
        <v>0.61514740423519931</v>
      </c>
      <c r="P19773">
        <f t="shared" si="2066"/>
        <v>7.5135318708994883E-3</v>
      </c>
    </row>
    <row r="19774" spans="1:16" hidden="1" x14ac:dyDescent="0.25">
      <c r="A19774" s="5" t="s">
        <v>408</v>
      </c>
      <c r="B19774" s="1">
        <v>417.06189999999998</v>
      </c>
      <c r="C19774" s="1">
        <v>30</v>
      </c>
      <c r="D19774" s="1">
        <v>139.58009999999999</v>
      </c>
      <c r="E19774" s="1">
        <v>132.50579999999999</v>
      </c>
      <c r="F19774" s="1" t="s">
        <v>22</v>
      </c>
      <c r="G19774" s="1"/>
      <c r="H19774">
        <v>451.48</v>
      </c>
      <c r="I19774">
        <v>51.811999999999998</v>
      </c>
      <c r="J19774">
        <f t="shared" si="2061"/>
        <v>0.92376605829715597</v>
      </c>
      <c r="K19774">
        <f t="shared" si="2062"/>
        <v>0.57901644406701158</v>
      </c>
      <c r="L19774">
        <f t="shared" si="2063"/>
        <v>4.8866264180531473</v>
      </c>
      <c r="N19774">
        <f t="shared" si="2064"/>
        <v>0.20417791684107922</v>
      </c>
      <c r="O19774">
        <f t="shared" si="2065"/>
        <v>0.6182974261365799</v>
      </c>
      <c r="P19774">
        <f t="shared" si="2066"/>
        <v>7.4903112823562707E-3</v>
      </c>
    </row>
    <row r="19775" spans="1:16" hidden="1" x14ac:dyDescent="0.25">
      <c r="A19775" s="5" t="s">
        <v>408</v>
      </c>
      <c r="B19775" s="1">
        <v>417.26089999999999</v>
      </c>
      <c r="C19775" s="1">
        <v>30.1</v>
      </c>
      <c r="D19775" s="1">
        <v>140.18969999999999</v>
      </c>
      <c r="E19775" s="1">
        <v>132.922</v>
      </c>
      <c r="F19775" s="1" t="s">
        <v>22</v>
      </c>
      <c r="G19775" s="1"/>
      <c r="H19775">
        <v>451.48</v>
      </c>
      <c r="I19775">
        <v>51.811999999999998</v>
      </c>
      <c r="J19775">
        <f t="shared" si="2061"/>
        <v>0.92420683086736943</v>
      </c>
      <c r="K19775">
        <f t="shared" si="2062"/>
        <v>0.58094649888056826</v>
      </c>
      <c r="L19775">
        <f t="shared" si="2063"/>
        <v>4.8897624900177918</v>
      </c>
      <c r="N19775">
        <f t="shared" si="2064"/>
        <v>0.20615483967556772</v>
      </c>
      <c r="O19775">
        <f t="shared" si="2065"/>
        <v>0.62146031324558015</v>
      </c>
      <c r="P19775">
        <f t="shared" si="2066"/>
        <v>7.4670330490882774E-3</v>
      </c>
    </row>
    <row r="19776" spans="1:16" hidden="1" x14ac:dyDescent="0.25">
      <c r="A19776" s="5" t="s">
        <v>408</v>
      </c>
      <c r="B19776" s="1">
        <v>417.45929999999998</v>
      </c>
      <c r="C19776" s="1">
        <v>30.2</v>
      </c>
      <c r="D19776" s="1">
        <v>140.80099999999999</v>
      </c>
      <c r="E19776" s="1">
        <v>133.3416</v>
      </c>
      <c r="F19776" s="1" t="s">
        <v>22</v>
      </c>
      <c r="G19776" s="1"/>
      <c r="H19776">
        <v>451.48</v>
      </c>
      <c r="I19776">
        <v>51.811999999999998</v>
      </c>
      <c r="J19776">
        <f t="shared" si="2061"/>
        <v>0.92464627447505976</v>
      </c>
      <c r="K19776">
        <f t="shared" si="2062"/>
        <v>0.58287655369412494</v>
      </c>
      <c r="L19776">
        <f t="shared" si="2063"/>
        <v>4.892914256517952</v>
      </c>
      <c r="N19776">
        <f t="shared" si="2064"/>
        <v>0.20814428348007033</v>
      </c>
      <c r="O19776">
        <f t="shared" si="2065"/>
        <v>0.62463618762674045</v>
      </c>
      <c r="P19776">
        <f t="shared" si="2066"/>
        <v>7.4437106599891606E-3</v>
      </c>
    </row>
    <row r="19777" spans="1:16" hidden="1" x14ac:dyDescent="0.25">
      <c r="A19777" s="5" t="s">
        <v>408</v>
      </c>
      <c r="B19777" s="1">
        <v>417.65730000000002</v>
      </c>
      <c r="C19777" s="1">
        <v>30.3</v>
      </c>
      <c r="D19777" s="1">
        <v>141.41409999999999</v>
      </c>
      <c r="E19777" s="1">
        <v>133.76490000000001</v>
      </c>
      <c r="F19777" s="1" t="s">
        <v>22</v>
      </c>
      <c r="G19777" s="1"/>
      <c r="H19777">
        <v>451.48</v>
      </c>
      <c r="I19777">
        <v>51.811999999999998</v>
      </c>
      <c r="J19777">
        <f t="shared" si="2061"/>
        <v>0.92508483210773462</v>
      </c>
      <c r="K19777">
        <f t="shared" si="2062"/>
        <v>0.58480660850768162</v>
      </c>
      <c r="L19777">
        <f t="shared" si="2063"/>
        <v>4.8960837814405478</v>
      </c>
      <c r="N19777">
        <f t="shared" si="2064"/>
        <v>0.21014829206702887</v>
      </c>
      <c r="O19777">
        <f t="shared" si="2065"/>
        <v>0.62782517309093666</v>
      </c>
      <c r="P19777">
        <f t="shared" si="2066"/>
        <v>7.4203297742958269E-3</v>
      </c>
    </row>
    <row r="19778" spans="1:16" hidden="1" x14ac:dyDescent="0.25">
      <c r="A19778" s="5" t="s">
        <v>408</v>
      </c>
      <c r="B19778" s="1">
        <v>417.85469999999998</v>
      </c>
      <c r="C19778" s="1">
        <v>30.4</v>
      </c>
      <c r="D19778" s="1">
        <v>142.0291</v>
      </c>
      <c r="E19778" s="1">
        <v>134.1918</v>
      </c>
      <c r="F19778" s="1" t="s">
        <v>22</v>
      </c>
      <c r="G19778" s="1"/>
      <c r="H19778">
        <v>451.48</v>
      </c>
      <c r="I19778">
        <v>51.811999999999998</v>
      </c>
      <c r="J19778">
        <f t="shared" ref="J19778:J19841" si="2067">B19778/H19778</f>
        <v>0.92552206077788601</v>
      </c>
      <c r="K19778">
        <f t="shared" ref="K19778:K19841" si="2068">C19778/I19778</f>
        <v>0.58673666332123831</v>
      </c>
      <c r="L19778">
        <f t="shared" ref="L19778:L19841" si="2069">LN(E19778)</f>
        <v>4.8992701198391329</v>
      </c>
      <c r="N19778">
        <f t="shared" ref="N19778:N19841" si="2070">(ATANH(J19778^$U$2))^($U$3/$U$2)</f>
        <v>0.21216487923296301</v>
      </c>
      <c r="O19778">
        <f t="shared" ref="O19778:O19841" si="2071">(ATANH(K19778^$T$2))^($T$3/$T$2)</f>
        <v>0.6310273952278509</v>
      </c>
      <c r="P19778">
        <f t="shared" si="2066"/>
        <v>7.3968983325911767E-3</v>
      </c>
    </row>
    <row r="19779" spans="1:16" hidden="1" x14ac:dyDescent="0.25">
      <c r="A19779" s="5" t="s">
        <v>408</v>
      </c>
      <c r="B19779" s="1">
        <v>418.05160000000001</v>
      </c>
      <c r="C19779" s="1">
        <v>30.5</v>
      </c>
      <c r="D19779" s="1">
        <v>142.64590000000001</v>
      </c>
      <c r="E19779" s="1">
        <v>134.6224</v>
      </c>
      <c r="F19779" s="1" t="s">
        <v>22</v>
      </c>
      <c r="G19779" s="1"/>
      <c r="H19779">
        <v>451.48</v>
      </c>
      <c r="I19779">
        <v>51.811999999999998</v>
      </c>
      <c r="J19779">
        <f t="shared" si="2067"/>
        <v>0.92595818197926816</v>
      </c>
      <c r="K19779">
        <f t="shared" si="2068"/>
        <v>0.5886667181347951</v>
      </c>
      <c r="L19779">
        <f t="shared" si="2069"/>
        <v>4.9024738223838353</v>
      </c>
      <c r="N19779">
        <f t="shared" si="2070"/>
        <v>0.21419509022558358</v>
      </c>
      <c r="O19779">
        <f t="shared" si="2071"/>
        <v>0.63424298143921298</v>
      </c>
      <c r="P19779">
        <f t="shared" ref="P19779:P19842" si="2072">1/(1+EXP(L19779))</f>
        <v>7.3734132414704345E-3</v>
      </c>
    </row>
    <row r="19780" spans="1:16" hidden="1" x14ac:dyDescent="0.25">
      <c r="A19780" s="5" t="s">
        <v>408</v>
      </c>
      <c r="B19780" s="1">
        <v>418.24810000000002</v>
      </c>
      <c r="C19780" s="1">
        <v>30.6</v>
      </c>
      <c r="D19780" s="1">
        <v>143.2646</v>
      </c>
      <c r="E19780" s="1">
        <v>135.05670000000001</v>
      </c>
      <c r="F19780" s="1" t="s">
        <v>22</v>
      </c>
      <c r="G19780" s="1"/>
      <c r="H19780">
        <v>451.48</v>
      </c>
      <c r="I19780">
        <v>51.811999999999998</v>
      </c>
      <c r="J19780">
        <f t="shared" si="2067"/>
        <v>0.92639341720563484</v>
      </c>
      <c r="K19780">
        <f t="shared" si="2068"/>
        <v>0.59059677294835178</v>
      </c>
      <c r="L19780">
        <f t="shared" si="2069"/>
        <v>4.9056946902631173</v>
      </c>
      <c r="N19780">
        <f t="shared" si="2070"/>
        <v>0.21624000818285521</v>
      </c>
      <c r="O19780">
        <f t="shared" si="2071"/>
        <v>0.63747206097283227</v>
      </c>
      <c r="P19780">
        <f t="shared" si="2072"/>
        <v>7.3498769263108717E-3</v>
      </c>
    </row>
    <row r="19781" spans="1:16" hidden="1" x14ac:dyDescent="0.25">
      <c r="A19781" s="5" t="s">
        <v>408</v>
      </c>
      <c r="B19781" s="1">
        <v>418.44409999999999</v>
      </c>
      <c r="C19781" s="1">
        <v>30.7</v>
      </c>
      <c r="D19781" s="1">
        <v>143.88509999999999</v>
      </c>
      <c r="E19781" s="1">
        <v>135.4948</v>
      </c>
      <c r="F19781" s="1" t="s">
        <v>22</v>
      </c>
      <c r="G19781" s="1"/>
      <c r="H19781">
        <v>451.48</v>
      </c>
      <c r="I19781">
        <v>51.811999999999998</v>
      </c>
      <c r="J19781">
        <f t="shared" si="2067"/>
        <v>0.92682754496323194</v>
      </c>
      <c r="K19781">
        <f t="shared" si="2068"/>
        <v>0.59252682776190846</v>
      </c>
      <c r="L19781">
        <f t="shared" si="2069"/>
        <v>4.9089332631995992</v>
      </c>
      <c r="N19781">
        <f t="shared" si="2070"/>
        <v>0.21829864448004979</v>
      </c>
      <c r="O19781">
        <f t="shared" si="2071"/>
        <v>0.64071476495744983</v>
      </c>
      <c r="P19781">
        <f t="shared" si="2072"/>
        <v>7.3262864226329516E-3</v>
      </c>
    </row>
    <row r="19782" spans="1:16" hidden="1" x14ac:dyDescent="0.25">
      <c r="A19782" s="5" t="s">
        <v>408</v>
      </c>
      <c r="B19782" s="1">
        <v>418.6395</v>
      </c>
      <c r="C19782" s="1">
        <v>30.8</v>
      </c>
      <c r="D19782" s="1">
        <v>144.50749999999999</v>
      </c>
      <c r="E19782" s="1">
        <v>135.93680000000001</v>
      </c>
      <c r="F19782" s="1" t="s">
        <v>22</v>
      </c>
      <c r="G19782" s="1"/>
      <c r="H19782">
        <v>451.48</v>
      </c>
      <c r="I19782">
        <v>51.811999999999998</v>
      </c>
      <c r="J19782">
        <f t="shared" si="2067"/>
        <v>0.92726034375830602</v>
      </c>
      <c r="K19782">
        <f t="shared" si="2068"/>
        <v>0.59445688257546514</v>
      </c>
      <c r="L19782">
        <f t="shared" si="2069"/>
        <v>4.9121900718444573</v>
      </c>
      <c r="N19782">
        <f t="shared" si="2070"/>
        <v>0.22036997172698086</v>
      </c>
      <c r="O19782">
        <f t="shared" si="2071"/>
        <v>0.64397122643842641</v>
      </c>
      <c r="P19782">
        <f t="shared" si="2072"/>
        <v>7.3026388815862512E-3</v>
      </c>
    </row>
    <row r="19783" spans="1:16" hidden="1" x14ac:dyDescent="0.25">
      <c r="A19783" s="5" t="s">
        <v>408</v>
      </c>
      <c r="B19783" s="1">
        <v>418.83449999999999</v>
      </c>
      <c r="C19783" s="1">
        <v>30.9</v>
      </c>
      <c r="D19783" s="1">
        <v>145.1319</v>
      </c>
      <c r="E19783" s="1">
        <v>136.3827</v>
      </c>
      <c r="F19783" s="1" t="s">
        <v>22</v>
      </c>
      <c r="G19783" s="1"/>
      <c r="H19783">
        <v>451.48</v>
      </c>
      <c r="I19783">
        <v>51.811999999999998</v>
      </c>
      <c r="J19783">
        <f t="shared" si="2067"/>
        <v>0.9276922565783644</v>
      </c>
      <c r="K19783">
        <f t="shared" si="2068"/>
        <v>0.59638693738902182</v>
      </c>
      <c r="L19783">
        <f t="shared" si="2069"/>
        <v>4.9154649045208219</v>
      </c>
      <c r="N19783">
        <f t="shared" si="2070"/>
        <v>0.22245614735379682</v>
      </c>
      <c r="O19783">
        <f t="shared" si="2071"/>
        <v>0.64724158041429447</v>
      </c>
      <c r="P19783">
        <f t="shared" si="2072"/>
        <v>7.2789368675968648E-3</v>
      </c>
    </row>
    <row r="19784" spans="1:16" hidden="1" x14ac:dyDescent="0.25">
      <c r="A19784" s="5" t="s">
        <v>408</v>
      </c>
      <c r="B19784" s="1">
        <v>419.029</v>
      </c>
      <c r="C19784" s="1">
        <v>31</v>
      </c>
      <c r="D19784" s="1">
        <v>145.75810000000001</v>
      </c>
      <c r="E19784" s="1">
        <v>136.83260000000001</v>
      </c>
      <c r="F19784" s="1" t="s">
        <v>22</v>
      </c>
      <c r="G19784" s="1"/>
      <c r="H19784">
        <v>451.48</v>
      </c>
      <c r="I19784">
        <v>51.811999999999998</v>
      </c>
      <c r="J19784">
        <f t="shared" si="2067"/>
        <v>0.92812306192965355</v>
      </c>
      <c r="K19784">
        <f t="shared" si="2068"/>
        <v>0.59831699220257861</v>
      </c>
      <c r="L19784">
        <f t="shared" si="2069"/>
        <v>4.9187582808921073</v>
      </c>
      <c r="N19784">
        <f t="shared" si="2070"/>
        <v>0.22455615344166729</v>
      </c>
      <c r="O19784">
        <f t="shared" si="2071"/>
        <v>0.65052596387419892</v>
      </c>
      <c r="P19784">
        <f t="shared" si="2072"/>
        <v>7.2551776575352977E-3</v>
      </c>
    </row>
    <row r="19785" spans="1:16" hidden="1" x14ac:dyDescent="0.25">
      <c r="A19785" s="5" t="s">
        <v>408</v>
      </c>
      <c r="B19785" s="1">
        <v>419.22309999999999</v>
      </c>
      <c r="C19785" s="1">
        <v>31.1</v>
      </c>
      <c r="D19785" s="1">
        <v>146.38630000000001</v>
      </c>
      <c r="E19785" s="1">
        <v>137.28649999999999</v>
      </c>
      <c r="F19785" s="1" t="s">
        <v>22</v>
      </c>
      <c r="G19785" s="1"/>
      <c r="H19785">
        <v>451.48</v>
      </c>
      <c r="I19785">
        <v>51.811999999999998</v>
      </c>
      <c r="J19785">
        <f t="shared" si="2067"/>
        <v>0.92855298130592712</v>
      </c>
      <c r="K19785">
        <f t="shared" si="2068"/>
        <v>0.60024704701613529</v>
      </c>
      <c r="L19785">
        <f t="shared" si="2069"/>
        <v>4.9220699831035963</v>
      </c>
      <c r="N19785">
        <f t="shared" si="2070"/>
        <v>0.22667112173406467</v>
      </c>
      <c r="O19785">
        <f t="shared" si="2071"/>
        <v>0.65382451583624945</v>
      </c>
      <c r="P19785">
        <f t="shared" si="2072"/>
        <v>7.2313638713829625E-3</v>
      </c>
    </row>
    <row r="19786" spans="1:16" hidden="1" x14ac:dyDescent="0.25">
      <c r="A19786" s="5" t="s">
        <v>408</v>
      </c>
      <c r="B19786" s="1">
        <v>419.41660000000002</v>
      </c>
      <c r="C19786" s="1">
        <v>31.2</v>
      </c>
      <c r="D19786" s="1">
        <v>147.0164</v>
      </c>
      <c r="E19786" s="1">
        <v>137.74449999999999</v>
      </c>
      <c r="F19786" s="1" t="s">
        <v>22</v>
      </c>
      <c r="G19786" s="1"/>
      <c r="H19786">
        <v>451.48</v>
      </c>
      <c r="I19786">
        <v>51.811999999999998</v>
      </c>
      <c r="J19786">
        <f t="shared" si="2067"/>
        <v>0.92898157171967755</v>
      </c>
      <c r="K19786">
        <f t="shared" si="2068"/>
        <v>0.60217710182969197</v>
      </c>
      <c r="L19786">
        <f t="shared" si="2069"/>
        <v>4.925400519831185</v>
      </c>
      <c r="N19786">
        <f t="shared" si="2070"/>
        <v>0.22879891003070663</v>
      </c>
      <c r="O19786">
        <f t="shared" si="2071"/>
        <v>0.65713737738681799</v>
      </c>
      <c r="P19786">
        <f t="shared" si="2072"/>
        <v>7.2074929096288508E-3</v>
      </c>
    </row>
    <row r="19787" spans="1:16" hidden="1" x14ac:dyDescent="0.25">
      <c r="A19787" s="5" t="s">
        <v>408</v>
      </c>
      <c r="B19787" s="1">
        <v>419.60969999999998</v>
      </c>
      <c r="C19787" s="1">
        <v>31.3</v>
      </c>
      <c r="D19787" s="1">
        <v>147.64850000000001</v>
      </c>
      <c r="E19787" s="1">
        <v>138.20670000000001</v>
      </c>
      <c r="F19787" s="1" t="s">
        <v>22</v>
      </c>
      <c r="G19787" s="1"/>
      <c r="H19787">
        <v>451.48</v>
      </c>
      <c r="I19787">
        <v>51.811999999999998</v>
      </c>
      <c r="J19787">
        <f t="shared" si="2067"/>
        <v>0.92940927615841229</v>
      </c>
      <c r="K19787">
        <f t="shared" si="2068"/>
        <v>0.60410715664324866</v>
      </c>
      <c r="L19787">
        <f t="shared" si="2069"/>
        <v>4.9287503906215271</v>
      </c>
      <c r="N19787">
        <f t="shared" si="2070"/>
        <v>0.23094175464159977</v>
      </c>
      <c r="O19787">
        <f t="shared" si="2071"/>
        <v>0.66046469172079803</v>
      </c>
      <c r="P19787">
        <f t="shared" si="2072"/>
        <v>7.1835622854359718E-3</v>
      </c>
    </row>
    <row r="19788" spans="1:16" hidden="1" x14ac:dyDescent="0.25">
      <c r="A19788" s="5" t="s">
        <v>408</v>
      </c>
      <c r="B19788" s="1">
        <v>419.8023</v>
      </c>
      <c r="C19788" s="1">
        <v>31.4</v>
      </c>
      <c r="D19788" s="1">
        <v>148.2825</v>
      </c>
      <c r="E19788" s="1">
        <v>138.67310000000001</v>
      </c>
      <c r="F19788" s="1" t="s">
        <v>22</v>
      </c>
      <c r="G19788" s="1"/>
      <c r="H19788">
        <v>451.48</v>
      </c>
      <c r="I19788">
        <v>51.811999999999998</v>
      </c>
      <c r="J19788">
        <f t="shared" si="2067"/>
        <v>0.92983587312837779</v>
      </c>
      <c r="K19788">
        <f t="shared" si="2068"/>
        <v>0.60603721145680534</v>
      </c>
      <c r="L19788">
        <f t="shared" si="2069"/>
        <v>4.9321193647477442</v>
      </c>
      <c r="N19788">
        <f t="shared" si="2070"/>
        <v>0.23309859794414831</v>
      </c>
      <c r="O19788">
        <f t="shared" si="2071"/>
        <v>0.66380660418286497</v>
      </c>
      <c r="P19788">
        <f t="shared" si="2072"/>
        <v>7.1595747498981515E-3</v>
      </c>
    </row>
    <row r="19789" spans="1:16" hidden="1" x14ac:dyDescent="0.25">
      <c r="A19789" s="5" t="s">
        <v>408</v>
      </c>
      <c r="B19789" s="1">
        <v>419.99439999999998</v>
      </c>
      <c r="C19789" s="1">
        <v>31.5</v>
      </c>
      <c r="D19789" s="1">
        <v>148.9186</v>
      </c>
      <c r="E19789" s="1">
        <v>139.1437</v>
      </c>
      <c r="F19789" s="1" t="s">
        <v>22</v>
      </c>
      <c r="G19789" s="1"/>
      <c r="H19789">
        <v>451.48</v>
      </c>
      <c r="I19789">
        <v>51.811999999999998</v>
      </c>
      <c r="J19789">
        <f t="shared" si="2067"/>
        <v>0.93026136262957382</v>
      </c>
      <c r="K19789">
        <f t="shared" si="2068"/>
        <v>0.60796726627036213</v>
      </c>
      <c r="L19789">
        <f t="shared" si="2069"/>
        <v>4.935507212063742</v>
      </c>
      <c r="N19789">
        <f t="shared" si="2070"/>
        <v>0.23526947684057975</v>
      </c>
      <c r="O19789">
        <f t="shared" si="2071"/>
        <v>0.66716326230976009</v>
      </c>
      <c r="P19789">
        <f t="shared" si="2072"/>
        <v>7.1355330278849481E-3</v>
      </c>
    </row>
    <row r="19790" spans="1:16" hidden="1" x14ac:dyDescent="0.25">
      <c r="A19790" s="5" t="s">
        <v>408</v>
      </c>
      <c r="B19790" s="1">
        <v>420.18610000000001</v>
      </c>
      <c r="C19790" s="1">
        <v>31.6</v>
      </c>
      <c r="D19790" s="1">
        <v>149.55670000000001</v>
      </c>
      <c r="E19790" s="1">
        <v>139.61869999999999</v>
      </c>
      <c r="F19790" s="1" t="s">
        <v>22</v>
      </c>
      <c r="G19790" s="1"/>
      <c r="H19790">
        <v>451.48</v>
      </c>
      <c r="I19790">
        <v>51.811999999999998</v>
      </c>
      <c r="J19790">
        <f t="shared" si="2067"/>
        <v>0.93068596615575439</v>
      </c>
      <c r="K19790">
        <f t="shared" si="2068"/>
        <v>0.60989732108391881</v>
      </c>
      <c r="L19790">
        <f t="shared" si="2069"/>
        <v>4.9389151355119427</v>
      </c>
      <c r="N19790">
        <f t="shared" si="2070"/>
        <v>0.23745557369557418</v>
      </c>
      <c r="O19790">
        <f t="shared" si="2071"/>
        <v>0.67053481587363073</v>
      </c>
      <c r="P19790">
        <f t="shared" si="2072"/>
        <v>7.1114297031618159E-3</v>
      </c>
    </row>
    <row r="19791" spans="1:16" hidden="1" x14ac:dyDescent="0.25">
      <c r="A19791" s="5" t="s">
        <v>408</v>
      </c>
      <c r="B19791" s="1">
        <v>420.37729999999999</v>
      </c>
      <c r="C19791" s="1">
        <v>31.7</v>
      </c>
      <c r="D19791" s="1">
        <v>150.1968</v>
      </c>
      <c r="E19791" s="1">
        <v>140.09809999999999</v>
      </c>
      <c r="F19791" s="1" t="s">
        <v>22</v>
      </c>
      <c r="G19791" s="1"/>
      <c r="H19791">
        <v>451.48</v>
      </c>
      <c r="I19791">
        <v>51.811999999999998</v>
      </c>
      <c r="J19791">
        <f t="shared" si="2067"/>
        <v>0.93110946221316548</v>
      </c>
      <c r="K19791">
        <f t="shared" si="2068"/>
        <v>0.61182737589747549</v>
      </c>
      <c r="L19791">
        <f t="shared" si="2069"/>
        <v>4.9423428915093872</v>
      </c>
      <c r="N19791">
        <f t="shared" si="2070"/>
        <v>0.23965580051654986</v>
      </c>
      <c r="O19791">
        <f t="shared" si="2071"/>
        <v>0.67392141692646079</v>
      </c>
      <c r="P19791">
        <f t="shared" si="2072"/>
        <v>7.0872676527890853E-3</v>
      </c>
    </row>
    <row r="19792" spans="1:16" hidden="1" x14ac:dyDescent="0.25">
      <c r="A19792" s="5" t="s">
        <v>408</v>
      </c>
      <c r="B19792" s="1">
        <v>420.56799999999998</v>
      </c>
      <c r="C19792" s="1">
        <v>31.8</v>
      </c>
      <c r="D19792" s="1">
        <v>150.8389</v>
      </c>
      <c r="E19792" s="1">
        <v>140.58199999999999</v>
      </c>
      <c r="F19792" s="1" t="s">
        <v>22</v>
      </c>
      <c r="G19792" s="1"/>
      <c r="H19792">
        <v>451.48</v>
      </c>
      <c r="I19792">
        <v>51.811999999999998</v>
      </c>
      <c r="J19792">
        <f t="shared" si="2067"/>
        <v>0.93153185080180734</v>
      </c>
      <c r="K19792">
        <f t="shared" si="2068"/>
        <v>0.61375743071103228</v>
      </c>
      <c r="L19792">
        <f t="shared" si="2069"/>
        <v>4.94579094842135</v>
      </c>
      <c r="N19792">
        <f t="shared" si="2070"/>
        <v>0.24187019420255293</v>
      </c>
      <c r="O19792">
        <f t="shared" si="2071"/>
        <v>0.6773232198456185</v>
      </c>
      <c r="P19792">
        <f t="shared" si="2072"/>
        <v>7.0630447373253649E-3</v>
      </c>
    </row>
    <row r="19793" spans="1:16" hidden="1" x14ac:dyDescent="0.25">
      <c r="A19793" s="5" t="s">
        <v>408</v>
      </c>
      <c r="B19793" s="1">
        <v>420.75830000000002</v>
      </c>
      <c r="C19793" s="1">
        <v>31.9</v>
      </c>
      <c r="D19793" s="1">
        <v>151.48310000000001</v>
      </c>
      <c r="E19793" s="1">
        <v>141.07050000000001</v>
      </c>
      <c r="F19793" s="1" t="s">
        <v>22</v>
      </c>
      <c r="G19793" s="1"/>
      <c r="H19793">
        <v>451.48</v>
      </c>
      <c r="I19793">
        <v>51.811999999999998</v>
      </c>
      <c r="J19793">
        <f t="shared" si="2067"/>
        <v>0.93195335341543373</v>
      </c>
      <c r="K19793">
        <f t="shared" si="2068"/>
        <v>0.61568748552458885</v>
      </c>
      <c r="L19793">
        <f t="shared" si="2069"/>
        <v>4.9492597654198196</v>
      </c>
      <c r="N19793">
        <f t="shared" si="2070"/>
        <v>0.24409996860318134</v>
      </c>
      <c r="O19793">
        <f t="shared" si="2071"/>
        <v>0.68074038138055881</v>
      </c>
      <c r="P19793">
        <f t="shared" si="2072"/>
        <v>7.0387589260261611E-3</v>
      </c>
    </row>
    <row r="19794" spans="1:16" hidden="1" x14ac:dyDescent="0.25">
      <c r="A19794" s="5" t="s">
        <v>408</v>
      </c>
      <c r="B19794" s="1">
        <v>420.94810000000001</v>
      </c>
      <c r="C19794" s="1">
        <v>32</v>
      </c>
      <c r="D19794" s="1">
        <v>152.1294</v>
      </c>
      <c r="E19794" s="1">
        <v>141.5635</v>
      </c>
      <c r="F19794" s="1" t="s">
        <v>22</v>
      </c>
      <c r="G19794" s="1"/>
      <c r="H19794">
        <v>451.48</v>
      </c>
      <c r="I19794">
        <v>51.811999999999998</v>
      </c>
      <c r="J19794">
        <f t="shared" si="2067"/>
        <v>0.93237374856029054</v>
      </c>
      <c r="K19794">
        <f t="shared" si="2068"/>
        <v>0.61761754033814564</v>
      </c>
      <c r="L19794">
        <f t="shared" si="2069"/>
        <v>4.9527483796700631</v>
      </c>
      <c r="N19794">
        <f t="shared" si="2070"/>
        <v>0.24634400479244623</v>
      </c>
      <c r="O19794">
        <f t="shared" si="2071"/>
        <v>0.68417306070072026</v>
      </c>
      <c r="P19794">
        <f t="shared" si="2072"/>
        <v>7.0144181364795331E-3</v>
      </c>
    </row>
    <row r="19795" spans="1:16" hidden="1" x14ac:dyDescent="0.25">
      <c r="A19795" s="5" t="s">
        <v>408</v>
      </c>
      <c r="B19795" s="1">
        <v>421.13740000000001</v>
      </c>
      <c r="C19795" s="1">
        <v>32.1</v>
      </c>
      <c r="D19795" s="1">
        <v>152.77780000000001</v>
      </c>
      <c r="E19795" s="1">
        <v>142.06120000000001</v>
      </c>
      <c r="F19795" s="1" t="s">
        <v>22</v>
      </c>
      <c r="G19795" s="1"/>
      <c r="H19795">
        <v>451.48</v>
      </c>
      <c r="I19795">
        <v>51.811999999999998</v>
      </c>
      <c r="J19795">
        <f t="shared" si="2067"/>
        <v>0.9327930362363781</v>
      </c>
      <c r="K19795">
        <f t="shared" si="2068"/>
        <v>0.61954759515170232</v>
      </c>
      <c r="L19795">
        <f t="shared" si="2069"/>
        <v>4.9562579506690003</v>
      </c>
      <c r="N19795">
        <f t="shared" si="2070"/>
        <v>0.2486023397730851</v>
      </c>
      <c r="O19795">
        <f t="shared" si="2071"/>
        <v>0.68762141944463784</v>
      </c>
      <c r="P19795">
        <f t="shared" si="2072"/>
        <v>6.9900154619142027E-3</v>
      </c>
    </row>
    <row r="19796" spans="1:16" hidden="1" x14ac:dyDescent="0.25">
      <c r="A19796" s="5" t="s">
        <v>408</v>
      </c>
      <c r="B19796" s="1">
        <v>421.3263</v>
      </c>
      <c r="C19796" s="1">
        <v>32.200000000000003</v>
      </c>
      <c r="D19796" s="1">
        <v>153.42840000000001</v>
      </c>
      <c r="E19796" s="1">
        <v>142.56370000000001</v>
      </c>
      <c r="F19796" s="1" t="s">
        <v>22</v>
      </c>
      <c r="G19796" s="1"/>
      <c r="H19796">
        <v>451.48</v>
      </c>
      <c r="I19796">
        <v>51.811999999999998</v>
      </c>
      <c r="J19796">
        <f t="shared" si="2067"/>
        <v>0.93321143793745009</v>
      </c>
      <c r="K19796">
        <f t="shared" si="2068"/>
        <v>0.62147764996525912</v>
      </c>
      <c r="L19796">
        <f t="shared" si="2069"/>
        <v>4.9597889173699876</v>
      </c>
      <c r="N19796">
        <f t="shared" si="2070"/>
        <v>0.25087621968392837</v>
      </c>
      <c r="O19796">
        <f t="shared" si="2071"/>
        <v>0.69108562177032928</v>
      </c>
      <c r="P19796">
        <f t="shared" si="2072"/>
        <v>6.9655490907520505E-3</v>
      </c>
    </row>
    <row r="19797" spans="1:16" hidden="1" x14ac:dyDescent="0.25">
      <c r="A19797" s="5" t="s">
        <v>408</v>
      </c>
      <c r="B19797" s="1">
        <v>421.5147</v>
      </c>
      <c r="C19797" s="1">
        <v>32.299999999999997</v>
      </c>
      <c r="D19797" s="1">
        <v>154.08099999999999</v>
      </c>
      <c r="E19797" s="1">
        <v>143.071</v>
      </c>
      <c r="F19797" s="1" t="s">
        <v>22</v>
      </c>
      <c r="G19797" s="1"/>
      <c r="H19797">
        <v>451.48</v>
      </c>
      <c r="I19797">
        <v>51.811999999999998</v>
      </c>
      <c r="J19797">
        <f t="shared" si="2067"/>
        <v>0.93362873216975284</v>
      </c>
      <c r="K19797">
        <f t="shared" si="2068"/>
        <v>0.62340770477881569</v>
      </c>
      <c r="L19797">
        <f t="shared" si="2069"/>
        <v>4.9633410105393336</v>
      </c>
      <c r="N19797">
        <f t="shared" si="2070"/>
        <v>0.25316449409706399</v>
      </c>
      <c r="O19797">
        <f t="shared" si="2071"/>
        <v>0.69456583440697472</v>
      </c>
      <c r="P19797">
        <f t="shared" si="2072"/>
        <v>6.9410221349195857E-3</v>
      </c>
    </row>
    <row r="19798" spans="1:16" hidden="1" x14ac:dyDescent="0.25">
      <c r="A19798" s="5" t="s">
        <v>408</v>
      </c>
      <c r="B19798" s="1">
        <v>421.70269999999999</v>
      </c>
      <c r="C19798" s="1">
        <v>32.4</v>
      </c>
      <c r="D19798" s="1">
        <v>154.73580000000001</v>
      </c>
      <c r="E19798" s="1">
        <v>143.58330000000001</v>
      </c>
      <c r="F19798" s="1" t="s">
        <v>22</v>
      </c>
      <c r="G19798" s="1"/>
      <c r="H19798">
        <v>451.48</v>
      </c>
      <c r="I19798">
        <v>51.811999999999998</v>
      </c>
      <c r="J19798">
        <f t="shared" si="2067"/>
        <v>0.9340451404270399</v>
      </c>
      <c r="K19798">
        <f t="shared" si="2068"/>
        <v>0.62533775959237248</v>
      </c>
      <c r="L19798">
        <f t="shared" si="2069"/>
        <v>4.9669153545866811</v>
      </c>
      <c r="N19798">
        <f t="shared" si="2070"/>
        <v>0.25546843121996926</v>
      </c>
      <c r="O19798">
        <f t="shared" si="2071"/>
        <v>0.6980622267079456</v>
      </c>
      <c r="P19798">
        <f t="shared" si="2072"/>
        <v>6.9164281075338582E-3</v>
      </c>
    </row>
    <row r="19799" spans="1:16" hidden="1" x14ac:dyDescent="0.25">
      <c r="A19799" s="5" t="s">
        <v>408</v>
      </c>
      <c r="B19799" s="1">
        <v>421.89030000000002</v>
      </c>
      <c r="C19799" s="1">
        <v>32.5</v>
      </c>
      <c r="D19799" s="1">
        <v>155.39279999999999</v>
      </c>
      <c r="E19799" s="1">
        <v>144.10050000000001</v>
      </c>
      <c r="F19799" s="1" t="s">
        <v>22</v>
      </c>
      <c r="G19799" s="1"/>
      <c r="H19799">
        <v>451.48</v>
      </c>
      <c r="I19799">
        <v>51.811999999999998</v>
      </c>
      <c r="J19799">
        <f t="shared" si="2067"/>
        <v>0.93446066270931161</v>
      </c>
      <c r="K19799">
        <f t="shared" si="2068"/>
        <v>0.62726781440592916</v>
      </c>
      <c r="L19799">
        <f t="shared" si="2069"/>
        <v>4.9705109728120869</v>
      </c>
      <c r="N19799">
        <f t="shared" si="2070"/>
        <v>0.25778810140839142</v>
      </c>
      <c r="O19799">
        <f t="shared" si="2071"/>
        <v>0.70157497070521202</v>
      </c>
      <c r="P19799">
        <f t="shared" si="2072"/>
        <v>6.8917750111129866E-3</v>
      </c>
    </row>
    <row r="19800" spans="1:16" hidden="1" x14ac:dyDescent="0.25">
      <c r="A19800" s="5" t="s">
        <v>408</v>
      </c>
      <c r="B19800" s="1">
        <v>422.07740000000001</v>
      </c>
      <c r="C19800" s="1">
        <v>32.6</v>
      </c>
      <c r="D19800" s="1">
        <v>156.05199999999999</v>
      </c>
      <c r="E19800" s="1">
        <v>144.62270000000001</v>
      </c>
      <c r="F19800" s="1" t="s">
        <v>22</v>
      </c>
      <c r="G19800" s="1"/>
      <c r="H19800">
        <v>451.48</v>
      </c>
      <c r="I19800">
        <v>51.811999999999998</v>
      </c>
      <c r="J19800">
        <f t="shared" si="2067"/>
        <v>0.93487507752281385</v>
      </c>
      <c r="K19800">
        <f t="shared" si="2068"/>
        <v>0.62919786921948584</v>
      </c>
      <c r="L19800">
        <f t="shared" si="2069"/>
        <v>4.9741282821894579</v>
      </c>
      <c r="N19800">
        <f t="shared" si="2070"/>
        <v>0.26012232239626004</v>
      </c>
      <c r="O19800">
        <f t="shared" si="2071"/>
        <v>0.70510424116518144</v>
      </c>
      <c r="P19800">
        <f t="shared" si="2072"/>
        <v>6.8670612480059767E-3</v>
      </c>
    </row>
    <row r="19801" spans="1:16" hidden="1" x14ac:dyDescent="0.25">
      <c r="A19801" s="5" t="s">
        <v>408</v>
      </c>
      <c r="B19801" s="1">
        <v>422.26400000000001</v>
      </c>
      <c r="C19801" s="1">
        <v>32.700000000000003</v>
      </c>
      <c r="D19801" s="1">
        <v>156.71340000000001</v>
      </c>
      <c r="E19801" s="1">
        <v>145.15020000000001</v>
      </c>
      <c r="F19801" s="1" t="s">
        <v>22</v>
      </c>
      <c r="G19801" s="1"/>
      <c r="H19801">
        <v>451.48</v>
      </c>
      <c r="I19801">
        <v>51.811999999999998</v>
      </c>
      <c r="J19801">
        <f t="shared" si="2067"/>
        <v>0.93528838486754673</v>
      </c>
      <c r="K19801">
        <f t="shared" si="2068"/>
        <v>0.63112792403304263</v>
      </c>
      <c r="L19801">
        <f t="shared" si="2069"/>
        <v>4.9777690683546361</v>
      </c>
      <c r="N19801">
        <f t="shared" si="2070"/>
        <v>0.26247113199946742</v>
      </c>
      <c r="O19801">
        <f t="shared" si="2071"/>
        <v>0.7086502156460075</v>
      </c>
      <c r="P19801">
        <f t="shared" si="2072"/>
        <v>6.8422759599371065E-3</v>
      </c>
    </row>
    <row r="19802" spans="1:16" hidden="1" x14ac:dyDescent="0.25">
      <c r="A19802" s="5" t="s">
        <v>408</v>
      </c>
      <c r="B19802" s="1">
        <v>422.4502</v>
      </c>
      <c r="C19802" s="1">
        <v>32.799999999999997</v>
      </c>
      <c r="D19802" s="1">
        <v>157.37710000000001</v>
      </c>
      <c r="E19802" s="1">
        <v>145.68279999999999</v>
      </c>
      <c r="F19802" s="1" t="s">
        <v>22</v>
      </c>
      <c r="G19802" s="1"/>
      <c r="H19802">
        <v>451.48</v>
      </c>
      <c r="I19802">
        <v>51.811999999999998</v>
      </c>
      <c r="J19802">
        <f t="shared" si="2067"/>
        <v>0.93570080623726404</v>
      </c>
      <c r="K19802">
        <f t="shared" si="2068"/>
        <v>0.6330579788465992</v>
      </c>
      <c r="L19802">
        <f t="shared" si="2069"/>
        <v>4.9814316554433233</v>
      </c>
      <c r="N19802">
        <f t="shared" si="2070"/>
        <v>0.26483584373926844</v>
      </c>
      <c r="O19802">
        <f t="shared" si="2071"/>
        <v>0.71221307455641791</v>
      </c>
      <c r="P19802">
        <f t="shared" si="2072"/>
        <v>6.8174319006727435E-3</v>
      </c>
    </row>
    <row r="19803" spans="1:16" hidden="1" x14ac:dyDescent="0.25">
      <c r="A19803" s="5" t="s">
        <v>408</v>
      </c>
      <c r="B19803" s="1">
        <v>422.63600000000002</v>
      </c>
      <c r="C19803" s="1">
        <v>32.9</v>
      </c>
      <c r="D19803" s="1">
        <v>158.04300000000001</v>
      </c>
      <c r="E19803" s="1">
        <v>146.2208</v>
      </c>
      <c r="F19803" s="1" t="s">
        <v>22</v>
      </c>
      <c r="G19803" s="1"/>
      <c r="H19803">
        <v>451.48</v>
      </c>
      <c r="I19803">
        <v>51.811999999999998</v>
      </c>
      <c r="J19803">
        <f t="shared" si="2067"/>
        <v>0.93611234163196599</v>
      </c>
      <c r="K19803">
        <f t="shared" si="2068"/>
        <v>0.63498803366015599</v>
      </c>
      <c r="L19803">
        <f t="shared" si="2069"/>
        <v>4.9851178080579723</v>
      </c>
      <c r="N19803">
        <f t="shared" si="2070"/>
        <v>0.26721652969499399</v>
      </c>
      <c r="O19803">
        <f t="shared" si="2071"/>
        <v>0.71579300121611145</v>
      </c>
      <c r="P19803">
        <f t="shared" si="2072"/>
        <v>6.7925184484801037E-3</v>
      </c>
    </row>
    <row r="19804" spans="1:16" hidden="1" x14ac:dyDescent="0.25">
      <c r="A19804" s="5" t="s">
        <v>408</v>
      </c>
      <c r="B19804" s="1">
        <v>422.82130000000001</v>
      </c>
      <c r="C19804" s="1">
        <v>33</v>
      </c>
      <c r="D19804" s="1">
        <v>158.71109999999999</v>
      </c>
      <c r="E19804" s="1">
        <v>146.76410000000001</v>
      </c>
      <c r="F19804" s="1" t="s">
        <v>22</v>
      </c>
      <c r="G19804" s="1"/>
      <c r="H19804">
        <v>451.48</v>
      </c>
      <c r="I19804">
        <v>51.811999999999998</v>
      </c>
      <c r="J19804">
        <f t="shared" si="2067"/>
        <v>0.93652276955789848</v>
      </c>
      <c r="K19804">
        <f t="shared" si="2068"/>
        <v>0.63691808847371267</v>
      </c>
      <c r="L19804">
        <f t="shared" si="2069"/>
        <v>4.9888265358643684</v>
      </c>
      <c r="N19804">
        <f t="shared" si="2070"/>
        <v>0.26961196408341298</v>
      </c>
      <c r="O19804">
        <f t="shared" si="2071"/>
        <v>0.71939018191776793</v>
      </c>
      <c r="P19804">
        <f t="shared" si="2072"/>
        <v>6.7675436726512073E-3</v>
      </c>
    </row>
    <row r="19805" spans="1:16" hidden="1" x14ac:dyDescent="0.25">
      <c r="A19805" s="5" t="s">
        <v>408</v>
      </c>
      <c r="B19805" s="1">
        <v>423.00619999999998</v>
      </c>
      <c r="C19805" s="1">
        <v>33.1</v>
      </c>
      <c r="D19805" s="1">
        <v>159.38159999999999</v>
      </c>
      <c r="E19805" s="1">
        <v>147.31299999999999</v>
      </c>
      <c r="F19805" s="1" t="s">
        <v>22</v>
      </c>
      <c r="G19805" s="1"/>
      <c r="H19805">
        <v>451.48</v>
      </c>
      <c r="I19805">
        <v>51.811999999999998</v>
      </c>
      <c r="J19805">
        <f t="shared" si="2067"/>
        <v>0.9369323115088154</v>
      </c>
      <c r="K19805">
        <f t="shared" si="2068"/>
        <v>0.63884814328726947</v>
      </c>
      <c r="L19805">
        <f t="shared" si="2069"/>
        <v>4.9925595748356892</v>
      </c>
      <c r="N19805">
        <f t="shared" si="2070"/>
        <v>0.27202349560549072</v>
      </c>
      <c r="O19805">
        <f t="shared" si="2071"/>
        <v>0.72300480599073214</v>
      </c>
      <c r="P19805">
        <f t="shared" si="2072"/>
        <v>6.742497286144844E-3</v>
      </c>
    </row>
    <row r="19806" spans="1:16" hidden="1" x14ac:dyDescent="0.25">
      <c r="A19806" s="5" t="s">
        <v>408</v>
      </c>
      <c r="B19806" s="1">
        <v>423.19060000000002</v>
      </c>
      <c r="C19806" s="1">
        <v>33.200000000000003</v>
      </c>
      <c r="D19806" s="1">
        <v>160.05439999999999</v>
      </c>
      <c r="E19806" s="1">
        <v>147.8674</v>
      </c>
      <c r="F19806" s="1" t="s">
        <v>22</v>
      </c>
      <c r="G19806" s="1"/>
      <c r="H19806">
        <v>451.48</v>
      </c>
      <c r="I19806">
        <v>51.811999999999998</v>
      </c>
      <c r="J19806">
        <f t="shared" si="2067"/>
        <v>0.93734074599096306</v>
      </c>
      <c r="K19806">
        <f t="shared" si="2068"/>
        <v>0.64077819810082615</v>
      </c>
      <c r="L19806">
        <f t="shared" si="2069"/>
        <v>4.996315926218708</v>
      </c>
      <c r="N19806">
        <f t="shared" si="2070"/>
        <v>0.27444987632457146</v>
      </c>
      <c r="O19806">
        <f t="shared" si="2071"/>
        <v>0.72663706586641674</v>
      </c>
      <c r="P19806">
        <f t="shared" si="2072"/>
        <v>6.717387419945535E-3</v>
      </c>
    </row>
    <row r="19807" spans="1:16" hidden="1" x14ac:dyDescent="0.25">
      <c r="A19807" s="5" t="s">
        <v>408</v>
      </c>
      <c r="B19807" s="1">
        <v>423.37470000000002</v>
      </c>
      <c r="C19807" s="1">
        <v>33.299999999999997</v>
      </c>
      <c r="D19807" s="1">
        <v>160.7295</v>
      </c>
      <c r="E19807" s="1">
        <v>148.42740000000001</v>
      </c>
      <c r="F19807" s="1" t="s">
        <v>22</v>
      </c>
      <c r="G19807" s="1"/>
      <c r="H19807">
        <v>451.48</v>
      </c>
      <c r="I19807">
        <v>51.811999999999998</v>
      </c>
      <c r="J19807">
        <f t="shared" si="2067"/>
        <v>0.93774851599184905</v>
      </c>
      <c r="K19807">
        <f t="shared" si="2068"/>
        <v>0.64270825291438272</v>
      </c>
      <c r="L19807">
        <f t="shared" si="2069"/>
        <v>5.0000959498087285</v>
      </c>
      <c r="N19807">
        <f t="shared" si="2070"/>
        <v>0.2768938122163152</v>
      </c>
      <c r="O19807">
        <f t="shared" si="2071"/>
        <v>0.73028715714548764</v>
      </c>
      <c r="P19807">
        <f t="shared" si="2072"/>
        <v>6.6922130747105258E-3</v>
      </c>
    </row>
    <row r="19808" spans="1:16" hidden="1" x14ac:dyDescent="0.25">
      <c r="A19808" s="5" t="s">
        <v>408</v>
      </c>
      <c r="B19808" s="1">
        <v>423.5582</v>
      </c>
      <c r="C19808" s="1">
        <v>33.4</v>
      </c>
      <c r="D19808" s="1">
        <v>161.40690000000001</v>
      </c>
      <c r="E19808" s="1">
        <v>148.9933</v>
      </c>
      <c r="F19808" s="1" t="s">
        <v>22</v>
      </c>
      <c r="G19808" s="1"/>
      <c r="H19808">
        <v>451.48</v>
      </c>
      <c r="I19808">
        <v>51.811999999999998</v>
      </c>
      <c r="J19808">
        <f t="shared" si="2067"/>
        <v>0.93815495703021168</v>
      </c>
      <c r="K19808">
        <f t="shared" si="2068"/>
        <v>0.64463830772793951</v>
      </c>
      <c r="L19808">
        <f t="shared" si="2069"/>
        <v>5.0039013384914854</v>
      </c>
      <c r="N19808">
        <f t="shared" si="2070"/>
        <v>0.27935137798349546</v>
      </c>
      <c r="O19808">
        <f t="shared" si="2071"/>
        <v>0.73395527866688337</v>
      </c>
      <c r="P19808">
        <f t="shared" si="2072"/>
        <v>6.6669644577457788E-3</v>
      </c>
    </row>
    <row r="19809" spans="1:16" hidden="1" x14ac:dyDescent="0.25">
      <c r="A19809" s="5" t="s">
        <v>408</v>
      </c>
      <c r="B19809" s="1">
        <v>423.7414</v>
      </c>
      <c r="C19809" s="1">
        <v>33.5</v>
      </c>
      <c r="D19809" s="1">
        <v>162.08680000000001</v>
      </c>
      <c r="E19809" s="1">
        <v>149.56489999999999</v>
      </c>
      <c r="F19809" s="1" t="s">
        <v>22</v>
      </c>
      <c r="G19809" s="1"/>
      <c r="H19809">
        <v>451.48</v>
      </c>
      <c r="I19809">
        <v>51.811999999999998</v>
      </c>
      <c r="J19809">
        <f t="shared" si="2067"/>
        <v>0.93856073358731285</v>
      </c>
      <c r="K19809">
        <f t="shared" si="2068"/>
        <v>0.64656836254149619</v>
      </c>
      <c r="L19809">
        <f t="shared" si="2069"/>
        <v>5.0077304123430197</v>
      </c>
      <c r="N19809">
        <f t="shared" si="2070"/>
        <v>0.28182664931224277</v>
      </c>
      <c r="O19809">
        <f t="shared" si="2071"/>
        <v>0.73764163257873383</v>
      </c>
      <c r="P19809">
        <f t="shared" si="2072"/>
        <v>6.6416541969609097E-3</v>
      </c>
    </row>
    <row r="19810" spans="1:16" hidden="1" x14ac:dyDescent="0.25">
      <c r="A19810" s="5" t="s">
        <v>408</v>
      </c>
      <c r="B19810" s="1">
        <v>423.92410000000001</v>
      </c>
      <c r="C19810" s="1">
        <v>33.6</v>
      </c>
      <c r="D19810" s="1">
        <v>162.76900000000001</v>
      </c>
      <c r="E19810" s="1">
        <v>150.14259999999999</v>
      </c>
      <c r="F19810" s="1" t="s">
        <v>22</v>
      </c>
      <c r="G19810" s="1"/>
      <c r="H19810">
        <v>451.48</v>
      </c>
      <c r="I19810">
        <v>51.811999999999998</v>
      </c>
      <c r="J19810">
        <f t="shared" si="2067"/>
        <v>0.93896540267564454</v>
      </c>
      <c r="K19810">
        <f t="shared" si="2068"/>
        <v>0.64849841735505298</v>
      </c>
      <c r="L19810">
        <f t="shared" si="2069"/>
        <v>5.0115855091655561</v>
      </c>
      <c r="N19810">
        <f t="shared" si="2070"/>
        <v>0.2843170000514057</v>
      </c>
      <c r="O19810">
        <f t="shared" si="2071"/>
        <v>0.74134642441123844</v>
      </c>
      <c r="P19810">
        <f t="shared" si="2072"/>
        <v>6.6162683452580572E-3</v>
      </c>
    </row>
    <row r="19811" spans="1:16" hidden="1" x14ac:dyDescent="0.25">
      <c r="A19811" s="5" t="s">
        <v>408</v>
      </c>
      <c r="B19811" s="1">
        <v>424.10649999999998</v>
      </c>
      <c r="C19811" s="1">
        <v>33.700000000000003</v>
      </c>
      <c r="D19811" s="1">
        <v>163.4537</v>
      </c>
      <c r="E19811" s="1">
        <v>150.72620000000001</v>
      </c>
      <c r="F19811" s="1" t="s">
        <v>22</v>
      </c>
      <c r="G19811" s="1"/>
      <c r="H19811">
        <v>451.48</v>
      </c>
      <c r="I19811">
        <v>51.811999999999998</v>
      </c>
      <c r="J19811">
        <f t="shared" si="2067"/>
        <v>0.93936940728271456</v>
      </c>
      <c r="K19811">
        <f t="shared" si="2068"/>
        <v>0.65042847216860966</v>
      </c>
      <c r="L19811">
        <f t="shared" si="2069"/>
        <v>5.0154649458630995</v>
      </c>
      <c r="N19811">
        <f t="shared" si="2070"/>
        <v>0.28682523339299482</v>
      </c>
      <c r="O19811">
        <f t="shared" si="2071"/>
        <v>0.74506986315156931</v>
      </c>
      <c r="P19811">
        <f t="shared" si="2072"/>
        <v>6.5908195156802211E-3</v>
      </c>
    </row>
    <row r="19812" spans="1:16" hidden="1" x14ac:dyDescent="0.25">
      <c r="A19812" s="5" t="s">
        <v>408</v>
      </c>
      <c r="B19812" s="1">
        <v>424.28829999999999</v>
      </c>
      <c r="C19812" s="1">
        <v>33.799999999999997</v>
      </c>
      <c r="D19812" s="1">
        <v>164.14080000000001</v>
      </c>
      <c r="E19812" s="1">
        <v>151.316</v>
      </c>
      <c r="F19812" s="1" t="s">
        <v>22</v>
      </c>
      <c r="G19812" s="1"/>
      <c r="H19812">
        <v>451.48</v>
      </c>
      <c r="I19812">
        <v>51.811999999999998</v>
      </c>
      <c r="J19812">
        <f t="shared" si="2067"/>
        <v>0.93977208292726144</v>
      </c>
      <c r="K19812">
        <f t="shared" si="2068"/>
        <v>0.65235852698216623</v>
      </c>
      <c r="L19812">
        <f t="shared" si="2069"/>
        <v>5.0193703653683901</v>
      </c>
      <c r="N19812">
        <f t="shared" si="2070"/>
        <v>0.28934728341647337</v>
      </c>
      <c r="O19812">
        <f t="shared" si="2071"/>
        <v>0.74881216132086781</v>
      </c>
      <c r="P19812">
        <f t="shared" si="2072"/>
        <v>6.5652984584679231E-3</v>
      </c>
    </row>
    <row r="19813" spans="1:16" hidden="1" x14ac:dyDescent="0.25">
      <c r="A19813" s="5" t="s">
        <v>408</v>
      </c>
      <c r="B19813" s="1">
        <v>424.46980000000002</v>
      </c>
      <c r="C19813" s="1">
        <v>33.9</v>
      </c>
      <c r="D19813" s="1">
        <v>164.8304</v>
      </c>
      <c r="E19813" s="1">
        <v>151.91210000000001</v>
      </c>
      <c r="F19813" s="1" t="s">
        <v>22</v>
      </c>
      <c r="G19813" s="1"/>
      <c r="H19813">
        <v>451.48</v>
      </c>
      <c r="I19813">
        <v>51.811999999999998</v>
      </c>
      <c r="J19813">
        <f t="shared" si="2067"/>
        <v>0.94017409409054664</v>
      </c>
      <c r="K19813">
        <f t="shared" si="2068"/>
        <v>0.65428858179572302</v>
      </c>
      <c r="L19813">
        <f t="shared" si="2069"/>
        <v>5.0233020640987434</v>
      </c>
      <c r="N19813">
        <f t="shared" si="2070"/>
        <v>0.29188737214128807</v>
      </c>
      <c r="O19813">
        <f t="shared" si="2071"/>
        <v>0.75257353505340374</v>
      </c>
      <c r="P19813">
        <f t="shared" si="2072"/>
        <v>6.5397048369618856E-3</v>
      </c>
    </row>
    <row r="19814" spans="1:16" hidden="1" x14ac:dyDescent="0.25">
      <c r="A19814" s="5" t="s">
        <v>408</v>
      </c>
      <c r="B19814" s="1">
        <v>424.65089999999998</v>
      </c>
      <c r="C19814" s="1">
        <v>34</v>
      </c>
      <c r="D19814" s="1">
        <v>165.52250000000001</v>
      </c>
      <c r="E19814" s="1">
        <v>152.5145</v>
      </c>
      <c r="F19814" s="1" t="s">
        <v>22</v>
      </c>
      <c r="G19814" s="1"/>
      <c r="H19814">
        <v>451.48</v>
      </c>
      <c r="I19814">
        <v>51.811999999999998</v>
      </c>
      <c r="J19814">
        <f t="shared" si="2067"/>
        <v>0.94057521927881627</v>
      </c>
      <c r="K19814">
        <f t="shared" si="2068"/>
        <v>0.6562186366092797</v>
      </c>
      <c r="L19814">
        <f t="shared" si="2069"/>
        <v>5.027259673494676</v>
      </c>
      <c r="N19814">
        <f t="shared" si="2070"/>
        <v>0.29444419772475156</v>
      </c>
      <c r="O19814">
        <f t="shared" si="2071"/>
        <v>0.75635420417796928</v>
      </c>
      <c r="P19814">
        <f t="shared" si="2072"/>
        <v>6.5140426474372118E-3</v>
      </c>
    </row>
    <row r="19815" spans="1:16" hidden="1" x14ac:dyDescent="0.25">
      <c r="A19815" s="5" t="s">
        <v>408</v>
      </c>
      <c r="B19815" s="1">
        <v>424.83150000000001</v>
      </c>
      <c r="C19815" s="1">
        <v>34.1</v>
      </c>
      <c r="D19815" s="1">
        <v>166.21700000000001</v>
      </c>
      <c r="E19815" s="1">
        <v>153.1233</v>
      </c>
      <c r="F19815" s="1" t="s">
        <v>22</v>
      </c>
      <c r="G19815" s="1"/>
      <c r="H19815">
        <v>451.48</v>
      </c>
      <c r="I19815">
        <v>51.811999999999998</v>
      </c>
      <c r="J19815">
        <f t="shared" si="2067"/>
        <v>0.94097523699831664</v>
      </c>
      <c r="K19815">
        <f t="shared" si="2068"/>
        <v>0.6581486914228365</v>
      </c>
      <c r="L19815">
        <f t="shared" si="2069"/>
        <v>5.0312434791965472</v>
      </c>
      <c r="N19815">
        <f t="shared" si="2070"/>
        <v>0.29701640989917832</v>
      </c>
      <c r="O19815">
        <f t="shared" si="2071"/>
        <v>0.76015439230158843</v>
      </c>
      <c r="P19815">
        <f t="shared" si="2072"/>
        <v>6.4883116310123119E-3</v>
      </c>
    </row>
    <row r="19816" spans="1:16" hidden="1" x14ac:dyDescent="0.25">
      <c r="A19816" s="5" t="s">
        <v>408</v>
      </c>
      <c r="B19816" s="1">
        <v>425.01170000000002</v>
      </c>
      <c r="C19816" s="1">
        <v>34.200000000000003</v>
      </c>
      <c r="D19816" s="1">
        <v>166.91419999999999</v>
      </c>
      <c r="E19816" s="1">
        <v>153.7388</v>
      </c>
      <c r="F19816" s="1" t="s">
        <v>22</v>
      </c>
      <c r="G19816" s="1"/>
      <c r="H19816">
        <v>451.48</v>
      </c>
      <c r="I19816">
        <v>51.811999999999998</v>
      </c>
      <c r="J19816">
        <f t="shared" si="2067"/>
        <v>0.94137436874280145</v>
      </c>
      <c r="K19816">
        <f t="shared" si="2068"/>
        <v>0.66007874623639318</v>
      </c>
      <c r="L19816">
        <f t="shared" si="2069"/>
        <v>5.0352550585048075</v>
      </c>
      <c r="N19816">
        <f t="shared" si="2070"/>
        <v>0.29960549519530172</v>
      </c>
      <c r="O19816">
        <f t="shared" si="2071"/>
        <v>0.76397432689561207</v>
      </c>
      <c r="P19816">
        <f t="shared" si="2072"/>
        <v>6.4625032635641493E-3</v>
      </c>
    </row>
    <row r="19817" spans="1:16" hidden="1" x14ac:dyDescent="0.25">
      <c r="A19817" s="5" t="s">
        <v>408</v>
      </c>
      <c r="B19817" s="1">
        <v>425.19150000000002</v>
      </c>
      <c r="C19817" s="1">
        <v>34.299999999999997</v>
      </c>
      <c r="D19817" s="1">
        <v>167.6139</v>
      </c>
      <c r="E19817" s="1">
        <v>154.36089999999999</v>
      </c>
      <c r="F19817" s="1" t="s">
        <v>22</v>
      </c>
      <c r="G19817" s="1"/>
      <c r="H19817">
        <v>451.48</v>
      </c>
      <c r="I19817">
        <v>51.811999999999998</v>
      </c>
      <c r="J19817">
        <f t="shared" si="2067"/>
        <v>0.94177261451227079</v>
      </c>
      <c r="K19817">
        <f t="shared" si="2068"/>
        <v>0.66200880104994975</v>
      </c>
      <c r="L19817">
        <f t="shared" si="2069"/>
        <v>5.0392933671784634</v>
      </c>
      <c r="N19817">
        <f t="shared" si="2070"/>
        <v>0.30221153545376378</v>
      </c>
      <c r="O19817">
        <f t="shared" si="2071"/>
        <v>0.76781423938429127</v>
      </c>
      <c r="P19817">
        <f t="shared" si="2072"/>
        <v>6.4366259464253882E-3</v>
      </c>
    </row>
    <row r="19818" spans="1:16" hidden="1" x14ac:dyDescent="0.25">
      <c r="A19818" s="5" t="s">
        <v>408</v>
      </c>
      <c r="B19818" s="1">
        <v>425.37090000000001</v>
      </c>
      <c r="C19818" s="1">
        <v>34.4</v>
      </c>
      <c r="D19818" s="1">
        <v>168.31610000000001</v>
      </c>
      <c r="E19818" s="1">
        <v>154.9898</v>
      </c>
      <c r="F19818" s="1" t="s">
        <v>22</v>
      </c>
      <c r="G19818" s="1"/>
      <c r="H19818">
        <v>451.48</v>
      </c>
      <c r="I19818">
        <v>51.811999999999998</v>
      </c>
      <c r="J19818">
        <f t="shared" si="2067"/>
        <v>0.94216997430672456</v>
      </c>
      <c r="K19818">
        <f t="shared" si="2068"/>
        <v>0.66393885586350654</v>
      </c>
      <c r="L19818">
        <f t="shared" si="2069"/>
        <v>5.0433593083022945</v>
      </c>
      <c r="N19818">
        <f t="shared" si="2070"/>
        <v>0.30483461351298652</v>
      </c>
      <c r="O19818">
        <f t="shared" si="2071"/>
        <v>0.77167436523590716</v>
      </c>
      <c r="P19818">
        <f t="shared" si="2072"/>
        <v>6.4106755698128959E-3</v>
      </c>
    </row>
    <row r="19819" spans="1:16" hidden="1" x14ac:dyDescent="0.25">
      <c r="A19819" s="5" t="s">
        <v>408</v>
      </c>
      <c r="B19819" s="1">
        <v>425.54989999999998</v>
      </c>
      <c r="C19819" s="1">
        <v>34.5</v>
      </c>
      <c r="D19819" s="1">
        <v>169.02099999999999</v>
      </c>
      <c r="E19819" s="1">
        <v>155.62559999999999</v>
      </c>
      <c r="F19819" s="1" t="s">
        <v>22</v>
      </c>
      <c r="G19819" s="1"/>
      <c r="H19819">
        <v>451.48</v>
      </c>
      <c r="I19819">
        <v>51.811999999999998</v>
      </c>
      <c r="J19819">
        <f t="shared" si="2067"/>
        <v>0.94256644812616275</v>
      </c>
      <c r="K19819">
        <f t="shared" si="2068"/>
        <v>0.66586891067706322</v>
      </c>
      <c r="L19819">
        <f t="shared" si="2069"/>
        <v>5.0474531226332262</v>
      </c>
      <c r="N19819">
        <f t="shared" si="2070"/>
        <v>0.30747481324442499</v>
      </c>
      <c r="O19819">
        <f t="shared" si="2071"/>
        <v>0.77555494405654468</v>
      </c>
      <c r="P19819">
        <f t="shared" si="2072"/>
        <v>6.3846523173734081E-3</v>
      </c>
    </row>
    <row r="19820" spans="1:16" hidden="1" x14ac:dyDescent="0.25">
      <c r="A19820" s="5" t="s">
        <v>408</v>
      </c>
      <c r="B19820" s="1">
        <v>425.7285</v>
      </c>
      <c r="C19820" s="1">
        <v>34.6</v>
      </c>
      <c r="D19820" s="1">
        <v>169.7285</v>
      </c>
      <c r="E19820" s="1">
        <v>156.26849999999999</v>
      </c>
      <c r="F19820" s="1" t="s">
        <v>22</v>
      </c>
      <c r="G19820" s="1"/>
      <c r="H19820">
        <v>451.48</v>
      </c>
      <c r="I19820">
        <v>51.811999999999998</v>
      </c>
      <c r="J19820">
        <f t="shared" si="2067"/>
        <v>0.94296203597058559</v>
      </c>
      <c r="K19820">
        <f t="shared" si="2068"/>
        <v>0.66779896549062001</v>
      </c>
      <c r="L19820">
        <f t="shared" si="2069"/>
        <v>5.0515756816077841</v>
      </c>
      <c r="N19820">
        <f t="shared" si="2070"/>
        <v>0.31013221958885101</v>
      </c>
      <c r="O19820">
        <f t="shared" si="2071"/>
        <v>0.77945621968661216</v>
      </c>
      <c r="P19820">
        <f t="shared" si="2072"/>
        <v>6.3585524119578931E-3</v>
      </c>
    </row>
    <row r="19821" spans="1:16" hidden="1" x14ac:dyDescent="0.25">
      <c r="A19821" s="5" t="s">
        <v>408</v>
      </c>
      <c r="B19821" s="1">
        <v>425.90660000000003</v>
      </c>
      <c r="C19821" s="1">
        <v>34.700000000000003</v>
      </c>
      <c r="D19821" s="1">
        <v>170.43870000000001</v>
      </c>
      <c r="E19821" s="1">
        <v>156.91849999999999</v>
      </c>
      <c r="F19821" s="1" t="s">
        <v>22</v>
      </c>
      <c r="G19821" s="1"/>
      <c r="H19821">
        <v>451.48</v>
      </c>
      <c r="I19821">
        <v>51.811999999999998</v>
      </c>
      <c r="J19821">
        <f t="shared" si="2067"/>
        <v>0.94335651634623907</v>
      </c>
      <c r="K19821">
        <f t="shared" si="2068"/>
        <v>0.66972902030417669</v>
      </c>
      <c r="L19821">
        <f t="shared" si="2069"/>
        <v>5.0557265622847032</v>
      </c>
      <c r="N19821">
        <f t="shared" si="2070"/>
        <v>0.312805411083736</v>
      </c>
      <c r="O19821">
        <f t="shared" si="2071"/>
        <v>0.78337844030019266</v>
      </c>
      <c r="P19821">
        <f t="shared" si="2072"/>
        <v>6.3323803100966639E-3</v>
      </c>
    </row>
    <row r="19822" spans="1:16" hidden="1" x14ac:dyDescent="0.25">
      <c r="A19822" s="5" t="s">
        <v>408</v>
      </c>
      <c r="B19822" s="1">
        <v>426.08440000000002</v>
      </c>
      <c r="C19822" s="1">
        <v>34.799999999999997</v>
      </c>
      <c r="D19822" s="1">
        <v>171.1516</v>
      </c>
      <c r="E19822" s="1">
        <v>157.57579999999999</v>
      </c>
      <c r="F19822" s="1" t="s">
        <v>22</v>
      </c>
      <c r="G19822" s="1"/>
      <c r="H19822">
        <v>451.48</v>
      </c>
      <c r="I19822">
        <v>51.811999999999998</v>
      </c>
      <c r="J19822">
        <f t="shared" si="2067"/>
        <v>0.94375033224063076</v>
      </c>
      <c r="K19822">
        <f t="shared" si="2068"/>
        <v>0.67165907511773337</v>
      </c>
      <c r="L19822">
        <f t="shared" si="2069"/>
        <v>5.059906612333771</v>
      </c>
      <c r="N19822">
        <f t="shared" si="2070"/>
        <v>0.31549747673554096</v>
      </c>
      <c r="O19822">
        <f t="shared" si="2071"/>
        <v>0.78732185850733349</v>
      </c>
      <c r="P19822">
        <f t="shared" si="2072"/>
        <v>6.3061324615735848E-3</v>
      </c>
    </row>
    <row r="19823" spans="1:16" hidden="1" x14ac:dyDescent="0.25">
      <c r="A19823" s="5" t="s">
        <v>408</v>
      </c>
      <c r="B19823" s="1">
        <v>426.26170000000002</v>
      </c>
      <c r="C19823" s="1">
        <v>34.9</v>
      </c>
      <c r="D19823" s="1">
        <v>171.8672</v>
      </c>
      <c r="E19823" s="1">
        <v>158.2405</v>
      </c>
      <c r="F19823" s="1" t="s">
        <v>22</v>
      </c>
      <c r="G19823" s="1"/>
      <c r="H19823">
        <v>451.48</v>
      </c>
      <c r="I19823">
        <v>51.811999999999998</v>
      </c>
      <c r="J19823">
        <f t="shared" si="2067"/>
        <v>0.94414304066625321</v>
      </c>
      <c r="K19823">
        <f t="shared" si="2068"/>
        <v>0.67358912993129005</v>
      </c>
      <c r="L19823">
        <f t="shared" si="2069"/>
        <v>5.0641160276267403</v>
      </c>
      <c r="N19823">
        <f t="shared" si="2070"/>
        <v>0.3182054764834274</v>
      </c>
      <c r="O19823">
        <f t="shared" si="2071"/>
        <v>0.79128673145937545</v>
      </c>
      <c r="P19823">
        <f t="shared" si="2072"/>
        <v>6.2798094705806646E-3</v>
      </c>
    </row>
    <row r="19824" spans="1:16" hidden="1" x14ac:dyDescent="0.25">
      <c r="A19824" s="5" t="s">
        <v>408</v>
      </c>
      <c r="B19824" s="1">
        <v>426.43869999999998</v>
      </c>
      <c r="C19824" s="1">
        <v>35</v>
      </c>
      <c r="D19824" s="1">
        <v>172.5855</v>
      </c>
      <c r="E19824" s="1">
        <v>158.9128</v>
      </c>
      <c r="F19824" s="1" t="s">
        <v>22</v>
      </c>
      <c r="G19824" s="1"/>
      <c r="H19824">
        <v>451.48</v>
      </c>
      <c r="I19824">
        <v>51.811999999999998</v>
      </c>
      <c r="J19824">
        <f t="shared" si="2067"/>
        <v>0.94453508461061386</v>
      </c>
      <c r="K19824">
        <f t="shared" si="2068"/>
        <v>0.67551918474484673</v>
      </c>
      <c r="L19824">
        <f t="shared" si="2069"/>
        <v>5.0683556241058128</v>
      </c>
      <c r="N19824">
        <f t="shared" si="2070"/>
        <v>0.32093255454991043</v>
      </c>
      <c r="O19824">
        <f t="shared" si="2071"/>
        <v>0.79527332095743364</v>
      </c>
      <c r="P19824">
        <f t="shared" si="2072"/>
        <v>6.2534081074185422E-3</v>
      </c>
    </row>
    <row r="19825" spans="1:16" hidden="1" x14ac:dyDescent="0.25">
      <c r="A19825" s="5" t="s">
        <v>408</v>
      </c>
      <c r="B19825" s="1">
        <v>426.61520000000002</v>
      </c>
      <c r="C19825" s="1">
        <v>35.1</v>
      </c>
      <c r="D19825" s="1">
        <v>173.3066</v>
      </c>
      <c r="E19825" s="1">
        <v>159.59270000000001</v>
      </c>
      <c r="F19825" s="1" t="s">
        <v>22</v>
      </c>
      <c r="G19825" s="1"/>
      <c r="H19825">
        <v>451.48</v>
      </c>
      <c r="I19825">
        <v>51.811999999999998</v>
      </c>
      <c r="J19825">
        <f t="shared" si="2067"/>
        <v>0.94492602108620538</v>
      </c>
      <c r="K19825">
        <f t="shared" si="2068"/>
        <v>0.67744923955840353</v>
      </c>
      <c r="L19825">
        <f t="shared" si="2069"/>
        <v>5.0726249446212615</v>
      </c>
      <c r="N19825">
        <f t="shared" si="2070"/>
        <v>0.32367572011006002</v>
      </c>
      <c r="O19825">
        <f t="shared" si="2071"/>
        <v>0.7992818935641387</v>
      </c>
      <c r="P19825">
        <f t="shared" si="2072"/>
        <v>6.2269331046803508E-3</v>
      </c>
    </row>
    <row r="19826" spans="1:16" hidden="1" x14ac:dyDescent="0.25">
      <c r="A19826" s="5" t="s">
        <v>408</v>
      </c>
      <c r="B19826" s="1">
        <v>426.79140000000001</v>
      </c>
      <c r="C19826" s="1">
        <v>35.200000000000003</v>
      </c>
      <c r="D19826" s="1">
        <v>174.03049999999999</v>
      </c>
      <c r="E19826" s="1">
        <v>160.28049999999999</v>
      </c>
      <c r="F19826" s="1" t="s">
        <v>22</v>
      </c>
      <c r="G19826" s="1"/>
      <c r="H19826">
        <v>451.48</v>
      </c>
      <c r="I19826">
        <v>51.811999999999998</v>
      </c>
      <c r="J19826">
        <f t="shared" si="2067"/>
        <v>0.94531629308053511</v>
      </c>
      <c r="K19826">
        <f t="shared" si="2068"/>
        <v>0.67937929437196021</v>
      </c>
      <c r="L19826">
        <f t="shared" si="2069"/>
        <v>5.0769254053038813</v>
      </c>
      <c r="N19826">
        <f t="shared" si="2070"/>
        <v>0.32643817365374167</v>
      </c>
      <c r="O19826">
        <f t="shared" si="2071"/>
        <v>0.80331272071876003</v>
      </c>
      <c r="P19826">
        <f t="shared" si="2072"/>
        <v>6.2003776029960255E-3</v>
      </c>
    </row>
    <row r="19827" spans="1:16" hidden="1" x14ac:dyDescent="0.25">
      <c r="A19827" s="5" t="s">
        <v>408</v>
      </c>
      <c r="B19827" s="1">
        <v>426.96719999999999</v>
      </c>
      <c r="C19827" s="1">
        <v>35.299999999999997</v>
      </c>
      <c r="D19827" s="1">
        <v>174.75729999999999</v>
      </c>
      <c r="E19827" s="1">
        <v>160.9761</v>
      </c>
      <c r="F19827" s="1" t="s">
        <v>22</v>
      </c>
      <c r="G19827" s="1"/>
      <c r="H19827">
        <v>451.48</v>
      </c>
      <c r="I19827">
        <v>51.811999999999998</v>
      </c>
      <c r="J19827">
        <f t="shared" si="2067"/>
        <v>0.94570567909984937</v>
      </c>
      <c r="K19827">
        <f t="shared" si="2068"/>
        <v>0.68130934918551689</v>
      </c>
      <c r="L19827">
        <f t="shared" si="2069"/>
        <v>5.0812559067601173</v>
      </c>
      <c r="N19827">
        <f t="shared" si="2070"/>
        <v>0.32921846126773957</v>
      </c>
      <c r="O19827">
        <f t="shared" si="2071"/>
        <v>0.80736607885583456</v>
      </c>
      <c r="P19827">
        <f t="shared" si="2072"/>
        <v>6.1737503248936098E-3</v>
      </c>
    </row>
    <row r="19828" spans="1:16" hidden="1" x14ac:dyDescent="0.25">
      <c r="A19828" s="5" t="s">
        <v>408</v>
      </c>
      <c r="B19828" s="1">
        <v>427.14249999999998</v>
      </c>
      <c r="C19828" s="1">
        <v>35.4</v>
      </c>
      <c r="D19828" s="1">
        <v>175.48679999999999</v>
      </c>
      <c r="E19828" s="1">
        <v>161.6799</v>
      </c>
      <c r="F19828" s="1" t="s">
        <v>22</v>
      </c>
      <c r="G19828" s="1"/>
      <c r="H19828">
        <v>451.48</v>
      </c>
      <c r="I19828">
        <v>51.811999999999998</v>
      </c>
      <c r="J19828">
        <f t="shared" si="2067"/>
        <v>0.94609395765039417</v>
      </c>
      <c r="K19828">
        <f t="shared" si="2068"/>
        <v>0.68323940399907357</v>
      </c>
      <c r="L19828">
        <f t="shared" si="2069"/>
        <v>5.0856184545894845</v>
      </c>
      <c r="N19828">
        <f t="shared" si="2070"/>
        <v>0.33201507559624133</v>
      </c>
      <c r="O19828">
        <f t="shared" si="2071"/>
        <v>0.81144224952742716</v>
      </c>
      <c r="P19828">
        <f t="shared" si="2072"/>
        <v>6.1470409067131198E-3</v>
      </c>
    </row>
    <row r="19829" spans="1:16" hidden="1" x14ac:dyDescent="0.25">
      <c r="A19829" s="5" t="s">
        <v>408</v>
      </c>
      <c r="B19829" s="1">
        <v>427.3175</v>
      </c>
      <c r="C19829" s="1">
        <v>35.5</v>
      </c>
      <c r="D19829" s="1">
        <v>176.2193</v>
      </c>
      <c r="E19829" s="1">
        <v>162.392</v>
      </c>
      <c r="F19829" s="1" t="s">
        <v>22</v>
      </c>
      <c r="G19829" s="1"/>
      <c r="H19829">
        <v>451.48</v>
      </c>
      <c r="I19829">
        <v>51.811999999999998</v>
      </c>
      <c r="J19829">
        <f t="shared" si="2067"/>
        <v>0.94648157171967751</v>
      </c>
      <c r="K19829">
        <f t="shared" si="2068"/>
        <v>0.68516945881263036</v>
      </c>
      <c r="L19829">
        <f t="shared" si="2069"/>
        <v>5.0900131654304666</v>
      </c>
      <c r="N19829">
        <f t="shared" si="2070"/>
        <v>0.33483130358434177</v>
      </c>
      <c r="O19829">
        <f t="shared" si="2071"/>
        <v>0.8155415195291571</v>
      </c>
      <c r="P19829">
        <f t="shared" si="2072"/>
        <v>6.120250685468078E-3</v>
      </c>
    </row>
    <row r="19830" spans="1:16" hidden="1" x14ac:dyDescent="0.25">
      <c r="A19830" s="5" t="s">
        <v>408</v>
      </c>
      <c r="B19830" s="1">
        <v>427.49209999999999</v>
      </c>
      <c r="C19830" s="1">
        <v>35.6</v>
      </c>
      <c r="D19830" s="1">
        <v>176.9546</v>
      </c>
      <c r="E19830" s="1">
        <v>163.11240000000001</v>
      </c>
      <c r="F19830" s="1" t="s">
        <v>22</v>
      </c>
      <c r="G19830" s="1"/>
      <c r="H19830">
        <v>451.48</v>
      </c>
      <c r="I19830">
        <v>51.811999999999998</v>
      </c>
      <c r="J19830">
        <f t="shared" si="2067"/>
        <v>0.94686829981394516</v>
      </c>
      <c r="K19830">
        <f t="shared" si="2068"/>
        <v>0.68709951362618704</v>
      </c>
      <c r="L19830">
        <f t="shared" si="2069"/>
        <v>5.0944395337143789</v>
      </c>
      <c r="N19830">
        <f t="shared" si="2070"/>
        <v>0.33766565470511289</v>
      </c>
      <c r="O19830">
        <f t="shared" si="2071"/>
        <v>0.81966418103013017</v>
      </c>
      <c r="P19830">
        <f t="shared" si="2072"/>
        <v>6.0933847777498822E-3</v>
      </c>
    </row>
    <row r="19831" spans="1:16" hidden="1" x14ac:dyDescent="0.25">
      <c r="A19831" s="5" t="s">
        <v>408</v>
      </c>
      <c r="B19831" s="1">
        <v>427.66629999999998</v>
      </c>
      <c r="C19831" s="1">
        <v>35.700000000000003</v>
      </c>
      <c r="D19831" s="1">
        <v>177.69300000000001</v>
      </c>
      <c r="E19831" s="1">
        <v>163.84139999999999</v>
      </c>
      <c r="F19831" s="1" t="s">
        <v>22</v>
      </c>
      <c r="G19831" s="1"/>
      <c r="H19831">
        <v>451.48</v>
      </c>
      <c r="I19831">
        <v>51.811999999999998</v>
      </c>
      <c r="J19831">
        <f t="shared" si="2067"/>
        <v>0.94725414193319735</v>
      </c>
      <c r="K19831">
        <f t="shared" si="2068"/>
        <v>0.68902956843974372</v>
      </c>
      <c r="L19831">
        <f t="shared" si="2069"/>
        <v>5.0988988867365101</v>
      </c>
      <c r="N19831">
        <f t="shared" si="2070"/>
        <v>0.34051822837665968</v>
      </c>
      <c r="O19831">
        <f t="shared" si="2071"/>
        <v>0.82381053170692731</v>
      </c>
      <c r="P19831">
        <f t="shared" si="2072"/>
        <v>6.0664371935690922E-3</v>
      </c>
    </row>
    <row r="19832" spans="1:16" hidden="1" x14ac:dyDescent="0.25">
      <c r="A19832" s="5" t="s">
        <v>408</v>
      </c>
      <c r="B19832" s="1">
        <v>427.84010000000001</v>
      </c>
      <c r="C19832" s="1">
        <v>35.799999999999997</v>
      </c>
      <c r="D19832" s="1">
        <v>178.4342</v>
      </c>
      <c r="E19832" s="1">
        <v>164.57910000000001</v>
      </c>
      <c r="F19832" s="1" t="s">
        <v>22</v>
      </c>
      <c r="G19832" s="1"/>
      <c r="H19832">
        <v>451.48</v>
      </c>
      <c r="I19832">
        <v>51.811999999999998</v>
      </c>
      <c r="J19832">
        <f t="shared" si="2067"/>
        <v>0.94763909807743418</v>
      </c>
      <c r="K19832">
        <f t="shared" si="2068"/>
        <v>0.6909596232533004</v>
      </c>
      <c r="L19832">
        <f t="shared" si="2069"/>
        <v>5.1033913056974312</v>
      </c>
      <c r="N19832">
        <f t="shared" si="2070"/>
        <v>0.3433891256140873</v>
      </c>
      <c r="O19832">
        <f t="shared" si="2071"/>
        <v>0.82798087488179106</v>
      </c>
      <c r="P19832">
        <f t="shared" si="2072"/>
        <v>6.0394095631634637E-3</v>
      </c>
    </row>
    <row r="19833" spans="1:16" hidden="1" x14ac:dyDescent="0.25">
      <c r="A19833" s="5" t="s">
        <v>408</v>
      </c>
      <c r="B19833" s="1">
        <v>428.01350000000002</v>
      </c>
      <c r="C19833" s="1">
        <v>35.9</v>
      </c>
      <c r="D19833" s="1">
        <v>179.17850000000001</v>
      </c>
      <c r="E19833" s="1">
        <v>165.32560000000001</v>
      </c>
      <c r="F19833" s="1" t="s">
        <v>22</v>
      </c>
      <c r="G19833" s="1"/>
      <c r="H19833">
        <v>451.48</v>
      </c>
      <c r="I19833">
        <v>51.811999999999998</v>
      </c>
      <c r="J19833">
        <f t="shared" si="2067"/>
        <v>0.94802316824665545</v>
      </c>
      <c r="K19833">
        <f t="shared" si="2068"/>
        <v>0.69288967806685708</v>
      </c>
      <c r="L19833">
        <f t="shared" si="2069"/>
        <v>5.107916862769323</v>
      </c>
      <c r="N19833">
        <f t="shared" si="2070"/>
        <v>0.34627844908234073</v>
      </c>
      <c r="O19833">
        <f t="shared" si="2071"/>
        <v>0.83217551966518144</v>
      </c>
      <c r="P19833">
        <f t="shared" si="2072"/>
        <v>6.0123035780421039E-3</v>
      </c>
    </row>
    <row r="19834" spans="1:16" hidden="1" x14ac:dyDescent="0.25">
      <c r="A19834" s="5" t="s">
        <v>408</v>
      </c>
      <c r="B19834" s="1">
        <v>428.18650000000002</v>
      </c>
      <c r="C19834" s="1">
        <v>36</v>
      </c>
      <c r="D19834" s="1">
        <v>179.92580000000001</v>
      </c>
      <c r="E19834" s="1">
        <v>166.0812</v>
      </c>
      <c r="F19834" s="1" t="s">
        <v>22</v>
      </c>
      <c r="G19834" s="1"/>
      <c r="H19834">
        <v>451.48</v>
      </c>
      <c r="I19834">
        <v>51.811999999999998</v>
      </c>
      <c r="J19834">
        <f t="shared" si="2067"/>
        <v>0.94840635244086113</v>
      </c>
      <c r="K19834">
        <f t="shared" si="2068"/>
        <v>0.69481973288041388</v>
      </c>
      <c r="L19834">
        <f t="shared" si="2069"/>
        <v>5.1124768253849462</v>
      </c>
      <c r="N19834">
        <f t="shared" si="2070"/>
        <v>0.34918630315061916</v>
      </c>
      <c r="O19834">
        <f t="shared" si="2071"/>
        <v>0.83639478110285648</v>
      </c>
      <c r="P19834">
        <f t="shared" si="2072"/>
        <v>5.9851138248947239E-3</v>
      </c>
    </row>
    <row r="19835" spans="1:16" hidden="1" x14ac:dyDescent="0.25">
      <c r="A19835" s="5" t="s">
        <v>408</v>
      </c>
      <c r="B19835" s="1">
        <v>428.35919999999999</v>
      </c>
      <c r="C19835" s="1">
        <v>36.1</v>
      </c>
      <c r="D19835" s="1">
        <v>180.67619999999999</v>
      </c>
      <c r="E19835" s="1">
        <v>166.846</v>
      </c>
      <c r="F19835" s="1" t="s">
        <v>22</v>
      </c>
      <c r="G19835" s="1"/>
      <c r="H19835">
        <v>451.48</v>
      </c>
      <c r="I19835">
        <v>51.811999999999998</v>
      </c>
      <c r="J19835">
        <f t="shared" si="2067"/>
        <v>0.94878887215380514</v>
      </c>
      <c r="K19835">
        <f t="shared" si="2068"/>
        <v>0.69674978769397056</v>
      </c>
      <c r="L19835">
        <f t="shared" si="2069"/>
        <v>5.1170712312810025</v>
      </c>
      <c r="N19835">
        <f t="shared" si="2070"/>
        <v>0.35211449687902646</v>
      </c>
      <c r="O19835">
        <f t="shared" si="2071"/>
        <v>0.84063898032765738</v>
      </c>
      <c r="P19835">
        <f t="shared" si="2072"/>
        <v>5.9578423078297986E-3</v>
      </c>
    </row>
    <row r="19836" spans="1:16" hidden="1" x14ac:dyDescent="0.25">
      <c r="A19836" s="5" t="s">
        <v>408</v>
      </c>
      <c r="B19836" s="1">
        <v>428.53149999999999</v>
      </c>
      <c r="C19836" s="1">
        <v>36.200000000000003</v>
      </c>
      <c r="D19836" s="1">
        <v>181.4297</v>
      </c>
      <c r="E19836" s="1">
        <v>167.62020000000001</v>
      </c>
      <c r="F19836" s="1" t="s">
        <v>22</v>
      </c>
      <c r="G19836" s="1"/>
      <c r="H19836">
        <v>451.48</v>
      </c>
      <c r="I19836">
        <v>51.811999999999998</v>
      </c>
      <c r="J19836">
        <f t="shared" si="2067"/>
        <v>0.9491705058917338</v>
      </c>
      <c r="K19836">
        <f t="shared" si="2068"/>
        <v>0.69867984250752735</v>
      </c>
      <c r="L19836">
        <f t="shared" si="2069"/>
        <v>5.121700705845087</v>
      </c>
      <c r="N19836">
        <f t="shared" si="2070"/>
        <v>0.35506146507338837</v>
      </c>
      <c r="O19836">
        <f t="shared" si="2071"/>
        <v>0.84490844471617865</v>
      </c>
      <c r="P19836">
        <f t="shared" si="2072"/>
        <v>5.930487569105007E-3</v>
      </c>
    </row>
    <row r="19837" spans="1:16" hidden="1" x14ac:dyDescent="0.25">
      <c r="A19837" s="5" t="s">
        <v>408</v>
      </c>
      <c r="B19837" s="1">
        <v>428.70330000000001</v>
      </c>
      <c r="C19837" s="1">
        <v>36.299999999999997</v>
      </c>
      <c r="D19837" s="1">
        <v>182.18629999999999</v>
      </c>
      <c r="E19837" s="1">
        <v>168.40389999999999</v>
      </c>
      <c r="F19837" s="1" t="s">
        <v>22</v>
      </c>
      <c r="G19837" s="1"/>
      <c r="H19837">
        <v>451.48</v>
      </c>
      <c r="I19837">
        <v>51.811999999999998</v>
      </c>
      <c r="J19837">
        <f t="shared" si="2067"/>
        <v>0.94955103216089309</v>
      </c>
      <c r="K19837">
        <f t="shared" si="2068"/>
        <v>0.70060989732108392</v>
      </c>
      <c r="L19837">
        <f t="shared" si="2069"/>
        <v>5.1263652606849508</v>
      </c>
      <c r="N19837">
        <f t="shared" si="2070"/>
        <v>0.35802558509828769</v>
      </c>
      <c r="O19837">
        <f t="shared" si="2071"/>
        <v>0.84920350805050837</v>
      </c>
      <c r="P19837">
        <f t="shared" si="2072"/>
        <v>5.9030518187597799E-3</v>
      </c>
    </row>
    <row r="19838" spans="1:16" hidden="1" x14ac:dyDescent="0.25">
      <c r="A19838" s="5" t="s">
        <v>408</v>
      </c>
      <c r="B19838" s="1">
        <v>428.87490000000003</v>
      </c>
      <c r="C19838" s="1">
        <v>36.4</v>
      </c>
      <c r="D19838" s="1">
        <v>182.946</v>
      </c>
      <c r="E19838" s="1">
        <v>169.19739999999999</v>
      </c>
      <c r="F19838" s="1" t="s">
        <v>22</v>
      </c>
      <c r="G19838" s="1"/>
      <c r="H19838">
        <v>451.48</v>
      </c>
      <c r="I19838">
        <v>51.811999999999998</v>
      </c>
      <c r="J19838">
        <f t="shared" si="2067"/>
        <v>0.94993111544254449</v>
      </c>
      <c r="K19838">
        <f t="shared" si="2068"/>
        <v>0.7025399521346406</v>
      </c>
      <c r="L19838">
        <f t="shared" si="2069"/>
        <v>5.131066080623798</v>
      </c>
      <c r="N19838">
        <f t="shared" si="2070"/>
        <v>0.36101216771527478</v>
      </c>
      <c r="O19838">
        <f t="shared" si="2071"/>
        <v>0.85352451068524171</v>
      </c>
      <c r="P19838">
        <f t="shared" si="2072"/>
        <v>5.8755304135080797E-3</v>
      </c>
    </row>
    <row r="19839" spans="1:16" hidden="1" x14ac:dyDescent="0.25">
      <c r="A19839" s="5" t="s">
        <v>408</v>
      </c>
      <c r="B19839" s="1">
        <v>429.04599999999999</v>
      </c>
      <c r="C19839" s="1">
        <v>36.5</v>
      </c>
      <c r="D19839" s="1">
        <v>183.709</v>
      </c>
      <c r="E19839" s="1">
        <v>170.0008</v>
      </c>
      <c r="F19839" s="1" t="s">
        <v>22</v>
      </c>
      <c r="G19839" s="1"/>
      <c r="H19839">
        <v>451.48</v>
      </c>
      <c r="I19839">
        <v>51.811999999999998</v>
      </c>
      <c r="J19839">
        <f t="shared" si="2067"/>
        <v>0.95031009125542654</v>
      </c>
      <c r="K19839">
        <f t="shared" si="2068"/>
        <v>0.70447000694819739</v>
      </c>
      <c r="L19839">
        <f t="shared" si="2069"/>
        <v>5.1358031429215423</v>
      </c>
      <c r="N19839">
        <f t="shared" si="2070"/>
        <v>0.36401612852122223</v>
      </c>
      <c r="O19839">
        <f t="shared" si="2071"/>
        <v>0.85787179971997296</v>
      </c>
      <c r="P19839">
        <f t="shared" si="2072"/>
        <v>5.8479258576568053E-3</v>
      </c>
    </row>
    <row r="19840" spans="1:16" hidden="1" x14ac:dyDescent="0.25">
      <c r="A19840" s="5" t="s">
        <v>408</v>
      </c>
      <c r="B19840" s="1">
        <v>429.2167</v>
      </c>
      <c r="C19840" s="1">
        <v>36.6</v>
      </c>
      <c r="D19840" s="1">
        <v>184.4752</v>
      </c>
      <c r="E19840" s="1">
        <v>170.8143</v>
      </c>
      <c r="F19840" s="1" t="s">
        <v>22</v>
      </c>
      <c r="G19840" s="1"/>
      <c r="H19840">
        <v>451.48</v>
      </c>
      <c r="I19840">
        <v>51.811999999999998</v>
      </c>
      <c r="J19840">
        <f t="shared" si="2067"/>
        <v>0.95068818109329312</v>
      </c>
      <c r="K19840">
        <f t="shared" si="2068"/>
        <v>0.70640006176175407</v>
      </c>
      <c r="L19840">
        <f t="shared" si="2069"/>
        <v>5.1405770015032362</v>
      </c>
      <c r="N19840">
        <f t="shared" si="2070"/>
        <v>0.36703931663855488</v>
      </c>
      <c r="O19840">
        <f t="shared" si="2071"/>
        <v>0.86224572917747899</v>
      </c>
      <c r="P19840">
        <f t="shared" si="2072"/>
        <v>5.8202373143562535E-3</v>
      </c>
    </row>
    <row r="19841" spans="1:16" hidden="1" x14ac:dyDescent="0.25">
      <c r="A19841" s="5" t="s">
        <v>408</v>
      </c>
      <c r="B19841" s="1">
        <v>429.38709999999998</v>
      </c>
      <c r="C19841" s="1">
        <v>36.700000000000003</v>
      </c>
      <c r="D19841" s="1">
        <v>185.24469999999999</v>
      </c>
      <c r="E19841" s="1">
        <v>171.63810000000001</v>
      </c>
      <c r="F19841" s="1" t="s">
        <v>22</v>
      </c>
      <c r="G19841" s="1"/>
      <c r="H19841">
        <v>451.48</v>
      </c>
      <c r="I19841">
        <v>51.811999999999998</v>
      </c>
      <c r="J19841">
        <f t="shared" si="2067"/>
        <v>0.95106560644989802</v>
      </c>
      <c r="K19841">
        <f t="shared" si="2068"/>
        <v>0.70833011657531086</v>
      </c>
      <c r="L19841">
        <f t="shared" si="2069"/>
        <v>5.1453881903813272</v>
      </c>
      <c r="N19841">
        <f t="shared" si="2070"/>
        <v>0.37008364485831402</v>
      </c>
      <c r="O19841">
        <f t="shared" si="2071"/>
        <v>0.86664666018782899</v>
      </c>
      <c r="P19841">
        <f t="shared" si="2072"/>
        <v>5.7924641200291262E-3</v>
      </c>
    </row>
    <row r="19842" spans="1:16" hidden="1" x14ac:dyDescent="0.25">
      <c r="A19842" s="5" t="s">
        <v>408</v>
      </c>
      <c r="B19842" s="1">
        <v>429.55709999999999</v>
      </c>
      <c r="C19842" s="1">
        <v>36.799999999999997</v>
      </c>
      <c r="D19842" s="1">
        <v>186.01740000000001</v>
      </c>
      <c r="E19842" s="1">
        <v>172.4725</v>
      </c>
      <c r="F19842" s="1" t="s">
        <v>22</v>
      </c>
      <c r="G19842" s="1"/>
      <c r="H19842">
        <v>451.48</v>
      </c>
      <c r="I19842">
        <v>51.811999999999998</v>
      </c>
      <c r="J19842">
        <f t="shared" ref="J19842:J19905" si="2073">B19842/H19842</f>
        <v>0.95144214583148745</v>
      </c>
      <c r="K19842">
        <f t="shared" ref="K19842:K19905" si="2074">C19842/I19842</f>
        <v>0.71026017138886743</v>
      </c>
      <c r="L19842">
        <f t="shared" ref="L19842:L19905" si="2075">LN(E19842)</f>
        <v>5.1502378034727938</v>
      </c>
      <c r="N19842">
        <f t="shared" ref="N19842:N19905" si="2076">(ATANH(J19842^$U$2))^($U$3/$U$2)</f>
        <v>0.37314747088949568</v>
      </c>
      <c r="O19842">
        <f t="shared" ref="O19842:O19905" si="2077">(ATANH(K19842^$T$2))^($T$3/$T$2)</f>
        <v>0.87107496117864747</v>
      </c>
      <c r="P19842">
        <f t="shared" si="2072"/>
        <v>5.7646024586029514E-3</v>
      </c>
    </row>
    <row r="19843" spans="1:16" hidden="1" x14ac:dyDescent="0.25">
      <c r="A19843" s="5" t="s">
        <v>408</v>
      </c>
      <c r="B19843" s="1">
        <v>429.72680000000003</v>
      </c>
      <c r="C19843" s="1">
        <v>36.9</v>
      </c>
      <c r="D19843" s="1">
        <v>186.79349999999999</v>
      </c>
      <c r="E19843" s="1">
        <v>173.3175</v>
      </c>
      <c r="F19843" s="1" t="s">
        <v>22</v>
      </c>
      <c r="G19843" s="1"/>
      <c r="H19843">
        <v>451.48</v>
      </c>
      <c r="I19843">
        <v>51.811999999999998</v>
      </c>
      <c r="J19843">
        <f t="shared" si="2073"/>
        <v>0.95181802073181543</v>
      </c>
      <c r="K19843">
        <f t="shared" si="2074"/>
        <v>0.71219022620242411</v>
      </c>
      <c r="L19843">
        <f t="shared" si="2075"/>
        <v>5.1551251725812035</v>
      </c>
      <c r="N19843">
        <f t="shared" si="2076"/>
        <v>0.37623274411108204</v>
      </c>
      <c r="O19843">
        <f t="shared" si="2077"/>
        <v>0.87553100807178941</v>
      </c>
      <c r="P19843">
        <f t="shared" ref="P19843:P19906" si="2078">1/(1+EXP(L19843))</f>
        <v>5.7366586831499979E-3</v>
      </c>
    </row>
    <row r="19844" spans="1:16" hidden="1" x14ac:dyDescent="0.25">
      <c r="A19844" s="5" t="s">
        <v>408</v>
      </c>
      <c r="B19844" s="1">
        <v>429.89600000000002</v>
      </c>
      <c r="C19844" s="1">
        <v>37</v>
      </c>
      <c r="D19844" s="1">
        <v>187.57300000000001</v>
      </c>
      <c r="E19844" s="1">
        <v>174.17349999999999</v>
      </c>
      <c r="F19844" s="1" t="s">
        <v>22</v>
      </c>
      <c r="G19844" s="1"/>
      <c r="H19844">
        <v>451.48</v>
      </c>
      <c r="I19844">
        <v>51.811999999999998</v>
      </c>
      <c r="J19844">
        <f t="shared" si="2073"/>
        <v>0.95219278816337383</v>
      </c>
      <c r="K19844">
        <f t="shared" si="2074"/>
        <v>0.71412028101598091</v>
      </c>
      <c r="L19844">
        <f t="shared" si="2075"/>
        <v>5.1600519288509661</v>
      </c>
      <c r="N19844">
        <f t="shared" si="2076"/>
        <v>0.37933595420087479</v>
      </c>
      <c r="O19844">
        <f t="shared" si="2077"/>
        <v>0.88001518448667782</v>
      </c>
      <c r="P19844">
        <f t="shared" si="2078"/>
        <v>5.7086260193465344E-3</v>
      </c>
    </row>
    <row r="19845" spans="1:16" hidden="1" x14ac:dyDescent="0.25">
      <c r="A19845" s="5" t="s">
        <v>408</v>
      </c>
      <c r="B19845" s="1">
        <v>430.06490000000002</v>
      </c>
      <c r="C19845" s="1">
        <v>37.1</v>
      </c>
      <c r="D19845" s="1">
        <v>188.35589999999999</v>
      </c>
      <c r="E19845" s="1">
        <v>175.04069999999999</v>
      </c>
      <c r="F19845" s="1" t="s">
        <v>22</v>
      </c>
      <c r="G19845" s="1"/>
      <c r="H19845">
        <v>451.48</v>
      </c>
      <c r="I19845">
        <v>51.811999999999998</v>
      </c>
      <c r="J19845">
        <f t="shared" si="2073"/>
        <v>0.95256689111367066</v>
      </c>
      <c r="K19845">
        <f t="shared" si="2074"/>
        <v>0.71605033582953759</v>
      </c>
      <c r="L19845">
        <f t="shared" si="2075"/>
        <v>5.1650185183115429</v>
      </c>
      <c r="N19845">
        <f t="shared" si="2076"/>
        <v>0.38246089774507952</v>
      </c>
      <c r="O19845">
        <f t="shared" si="2077"/>
        <v>0.8845278819505823</v>
      </c>
      <c r="P19845">
        <f t="shared" si="2078"/>
        <v>5.6805045651374961E-3</v>
      </c>
    </row>
    <row r="19846" spans="1:16" hidden="1" x14ac:dyDescent="0.25">
      <c r="A19846" s="5" t="s">
        <v>408</v>
      </c>
      <c r="B19846" s="1">
        <v>430.23340000000002</v>
      </c>
      <c r="C19846" s="1">
        <v>37.200000000000003</v>
      </c>
      <c r="D19846" s="1">
        <v>189.1422</v>
      </c>
      <c r="E19846" s="1">
        <v>175.91919999999999</v>
      </c>
      <c r="F19846" s="1" t="s">
        <v>22</v>
      </c>
      <c r="G19846" s="1"/>
      <c r="H19846">
        <v>451.48</v>
      </c>
      <c r="I19846">
        <v>51.811999999999998</v>
      </c>
      <c r="J19846">
        <f t="shared" si="2073"/>
        <v>0.95294010808895191</v>
      </c>
      <c r="K19846">
        <f t="shared" si="2074"/>
        <v>0.71798039064309438</v>
      </c>
      <c r="L19846">
        <f t="shared" si="2075"/>
        <v>5.1700247987145653</v>
      </c>
      <c r="N19846">
        <f t="shared" si="2076"/>
        <v>0.38560587984648281</v>
      </c>
      <c r="O19846">
        <f t="shared" si="2077"/>
        <v>0.88906950011612451</v>
      </c>
      <c r="P19846">
        <f t="shared" si="2078"/>
        <v>5.6522977720903089E-3</v>
      </c>
    </row>
    <row r="19847" spans="1:16" hidden="1" x14ac:dyDescent="0.25">
      <c r="A19847" s="5" t="s">
        <v>408</v>
      </c>
      <c r="B19847" s="1">
        <v>430.40159999999997</v>
      </c>
      <c r="C19847" s="1">
        <v>37.299999999999997</v>
      </c>
      <c r="D19847" s="1">
        <v>189.93199999999999</v>
      </c>
      <c r="E19847" s="1">
        <v>176.80940000000001</v>
      </c>
      <c r="F19847" s="1" t="s">
        <v>22</v>
      </c>
      <c r="G19847" s="1"/>
      <c r="H19847">
        <v>451.48</v>
      </c>
      <c r="I19847">
        <v>51.811999999999998</v>
      </c>
      <c r="J19847">
        <f t="shared" si="2073"/>
        <v>0.95331266058297148</v>
      </c>
      <c r="K19847">
        <f t="shared" si="2074"/>
        <v>0.71991044545665095</v>
      </c>
      <c r="L19847">
        <f t="shared" si="2075"/>
        <v>5.1750723162110202</v>
      </c>
      <c r="N19847">
        <f t="shared" si="2076"/>
        <v>0.38877292544061748</v>
      </c>
      <c r="O19847">
        <f t="shared" si="2077"/>
        <v>0.89364044698630563</v>
      </c>
      <c r="P19847">
        <f t="shared" si="2078"/>
        <v>5.6239996310656244E-3</v>
      </c>
    </row>
    <row r="19848" spans="1:16" hidden="1" x14ac:dyDescent="0.25">
      <c r="A19848" s="5" t="s">
        <v>408</v>
      </c>
      <c r="B19848" s="1">
        <v>430.56939999999997</v>
      </c>
      <c r="C19848" s="1">
        <v>37.4</v>
      </c>
      <c r="D19848" s="1">
        <v>190.7253</v>
      </c>
      <c r="E19848" s="1">
        <v>177.7114</v>
      </c>
      <c r="F19848" s="1" t="s">
        <v>22</v>
      </c>
      <c r="G19848" s="1"/>
      <c r="H19848">
        <v>451.48</v>
      </c>
      <c r="I19848">
        <v>51.811999999999998</v>
      </c>
      <c r="J19848">
        <f t="shared" si="2073"/>
        <v>0.95368432710197559</v>
      </c>
      <c r="K19848">
        <f t="shared" si="2074"/>
        <v>0.72184050027020763</v>
      </c>
      <c r="L19848">
        <f t="shared" si="2075"/>
        <v>5.180160886169852</v>
      </c>
      <c r="N19848">
        <f t="shared" si="2076"/>
        <v>0.39196031317153252</v>
      </c>
      <c r="O19848">
        <f t="shared" si="2077"/>
        <v>0.89824113914737369</v>
      </c>
      <c r="P19848">
        <f t="shared" si="2078"/>
        <v>5.5956139339739955E-3</v>
      </c>
    </row>
    <row r="19849" spans="1:16" hidden="1" x14ac:dyDescent="0.25">
      <c r="A19849" s="5" t="s">
        <v>408</v>
      </c>
      <c r="B19849" s="1">
        <v>430.73680000000002</v>
      </c>
      <c r="C19849" s="1">
        <v>37.5</v>
      </c>
      <c r="D19849" s="1">
        <v>191.5223</v>
      </c>
      <c r="E19849" s="1">
        <v>178.62549999999999</v>
      </c>
      <c r="F19849" s="1" t="s">
        <v>22</v>
      </c>
      <c r="G19849" s="1"/>
      <c r="H19849">
        <v>451.48</v>
      </c>
      <c r="I19849">
        <v>51.811999999999998</v>
      </c>
      <c r="J19849">
        <f t="shared" si="2073"/>
        <v>0.95405510764596435</v>
      </c>
      <c r="K19849">
        <f t="shared" si="2074"/>
        <v>0.72377055508376442</v>
      </c>
      <c r="L19849">
        <f t="shared" si="2075"/>
        <v>5.1852914354063655</v>
      </c>
      <c r="N19849">
        <f t="shared" si="2076"/>
        <v>0.39516818276720245</v>
      </c>
      <c r="O19849">
        <f t="shared" si="2077"/>
        <v>0.90287200200985751</v>
      </c>
      <c r="P19849">
        <f t="shared" si="2078"/>
        <v>5.5671382960659826E-3</v>
      </c>
    </row>
    <row r="19850" spans="1:16" hidden="1" x14ac:dyDescent="0.25">
      <c r="A19850" s="5" t="s">
        <v>408</v>
      </c>
      <c r="B19850" s="1">
        <v>430.90390000000002</v>
      </c>
      <c r="C19850" s="1">
        <v>37.6</v>
      </c>
      <c r="D19850" s="1">
        <v>192.3228</v>
      </c>
      <c r="E19850" s="1">
        <v>179.55189999999999</v>
      </c>
      <c r="F19850" s="1" t="s">
        <v>22</v>
      </c>
      <c r="G19850" s="1"/>
      <c r="H19850">
        <v>451.48</v>
      </c>
      <c r="I19850">
        <v>51.811999999999998</v>
      </c>
      <c r="J19850">
        <f t="shared" si="2073"/>
        <v>0.95442522370869143</v>
      </c>
      <c r="K19850">
        <f t="shared" si="2074"/>
        <v>0.7257006098973211</v>
      </c>
      <c r="L19850">
        <f t="shared" si="2075"/>
        <v>5.190464302626685</v>
      </c>
      <c r="N19850">
        <f t="shared" si="2076"/>
        <v>0.39839861860532694</v>
      </c>
      <c r="O19850">
        <f t="shared" si="2077"/>
        <v>0.90753347005811447</v>
      </c>
      <c r="P19850">
        <f t="shared" si="2078"/>
        <v>5.5385736732762141E-3</v>
      </c>
    </row>
    <row r="19851" spans="1:16" hidden="1" x14ac:dyDescent="0.25">
      <c r="A19851" s="5" t="s">
        <v>408</v>
      </c>
      <c r="B19851" s="1">
        <v>431.07060000000001</v>
      </c>
      <c r="C19851" s="1">
        <v>37.700000000000003</v>
      </c>
      <c r="D19851" s="1">
        <v>193.12690000000001</v>
      </c>
      <c r="E19851" s="1">
        <v>180.49090000000001</v>
      </c>
      <c r="F19851" s="1" t="s">
        <v>22</v>
      </c>
      <c r="G19851" s="1"/>
      <c r="H19851">
        <v>451.48</v>
      </c>
      <c r="I19851">
        <v>51.811999999999998</v>
      </c>
      <c r="J19851">
        <f t="shared" si="2073"/>
        <v>0.95479445379640293</v>
      </c>
      <c r="K19851">
        <f t="shared" si="2074"/>
        <v>0.72763066471087789</v>
      </c>
      <c r="L19851">
        <f t="shared" si="2075"/>
        <v>5.1956803609895656</v>
      </c>
      <c r="N19851">
        <f t="shared" si="2076"/>
        <v>0.40164985891118798</v>
      </c>
      <c r="O19851">
        <f t="shared" si="2077"/>
        <v>0.91222598710875558</v>
      </c>
      <c r="P19851">
        <f t="shared" si="2078"/>
        <v>5.5099181281265336E-3</v>
      </c>
    </row>
    <row r="19852" spans="1:16" hidden="1" x14ac:dyDescent="0.25">
      <c r="A19852" s="5" t="s">
        <v>408</v>
      </c>
      <c r="B19852" s="1">
        <v>431.23700000000002</v>
      </c>
      <c r="C19852" s="1">
        <v>37.799999999999997</v>
      </c>
      <c r="D19852" s="1">
        <v>193.9348</v>
      </c>
      <c r="E19852" s="1">
        <v>181.4427</v>
      </c>
      <c r="F19852" s="1" t="s">
        <v>22</v>
      </c>
      <c r="G19852" s="1"/>
      <c r="H19852">
        <v>451.48</v>
      </c>
      <c r="I19852">
        <v>51.811999999999998</v>
      </c>
      <c r="J19852">
        <f t="shared" si="2073"/>
        <v>0.95516301940285286</v>
      </c>
      <c r="K19852">
        <f t="shared" si="2074"/>
        <v>0.72956071952443446</v>
      </c>
      <c r="L19852">
        <f t="shared" si="2075"/>
        <v>5.200939901381048</v>
      </c>
      <c r="N19852">
        <f t="shared" si="2076"/>
        <v>0.40492402922755488</v>
      </c>
      <c r="O19852">
        <f t="shared" si="2077"/>
        <v>0.91695000657832348</v>
      </c>
      <c r="P19852">
        <f t="shared" si="2078"/>
        <v>5.4811729929451821E-3</v>
      </c>
    </row>
    <row r="19853" spans="1:16" hidden="1" x14ac:dyDescent="0.25">
      <c r="A19853" s="5" t="s">
        <v>408</v>
      </c>
      <c r="B19853" s="1">
        <v>431.40300000000002</v>
      </c>
      <c r="C19853" s="1">
        <v>37.9</v>
      </c>
      <c r="D19853" s="1">
        <v>194.74639999999999</v>
      </c>
      <c r="E19853" s="1">
        <v>182.40770000000001</v>
      </c>
      <c r="F19853" s="1" t="s">
        <v>22</v>
      </c>
      <c r="G19853" s="1"/>
      <c r="H19853">
        <v>451.48</v>
      </c>
      <c r="I19853">
        <v>51.811999999999998</v>
      </c>
      <c r="J19853">
        <f t="shared" si="2073"/>
        <v>0.95553069903428722</v>
      </c>
      <c r="K19853">
        <f t="shared" si="2074"/>
        <v>0.73149077433799126</v>
      </c>
      <c r="L19853">
        <f t="shared" si="2075"/>
        <v>5.2062442916614877</v>
      </c>
      <c r="N19853">
        <f t="shared" si="2076"/>
        <v>0.40821934068783705</v>
      </c>
      <c r="O19853">
        <f t="shared" si="2077"/>
        <v>0.92170599176063372</v>
      </c>
      <c r="P19853">
        <f t="shared" si="2078"/>
        <v>5.45233378969367E-3</v>
      </c>
    </row>
    <row r="19854" spans="1:16" hidden="1" x14ac:dyDescent="0.25">
      <c r="A19854" s="5" t="s">
        <v>408</v>
      </c>
      <c r="B19854" s="1">
        <v>431.5686</v>
      </c>
      <c r="C19854" s="1">
        <v>38</v>
      </c>
      <c r="D19854" s="1">
        <v>195.56180000000001</v>
      </c>
      <c r="E19854" s="1">
        <v>183.386</v>
      </c>
      <c r="F19854" s="1" t="s">
        <v>22</v>
      </c>
      <c r="G19854" s="1"/>
      <c r="H19854">
        <v>451.48</v>
      </c>
      <c r="I19854">
        <v>51.811999999999998</v>
      </c>
      <c r="J19854">
        <f t="shared" si="2073"/>
        <v>0.95589749269070612</v>
      </c>
      <c r="K19854">
        <f t="shared" si="2074"/>
        <v>0.73342082915154794</v>
      </c>
      <c r="L19854">
        <f t="shared" si="2075"/>
        <v>5.2115932210307703</v>
      </c>
      <c r="N19854">
        <f t="shared" si="2076"/>
        <v>0.4115359494905062</v>
      </c>
      <c r="O19854">
        <f t="shared" si="2077"/>
        <v>0.9264944161141847</v>
      </c>
      <c r="P19854">
        <f t="shared" si="2078"/>
        <v>5.4234052476869188E-3</v>
      </c>
    </row>
    <row r="19855" spans="1:16" hidden="1" x14ac:dyDescent="0.25">
      <c r="A19855" s="5" t="s">
        <v>408</v>
      </c>
      <c r="B19855" s="1">
        <v>431.73390000000001</v>
      </c>
      <c r="C19855" s="1">
        <v>38.1</v>
      </c>
      <c r="D19855" s="1">
        <v>196.3809</v>
      </c>
      <c r="E19855" s="1">
        <v>184.37809999999999</v>
      </c>
      <c r="F19855" s="1" t="s">
        <v>22</v>
      </c>
      <c r="G19855" s="1"/>
      <c r="H19855">
        <v>451.48</v>
      </c>
      <c r="I19855">
        <v>51.811999999999998</v>
      </c>
      <c r="J19855">
        <f t="shared" si="2073"/>
        <v>0.95626362186586333</v>
      </c>
      <c r="K19855">
        <f t="shared" si="2074"/>
        <v>0.73535088396510462</v>
      </c>
      <c r="L19855">
        <f t="shared" si="2075"/>
        <v>5.2169885405120597</v>
      </c>
      <c r="N19855">
        <f t="shared" si="2076"/>
        <v>0.41487604485134089</v>
      </c>
      <c r="O19855">
        <f t="shared" si="2077"/>
        <v>0.93131576356009593</v>
      </c>
      <c r="P19855">
        <f t="shared" si="2078"/>
        <v>5.3943804581015782E-3</v>
      </c>
    </row>
    <row r="19856" spans="1:16" hidden="1" x14ac:dyDescent="0.25">
      <c r="A19856" s="5" t="s">
        <v>408</v>
      </c>
      <c r="B19856" s="1">
        <v>431.89879999999999</v>
      </c>
      <c r="C19856" s="1">
        <v>38.200000000000003</v>
      </c>
      <c r="D19856" s="1">
        <v>197.20400000000001</v>
      </c>
      <c r="E19856" s="1">
        <v>185.38409999999999</v>
      </c>
      <c r="F19856" s="1" t="s">
        <v>22</v>
      </c>
      <c r="G19856" s="1"/>
      <c r="H19856">
        <v>451.48</v>
      </c>
      <c r="I19856">
        <v>51.811999999999998</v>
      </c>
      <c r="J19856">
        <f t="shared" si="2073"/>
        <v>0.95662886506600509</v>
      </c>
      <c r="K19856">
        <f t="shared" si="2074"/>
        <v>0.73728093877866141</v>
      </c>
      <c r="L19856">
        <f t="shared" si="2075"/>
        <v>5.2224298889363121</v>
      </c>
      <c r="N19856">
        <f t="shared" si="2076"/>
        <v>0.41823779652771204</v>
      </c>
      <c r="O19856">
        <f t="shared" si="2077"/>
        <v>0.93617052879102347</v>
      </c>
      <c r="P19856">
        <f t="shared" si="2078"/>
        <v>5.3652645263195728E-3</v>
      </c>
    </row>
    <row r="19857" spans="1:16" hidden="1" x14ac:dyDescent="0.25">
      <c r="A19857" s="5" t="s">
        <v>408</v>
      </c>
      <c r="B19857" s="1">
        <v>432.0634</v>
      </c>
      <c r="C19857" s="1">
        <v>38.299999999999997</v>
      </c>
      <c r="D19857" s="1">
        <v>198.03100000000001</v>
      </c>
      <c r="E19857" s="1">
        <v>186.40440000000001</v>
      </c>
      <c r="F19857" s="1" t="s">
        <v>22</v>
      </c>
      <c r="G19857" s="1"/>
      <c r="H19857">
        <v>451.48</v>
      </c>
      <c r="I19857">
        <v>51.811999999999998</v>
      </c>
      <c r="J19857">
        <f t="shared" si="2073"/>
        <v>0.95699344378488527</v>
      </c>
      <c r="K19857">
        <f t="shared" si="2074"/>
        <v>0.73921099359221798</v>
      </c>
      <c r="L19857">
        <f t="shared" si="2075"/>
        <v>5.2279185071231087</v>
      </c>
      <c r="N19857">
        <f t="shared" si="2076"/>
        <v>0.4216234379147259</v>
      </c>
      <c r="O19857">
        <f t="shared" si="2077"/>
        <v>0.94105921759154909</v>
      </c>
      <c r="P19857">
        <f t="shared" si="2078"/>
        <v>5.3360540094042593E-3</v>
      </c>
    </row>
    <row r="19858" spans="1:16" hidden="1" x14ac:dyDescent="0.25">
      <c r="A19858" s="5" t="s">
        <v>408</v>
      </c>
      <c r="B19858" s="1">
        <v>432.2276</v>
      </c>
      <c r="C19858" s="1">
        <v>38.4</v>
      </c>
      <c r="D19858" s="1">
        <v>198.86189999999999</v>
      </c>
      <c r="E19858" s="1">
        <v>187.4393</v>
      </c>
      <c r="F19858" s="1" t="s">
        <v>22</v>
      </c>
      <c r="G19858" s="1"/>
      <c r="H19858">
        <v>451.48</v>
      </c>
      <c r="I19858">
        <v>51.811999999999998</v>
      </c>
      <c r="J19858">
        <f t="shared" si="2073"/>
        <v>0.95735713652874987</v>
      </c>
      <c r="K19858">
        <f t="shared" si="2074"/>
        <v>0.74114104840577477</v>
      </c>
      <c r="L19858">
        <f t="shared" si="2075"/>
        <v>5.233455059664184</v>
      </c>
      <c r="N19858">
        <f t="shared" si="2076"/>
        <v>0.42503111107062969</v>
      </c>
      <c r="O19858">
        <f t="shared" si="2077"/>
        <v>0.94598234717055951</v>
      </c>
      <c r="P19858">
        <f t="shared" si="2078"/>
        <v>5.3067486453197421E-3</v>
      </c>
    </row>
    <row r="19859" spans="1:16" hidden="1" x14ac:dyDescent="0.25">
      <c r="A19859" s="5" t="s">
        <v>408</v>
      </c>
      <c r="B19859" s="1">
        <v>432.39150000000001</v>
      </c>
      <c r="C19859" s="1">
        <v>38.5</v>
      </c>
      <c r="D19859" s="1">
        <v>199.6968</v>
      </c>
      <c r="E19859" s="1">
        <v>188.489</v>
      </c>
      <c r="F19859" s="1" t="s">
        <v>22</v>
      </c>
      <c r="G19859" s="1"/>
      <c r="H19859">
        <v>451.48</v>
      </c>
      <c r="I19859">
        <v>51.811999999999998</v>
      </c>
      <c r="J19859">
        <f t="shared" si="2073"/>
        <v>0.95772016479135291</v>
      </c>
      <c r="K19859">
        <f t="shared" si="2074"/>
        <v>0.74307110321933145</v>
      </c>
      <c r="L19859">
        <f t="shared" si="2075"/>
        <v>5.2390396497476548</v>
      </c>
      <c r="N19859">
        <f t="shared" si="2076"/>
        <v>0.4284630948963446</v>
      </c>
      <c r="O19859">
        <f t="shared" si="2077"/>
        <v>0.95094044650614784</v>
      </c>
      <c r="P19859">
        <f t="shared" si="2078"/>
        <v>5.2773511918897675E-3</v>
      </c>
    </row>
    <row r="19860" spans="1:16" hidden="1" x14ac:dyDescent="0.25">
      <c r="A19860" s="5" t="s">
        <v>408</v>
      </c>
      <c r="B19860" s="1">
        <v>432.55500000000001</v>
      </c>
      <c r="C19860" s="1">
        <v>38.6</v>
      </c>
      <c r="D19860" s="1">
        <v>200.53579999999999</v>
      </c>
      <c r="E19860" s="1">
        <v>189.554</v>
      </c>
      <c r="F19860" s="1" t="s">
        <v>22</v>
      </c>
      <c r="G19860" s="1"/>
      <c r="H19860">
        <v>451.48</v>
      </c>
      <c r="I19860">
        <v>51.811999999999998</v>
      </c>
      <c r="J19860">
        <f t="shared" si="2073"/>
        <v>0.95808230707894038</v>
      </c>
      <c r="K19860">
        <f t="shared" si="2074"/>
        <v>0.74500115803288824</v>
      </c>
      <c r="L19860">
        <f t="shared" si="2075"/>
        <v>5.2446739443511348</v>
      </c>
      <c r="N19860">
        <f t="shared" si="2076"/>
        <v>0.43191750352072483</v>
      </c>
      <c r="O19860">
        <f t="shared" si="2077"/>
        <v>0.9559340567036172</v>
      </c>
      <c r="P19860">
        <f t="shared" si="2078"/>
        <v>5.2478562507215819E-3</v>
      </c>
    </row>
    <row r="19861" spans="1:16" hidden="1" x14ac:dyDescent="0.25">
      <c r="A19861" s="5" t="s">
        <v>408</v>
      </c>
      <c r="B19861" s="1">
        <v>432.71820000000002</v>
      </c>
      <c r="C19861" s="1">
        <v>38.700000000000003</v>
      </c>
      <c r="D19861" s="1">
        <v>201.37889999999999</v>
      </c>
      <c r="E19861" s="1">
        <v>190.63460000000001</v>
      </c>
      <c r="F19861" s="1" t="s">
        <v>22</v>
      </c>
      <c r="G19861" s="1"/>
      <c r="H19861">
        <v>451.48</v>
      </c>
      <c r="I19861">
        <v>51.811999999999998</v>
      </c>
      <c r="J19861">
        <f t="shared" si="2073"/>
        <v>0.95844378488526627</v>
      </c>
      <c r="K19861">
        <f t="shared" si="2074"/>
        <v>0.74693121284644493</v>
      </c>
      <c r="L19861">
        <f t="shared" si="2075"/>
        <v>5.2503585067493583</v>
      </c>
      <c r="N19861">
        <f t="shared" si="2076"/>
        <v>0.43539666274811573</v>
      </c>
      <c r="O19861">
        <f t="shared" si="2077"/>
        <v>0.96096373136718138</v>
      </c>
      <c r="P19861">
        <f t="shared" si="2078"/>
        <v>5.2182643426604593E-3</v>
      </c>
    </row>
    <row r="19862" spans="1:16" hidden="1" x14ac:dyDescent="0.25">
      <c r="A19862" s="5" t="s">
        <v>408</v>
      </c>
      <c r="B19862" s="1">
        <v>432.88099999999997</v>
      </c>
      <c r="C19862" s="1">
        <v>38.799999999999997</v>
      </c>
      <c r="D19862" s="1">
        <v>202.22620000000001</v>
      </c>
      <c r="E19862" s="1">
        <v>191.7311</v>
      </c>
      <c r="F19862" s="1" t="s">
        <v>22</v>
      </c>
      <c r="G19862" s="1"/>
      <c r="H19862">
        <v>451.48</v>
      </c>
      <c r="I19862">
        <v>51.811999999999998</v>
      </c>
      <c r="J19862">
        <f t="shared" si="2073"/>
        <v>0.95880437671657648</v>
      </c>
      <c r="K19862">
        <f t="shared" si="2074"/>
        <v>0.7488612676600015</v>
      </c>
      <c r="L19862">
        <f t="shared" si="2075"/>
        <v>5.2560938695484953</v>
      </c>
      <c r="N19862">
        <f t="shared" si="2076"/>
        <v>0.43889865855619603</v>
      </c>
      <c r="O19862">
        <f t="shared" si="2077"/>
        <v>0.96603003698599588</v>
      </c>
      <c r="P19862">
        <f t="shared" si="2078"/>
        <v>5.1885762079913406E-3</v>
      </c>
    </row>
    <row r="19863" spans="1:16" hidden="1" x14ac:dyDescent="0.25">
      <c r="A19863" s="5" t="s">
        <v>408</v>
      </c>
      <c r="B19863" s="1">
        <v>433.04349999999999</v>
      </c>
      <c r="C19863" s="1">
        <v>38.9</v>
      </c>
      <c r="D19863" s="1">
        <v>203.07759999999999</v>
      </c>
      <c r="E19863" s="1">
        <v>192.84379999999999</v>
      </c>
      <c r="F19863" s="1" t="s">
        <v>22</v>
      </c>
      <c r="G19863" s="1"/>
      <c r="H19863">
        <v>451.48</v>
      </c>
      <c r="I19863">
        <v>51.811999999999998</v>
      </c>
      <c r="J19863">
        <f t="shared" si="2073"/>
        <v>0.95916430406662523</v>
      </c>
      <c r="K19863">
        <f t="shared" si="2074"/>
        <v>0.75079132247355829</v>
      </c>
      <c r="L19863">
        <f t="shared" si="2075"/>
        <v>5.2618805347985713</v>
      </c>
      <c r="N19863">
        <f t="shared" si="2076"/>
        <v>0.44242586512691295</v>
      </c>
      <c r="O19863">
        <f t="shared" si="2077"/>
        <v>0.97113355333518936</v>
      </c>
      <c r="P19863">
        <f t="shared" si="2078"/>
        <v>5.1587928012141737E-3</v>
      </c>
    </row>
    <row r="19864" spans="1:16" hidden="1" x14ac:dyDescent="0.25">
      <c r="A19864" s="5" t="s">
        <v>408</v>
      </c>
      <c r="B19864" s="1">
        <v>433.2056</v>
      </c>
      <c r="C19864" s="1">
        <v>39</v>
      </c>
      <c r="D19864" s="1">
        <v>203.93340000000001</v>
      </c>
      <c r="E19864" s="1">
        <v>193.97309999999999</v>
      </c>
      <c r="F19864" s="1" t="s">
        <v>22</v>
      </c>
      <c r="G19864" s="1"/>
      <c r="H19864">
        <v>451.48</v>
      </c>
      <c r="I19864">
        <v>51.811999999999998</v>
      </c>
      <c r="J19864">
        <f t="shared" si="2073"/>
        <v>0.95952334544165852</v>
      </c>
      <c r="K19864">
        <f t="shared" si="2074"/>
        <v>0.75272137728711497</v>
      </c>
      <c r="L19864">
        <f t="shared" si="2075"/>
        <v>5.2677194896553559</v>
      </c>
      <c r="N19864">
        <f t="shared" si="2076"/>
        <v>0.44597634007505543</v>
      </c>
      <c r="O19864">
        <f t="shared" si="2077"/>
        <v>0.97627487389259271</v>
      </c>
      <c r="P19864">
        <f t="shared" si="2078"/>
        <v>5.1289126551303738E-3</v>
      </c>
    </row>
    <row r="19865" spans="1:16" hidden="1" x14ac:dyDescent="0.25">
      <c r="A19865" s="5" t="s">
        <v>408</v>
      </c>
      <c r="B19865" s="1">
        <v>433.36739999999998</v>
      </c>
      <c r="C19865" s="1">
        <v>39.1</v>
      </c>
      <c r="D19865" s="1">
        <v>204.79339999999999</v>
      </c>
      <c r="E19865" s="1">
        <v>195.11949999999999</v>
      </c>
      <c r="F19865" s="1" t="s">
        <v>22</v>
      </c>
      <c r="G19865" s="1"/>
      <c r="H19865">
        <v>451.48</v>
      </c>
      <c r="I19865">
        <v>51.811999999999998</v>
      </c>
      <c r="J19865">
        <f t="shared" si="2073"/>
        <v>0.95988172233543001</v>
      </c>
      <c r="K19865">
        <f t="shared" si="2074"/>
        <v>0.75465143210067176</v>
      </c>
      <c r="L19865">
        <f t="shared" si="2075"/>
        <v>5.2736121913787564</v>
      </c>
      <c r="N19865">
        <f t="shared" si="2076"/>
        <v>0.44955250751686326</v>
      </c>
      <c r="O19865">
        <f t="shared" si="2077"/>
        <v>0.98145460627191772</v>
      </c>
      <c r="P19865">
        <f t="shared" si="2078"/>
        <v>5.0989320286865909E-3</v>
      </c>
    </row>
    <row r="19866" spans="1:16" hidden="1" x14ac:dyDescent="0.25">
      <c r="A19866" s="5" t="s">
        <v>408</v>
      </c>
      <c r="B19866" s="1">
        <v>433.52879999999999</v>
      </c>
      <c r="C19866" s="1">
        <v>39.200000000000003</v>
      </c>
      <c r="D19866" s="1">
        <v>205.65780000000001</v>
      </c>
      <c r="E19866" s="1">
        <v>196.2833</v>
      </c>
      <c r="F19866" s="1" t="s">
        <v>22</v>
      </c>
      <c r="G19866" s="1"/>
      <c r="H19866">
        <v>451.48</v>
      </c>
      <c r="I19866">
        <v>51.811999999999998</v>
      </c>
      <c r="J19866">
        <f t="shared" si="2073"/>
        <v>0.96023921325418615</v>
      </c>
      <c r="K19866">
        <f t="shared" si="2074"/>
        <v>0.75658148691422844</v>
      </c>
      <c r="L19866">
        <f t="shared" si="2075"/>
        <v>5.2795590237968977</v>
      </c>
      <c r="N19866">
        <f t="shared" si="2076"/>
        <v>0.45315239650440164</v>
      </c>
      <c r="O19866">
        <f t="shared" si="2077"/>
        <v>0.98667337267315969</v>
      </c>
      <c r="P19866">
        <f t="shared" si="2078"/>
        <v>5.0688527614856415E-3</v>
      </c>
    </row>
    <row r="19867" spans="1:16" hidden="1" x14ac:dyDescent="0.25">
      <c r="A19867" s="5" t="s">
        <v>408</v>
      </c>
      <c r="B19867" s="1">
        <v>433.69</v>
      </c>
      <c r="C19867" s="1">
        <v>39.299999999999997</v>
      </c>
      <c r="D19867" s="1">
        <v>206.5266</v>
      </c>
      <c r="E19867" s="1">
        <v>197.4648</v>
      </c>
      <c r="F19867" s="1" t="s">
        <v>22</v>
      </c>
      <c r="G19867" s="1"/>
      <c r="H19867">
        <v>451.48</v>
      </c>
      <c r="I19867">
        <v>51.811999999999998</v>
      </c>
      <c r="J19867">
        <f t="shared" si="2073"/>
        <v>0.96059626118543451</v>
      </c>
      <c r="K19867">
        <f t="shared" si="2074"/>
        <v>0.75851154172778501</v>
      </c>
      <c r="L19867">
        <f t="shared" si="2075"/>
        <v>5.2855603406086047</v>
      </c>
      <c r="N19867">
        <f t="shared" si="2076"/>
        <v>0.45678074386393008</v>
      </c>
      <c r="O19867">
        <f t="shared" si="2077"/>
        <v>0.99193181035105638</v>
      </c>
      <c r="P19867">
        <f t="shared" si="2078"/>
        <v>5.0386768837597413E-3</v>
      </c>
    </row>
    <row r="19868" spans="1:16" hidden="1" x14ac:dyDescent="0.25">
      <c r="A19868" s="5" t="s">
        <v>408</v>
      </c>
      <c r="B19868" s="1">
        <v>433.85070000000002</v>
      </c>
      <c r="C19868" s="1">
        <v>39.4</v>
      </c>
      <c r="D19868" s="1">
        <v>207.3999</v>
      </c>
      <c r="E19868" s="1">
        <v>198.66460000000001</v>
      </c>
      <c r="F19868" s="1" t="s">
        <v>22</v>
      </c>
      <c r="G19868" s="1"/>
      <c r="H19868">
        <v>451.48</v>
      </c>
      <c r="I19868">
        <v>51.811999999999998</v>
      </c>
      <c r="J19868">
        <f t="shared" si="2073"/>
        <v>0.96095220164791351</v>
      </c>
      <c r="K19868">
        <f t="shared" si="2074"/>
        <v>0.7604415965413418</v>
      </c>
      <c r="L19868">
        <f t="shared" si="2075"/>
        <v>5.2916179756585677</v>
      </c>
      <c r="N19868">
        <f t="shared" si="2076"/>
        <v>0.46043104842047117</v>
      </c>
      <c r="O19868">
        <f t="shared" si="2077"/>
        <v>0.9972305721024789</v>
      </c>
      <c r="P19868">
        <f t="shared" si="2078"/>
        <v>5.0083990852659924E-3</v>
      </c>
    </row>
    <row r="19869" spans="1:16" hidden="1" x14ac:dyDescent="0.25">
      <c r="A19869" s="5" t="s">
        <v>408</v>
      </c>
      <c r="B19869" s="1">
        <v>434.01119999999997</v>
      </c>
      <c r="C19869" s="1">
        <v>39.5</v>
      </c>
      <c r="D19869" s="1">
        <v>208.27780000000001</v>
      </c>
      <c r="E19869" s="1">
        <v>199.88300000000001</v>
      </c>
      <c r="F19869" s="1" t="s">
        <v>22</v>
      </c>
      <c r="G19869" s="1"/>
      <c r="H19869">
        <v>451.48</v>
      </c>
      <c r="I19869">
        <v>51.811999999999998</v>
      </c>
      <c r="J19869">
        <f t="shared" si="2073"/>
        <v>0.96130769912288461</v>
      </c>
      <c r="K19869">
        <f t="shared" si="2074"/>
        <v>0.76237165135489848</v>
      </c>
      <c r="L19869">
        <f t="shared" si="2075"/>
        <v>5.2977321953687735</v>
      </c>
      <c r="N19869">
        <f t="shared" si="2076"/>
        <v>0.46411038276704381</v>
      </c>
      <c r="O19869">
        <f t="shared" si="2077"/>
        <v>1.0025703267736712</v>
      </c>
      <c r="P19869">
        <f t="shared" si="2078"/>
        <v>4.9780220327255162E-3</v>
      </c>
    </row>
    <row r="19870" spans="1:16" hidden="1" x14ac:dyDescent="0.25">
      <c r="A19870" s="5" t="s">
        <v>408</v>
      </c>
      <c r="B19870" s="1">
        <v>434.1712</v>
      </c>
      <c r="C19870" s="1">
        <v>39.6</v>
      </c>
      <c r="D19870" s="1">
        <v>209.1602</v>
      </c>
      <c r="E19870" s="1">
        <v>201.12049999999999</v>
      </c>
      <c r="F19870" s="1" t="s">
        <v>22</v>
      </c>
      <c r="G19870" s="1"/>
      <c r="H19870">
        <v>451.48</v>
      </c>
      <c r="I19870">
        <v>51.811999999999998</v>
      </c>
      <c r="J19870">
        <f t="shared" si="2073"/>
        <v>0.96166208912908657</v>
      </c>
      <c r="K19870">
        <f t="shared" si="2074"/>
        <v>0.76430170616845527</v>
      </c>
      <c r="L19870">
        <f t="shared" si="2075"/>
        <v>5.3039042309168103</v>
      </c>
      <c r="N19870">
        <f t="shared" si="2076"/>
        <v>0.467812133643627</v>
      </c>
      <c r="O19870">
        <f t="shared" si="2077"/>
        <v>1.0079517597883259</v>
      </c>
      <c r="P19870">
        <f t="shared" si="2078"/>
        <v>4.9475436682573032E-3</v>
      </c>
    </row>
    <row r="19871" spans="1:16" hidden="1" x14ac:dyDescent="0.25">
      <c r="A19871" s="5" t="s">
        <v>408</v>
      </c>
      <c r="B19871" s="1">
        <v>434.33100000000002</v>
      </c>
      <c r="C19871" s="1">
        <v>39.700000000000003</v>
      </c>
      <c r="D19871" s="1">
        <v>210.04730000000001</v>
      </c>
      <c r="E19871" s="1">
        <v>202.3775</v>
      </c>
      <c r="F19871" s="1" t="s">
        <v>22</v>
      </c>
      <c r="G19871" s="1"/>
      <c r="H19871">
        <v>451.48</v>
      </c>
      <c r="I19871">
        <v>51.811999999999998</v>
      </c>
      <c r="J19871">
        <f t="shared" si="2073"/>
        <v>0.96201603614778064</v>
      </c>
      <c r="K19871">
        <f t="shared" si="2074"/>
        <v>0.76623176098201196</v>
      </c>
      <c r="L19871">
        <f t="shared" si="2075"/>
        <v>5.3101347652260067</v>
      </c>
      <c r="N19871">
        <f t="shared" si="2076"/>
        <v>0.47154351304017927</v>
      </c>
      <c r="O19871">
        <f t="shared" si="2077"/>
        <v>1.0133755736975185</v>
      </c>
      <c r="P19871">
        <f t="shared" si="2078"/>
        <v>4.9169647576550995E-3</v>
      </c>
    </row>
    <row r="19872" spans="1:16" hidden="1" x14ac:dyDescent="0.25">
      <c r="A19872" s="5" t="s">
        <v>408</v>
      </c>
      <c r="B19872" s="1">
        <v>434.49040000000002</v>
      </c>
      <c r="C19872" s="1">
        <v>39.799999999999997</v>
      </c>
      <c r="D19872" s="1">
        <v>210.9392</v>
      </c>
      <c r="E19872" s="1">
        <v>203.65450000000001</v>
      </c>
      <c r="F19872" s="1" t="s">
        <v>22</v>
      </c>
      <c r="G19872" s="1"/>
      <c r="H19872">
        <v>451.48</v>
      </c>
      <c r="I19872">
        <v>51.811999999999998</v>
      </c>
      <c r="J19872">
        <f t="shared" si="2073"/>
        <v>0.96236909719145924</v>
      </c>
      <c r="K19872">
        <f t="shared" si="2074"/>
        <v>0.76816181579556853</v>
      </c>
      <c r="L19872">
        <f t="shared" si="2075"/>
        <v>5.3164249305848861</v>
      </c>
      <c r="N19872">
        <f t="shared" si="2076"/>
        <v>0.47530016109427514</v>
      </c>
      <c r="O19872">
        <f t="shared" si="2077"/>
        <v>1.0188424887526029</v>
      </c>
      <c r="P19872">
        <f t="shared" si="2078"/>
        <v>4.8862839566195708E-3</v>
      </c>
    </row>
    <row r="19873" spans="1:16" hidden="1" x14ac:dyDescent="0.25">
      <c r="A19873" s="5" t="s">
        <v>408</v>
      </c>
      <c r="B19873" s="1">
        <v>434.64949999999999</v>
      </c>
      <c r="C19873" s="1">
        <v>39.9</v>
      </c>
      <c r="D19873" s="1">
        <v>211.83580000000001</v>
      </c>
      <c r="E19873" s="1">
        <v>204.952</v>
      </c>
      <c r="F19873" s="1" t="s">
        <v>22</v>
      </c>
      <c r="G19873" s="1"/>
      <c r="H19873">
        <v>451.48</v>
      </c>
      <c r="I19873">
        <v>51.811999999999998</v>
      </c>
      <c r="J19873">
        <f t="shared" si="2073"/>
        <v>0.96272149375387606</v>
      </c>
      <c r="K19873">
        <f t="shared" si="2074"/>
        <v>0.77009187060912532</v>
      </c>
      <c r="L19873">
        <f t="shared" si="2075"/>
        <v>5.3227758053804104</v>
      </c>
      <c r="N19873">
        <f t="shared" si="2076"/>
        <v>0.47908472001420938</v>
      </c>
      <c r="O19873">
        <f t="shared" si="2077"/>
        <v>1.0243532435022231</v>
      </c>
      <c r="P19873">
        <f t="shared" si="2078"/>
        <v>4.85550031075202E-3</v>
      </c>
    </row>
    <row r="19874" spans="1:16" hidden="1" x14ac:dyDescent="0.25">
      <c r="A19874" s="5" t="s">
        <v>408</v>
      </c>
      <c r="B19874" s="1">
        <v>434.80829999999997</v>
      </c>
      <c r="C19874" s="1">
        <v>40</v>
      </c>
      <c r="D19874" s="1">
        <v>212.7372</v>
      </c>
      <c r="E19874" s="1">
        <v>206.2705</v>
      </c>
      <c r="F19874" s="1" t="s">
        <v>22</v>
      </c>
      <c r="G19874" s="1"/>
      <c r="H19874">
        <v>451.48</v>
      </c>
      <c r="I19874">
        <v>51.811999999999998</v>
      </c>
      <c r="J19874">
        <f t="shared" si="2073"/>
        <v>0.96307322583503141</v>
      </c>
      <c r="K19874">
        <f t="shared" si="2074"/>
        <v>0.772021925422682</v>
      </c>
      <c r="L19874">
        <f t="shared" si="2075"/>
        <v>5.3291884142149337</v>
      </c>
      <c r="N19874">
        <f t="shared" si="2076"/>
        <v>0.48289751596764546</v>
      </c>
      <c r="O19874">
        <f t="shared" si="2077"/>
        <v>1.029908595414663</v>
      </c>
      <c r="P19874">
        <f t="shared" si="2078"/>
        <v>4.8246132469405931E-3</v>
      </c>
    </row>
    <row r="19875" spans="1:16" hidden="1" x14ac:dyDescent="0.25">
      <c r="A19875" s="5" t="s">
        <v>408</v>
      </c>
      <c r="B19875" s="1">
        <v>434.9667</v>
      </c>
      <c r="C19875" s="1">
        <v>40.1</v>
      </c>
      <c r="D19875" s="1">
        <v>213.64359999999999</v>
      </c>
      <c r="E19875" s="1">
        <v>207.6104</v>
      </c>
      <c r="F19875" s="1" t="s">
        <v>22</v>
      </c>
      <c r="G19875" s="1"/>
      <c r="H19875">
        <v>451.48</v>
      </c>
      <c r="I19875">
        <v>51.811999999999998</v>
      </c>
      <c r="J19875">
        <f t="shared" si="2073"/>
        <v>0.96342407194117119</v>
      </c>
      <c r="K19875">
        <f t="shared" si="2074"/>
        <v>0.77395198023623879</v>
      </c>
      <c r="L19875">
        <f t="shared" si="2075"/>
        <v>5.3356632463760674</v>
      </c>
      <c r="N19875">
        <f t="shared" si="2076"/>
        <v>0.48673644868820454</v>
      </c>
      <c r="O19875">
        <f t="shared" si="2077"/>
        <v>1.0355093215268438</v>
      </c>
      <c r="P19875">
        <f t="shared" si="2078"/>
        <v>4.793624862422967E-3</v>
      </c>
    </row>
    <row r="19876" spans="1:16" hidden="1" x14ac:dyDescent="0.25">
      <c r="A19876" s="5" t="s">
        <v>408</v>
      </c>
      <c r="B19876" s="1">
        <v>435.12479999999999</v>
      </c>
      <c r="C19876" s="1">
        <v>40.200000000000003</v>
      </c>
      <c r="D19876" s="1">
        <v>214.5549</v>
      </c>
      <c r="E19876" s="1">
        <v>208.97239999999999</v>
      </c>
      <c r="F19876" s="1" t="s">
        <v>22</v>
      </c>
      <c r="G19876" s="1"/>
      <c r="H19876">
        <v>451.48</v>
      </c>
      <c r="I19876">
        <v>51.811999999999998</v>
      </c>
      <c r="J19876">
        <f t="shared" si="2073"/>
        <v>0.9637742535660494</v>
      </c>
      <c r="K19876">
        <f t="shared" si="2074"/>
        <v>0.77588203504979547</v>
      </c>
      <c r="L19876">
        <f t="shared" si="2075"/>
        <v>5.3422021858281949</v>
      </c>
      <c r="N19876">
        <f t="shared" si="2076"/>
        <v>0.49060425061184948</v>
      </c>
      <c r="O19876">
        <f t="shared" si="2077"/>
        <v>1.0411562191213362</v>
      </c>
      <c r="P19876">
        <f t="shared" si="2078"/>
        <v>4.7625306945103252E-3</v>
      </c>
    </row>
    <row r="19877" spans="1:16" hidden="1" x14ac:dyDescent="0.25">
      <c r="A19877" s="5" t="s">
        <v>408</v>
      </c>
      <c r="B19877" s="1">
        <v>435.28250000000003</v>
      </c>
      <c r="C19877" s="1">
        <v>40.299999999999997</v>
      </c>
      <c r="D19877" s="1">
        <v>215.47130000000001</v>
      </c>
      <c r="E19877" s="1">
        <v>210.3569</v>
      </c>
      <c r="F19877" s="1" t="s">
        <v>22</v>
      </c>
      <c r="G19877" s="1"/>
      <c r="H19877">
        <v>451.48</v>
      </c>
      <c r="I19877">
        <v>51.811999999999998</v>
      </c>
      <c r="J19877">
        <f t="shared" si="2073"/>
        <v>0.96412354921591215</v>
      </c>
      <c r="K19877">
        <f t="shared" si="2074"/>
        <v>0.77781208986335215</v>
      </c>
      <c r="L19877">
        <f t="shared" si="2075"/>
        <v>5.3488056119706107</v>
      </c>
      <c r="N19877">
        <f t="shared" si="2076"/>
        <v>0.49449879217498055</v>
      </c>
      <c r="O19877">
        <f t="shared" si="2077"/>
        <v>1.0468501064328626</v>
      </c>
      <c r="P19877">
        <f t="shared" si="2078"/>
        <v>4.7313335878790821E-3</v>
      </c>
    </row>
    <row r="19878" spans="1:16" hidden="1" x14ac:dyDescent="0.25">
      <c r="A19878" s="5" t="s">
        <v>408</v>
      </c>
      <c r="B19878" s="1">
        <v>435.43990000000002</v>
      </c>
      <c r="C19878" s="1">
        <v>40.4</v>
      </c>
      <c r="D19878" s="1">
        <v>216.39279999999999</v>
      </c>
      <c r="E19878" s="1">
        <v>211.7645</v>
      </c>
      <c r="F19878" s="1" t="s">
        <v>22</v>
      </c>
      <c r="G19878" s="1"/>
      <c r="H19878">
        <v>451.48</v>
      </c>
      <c r="I19878">
        <v>51.811999999999998</v>
      </c>
      <c r="J19878">
        <f t="shared" si="2073"/>
        <v>0.96447218038451321</v>
      </c>
      <c r="K19878">
        <f t="shared" si="2074"/>
        <v>0.77974214467690883</v>
      </c>
      <c r="L19878">
        <f t="shared" si="2075"/>
        <v>5.3554748081652903</v>
      </c>
      <c r="N19878">
        <f t="shared" si="2076"/>
        <v>0.49842286853707213</v>
      </c>
      <c r="O19878">
        <f t="shared" si="2077"/>
        <v>1.0525918233858285</v>
      </c>
      <c r="P19878">
        <f t="shared" si="2078"/>
        <v>4.7000321952205383E-3</v>
      </c>
    </row>
    <row r="19879" spans="1:16" hidden="1" x14ac:dyDescent="0.25">
      <c r="A19879" s="5" t="s">
        <v>408</v>
      </c>
      <c r="B19879" s="1">
        <v>435.59699999999998</v>
      </c>
      <c r="C19879" s="1">
        <v>40.5</v>
      </c>
      <c r="D19879" s="1">
        <v>217.31950000000001</v>
      </c>
      <c r="E19879" s="1">
        <v>213.19579999999999</v>
      </c>
      <c r="F19879" s="1" t="s">
        <v>22</v>
      </c>
      <c r="G19879" s="1"/>
      <c r="H19879">
        <v>451.48</v>
      </c>
      <c r="I19879">
        <v>51.811999999999998</v>
      </c>
      <c r="J19879">
        <f t="shared" si="2073"/>
        <v>0.96482014707185249</v>
      </c>
      <c r="K19879">
        <f t="shared" si="2074"/>
        <v>0.78167219949046551</v>
      </c>
      <c r="L19879">
        <f t="shared" si="2075"/>
        <v>5.362210992285263</v>
      </c>
      <c r="N19879">
        <f t="shared" si="2076"/>
        <v>0.50237684964788865</v>
      </c>
      <c r="O19879">
        <f t="shared" si="2077"/>
        <v>1.0583822323645404</v>
      </c>
      <c r="P19879">
        <f t="shared" si="2078"/>
        <v>4.6686256219776482E-3</v>
      </c>
    </row>
    <row r="19880" spans="1:16" hidden="1" x14ac:dyDescent="0.25">
      <c r="A19880" s="5" t="s">
        <v>408</v>
      </c>
      <c r="B19880" s="1">
        <v>435.75380000000001</v>
      </c>
      <c r="C19880" s="1">
        <v>40.6</v>
      </c>
      <c r="D19880" s="1">
        <v>218.25139999999999</v>
      </c>
      <c r="E19880" s="1">
        <v>214.6515</v>
      </c>
      <c r="F19880" s="1" t="s">
        <v>22</v>
      </c>
      <c r="G19880" s="1"/>
      <c r="H19880">
        <v>451.48</v>
      </c>
      <c r="I19880">
        <v>51.811999999999998</v>
      </c>
      <c r="J19880">
        <f t="shared" si="2073"/>
        <v>0.9651674492779303</v>
      </c>
      <c r="K19880">
        <f t="shared" si="2074"/>
        <v>0.78360225430402231</v>
      </c>
      <c r="L19880">
        <f t="shared" si="2075"/>
        <v>5.3690157827663487</v>
      </c>
      <c r="N19880">
        <f t="shared" si="2076"/>
        <v>0.50636111556016239</v>
      </c>
      <c r="O19880">
        <f t="shared" si="2077"/>
        <v>1.0642222190178572</v>
      </c>
      <c r="P19880">
        <f t="shared" si="2078"/>
        <v>4.6371112651662511E-3</v>
      </c>
    </row>
    <row r="19881" spans="1:16" hidden="1" x14ac:dyDescent="0.25">
      <c r="A19881" s="5" t="s">
        <v>408</v>
      </c>
      <c r="B19881" s="1">
        <v>435.91030000000001</v>
      </c>
      <c r="C19881" s="1">
        <v>40.700000000000003</v>
      </c>
      <c r="D19881" s="1">
        <v>219.18870000000001</v>
      </c>
      <c r="E19881" s="1">
        <v>216.13200000000001</v>
      </c>
      <c r="F19881" s="1" t="s">
        <v>22</v>
      </c>
      <c r="G19881" s="1"/>
      <c r="H19881">
        <v>451.48</v>
      </c>
      <c r="I19881">
        <v>51.811999999999998</v>
      </c>
      <c r="J19881">
        <f t="shared" si="2073"/>
        <v>0.96551408700274655</v>
      </c>
      <c r="K19881">
        <f t="shared" si="2074"/>
        <v>0.78553230911757899</v>
      </c>
      <c r="L19881">
        <f t="shared" si="2075"/>
        <v>5.3758893321429211</v>
      </c>
      <c r="N19881">
        <f t="shared" si="2076"/>
        <v>0.51037605679977616</v>
      </c>
      <c r="O19881">
        <f t="shared" si="2077"/>
        <v>1.0701126931001339</v>
      </c>
      <c r="P19881">
        <f t="shared" si="2078"/>
        <v>4.6054934325663642E-3</v>
      </c>
    </row>
    <row r="19882" spans="1:16" hidden="1" x14ac:dyDescent="0.25">
      <c r="A19882" s="5" t="s">
        <v>408</v>
      </c>
      <c r="B19882" s="1">
        <v>436.06639999999999</v>
      </c>
      <c r="C19882" s="1">
        <v>40.799999999999997</v>
      </c>
      <c r="D19882" s="1">
        <v>220.13130000000001</v>
      </c>
      <c r="E19882" s="1">
        <v>217.63820000000001</v>
      </c>
      <c r="F19882" s="1" t="s">
        <v>22</v>
      </c>
      <c r="G19882" s="1"/>
      <c r="H19882">
        <v>451.48</v>
      </c>
      <c r="I19882">
        <v>51.811999999999998</v>
      </c>
      <c r="J19882">
        <f t="shared" si="2073"/>
        <v>0.96585983875254711</v>
      </c>
      <c r="K19882">
        <f t="shared" si="2074"/>
        <v>0.78746236393113567</v>
      </c>
      <c r="L19882">
        <f t="shared" si="2075"/>
        <v>5.3828340510450197</v>
      </c>
      <c r="N19882">
        <f t="shared" si="2076"/>
        <v>0.51441947194523419</v>
      </c>
      <c r="O19882">
        <f t="shared" si="2077"/>
        <v>1.0760545893504476</v>
      </c>
      <c r="P19882">
        <f t="shared" si="2078"/>
        <v>4.5737661579723947E-3</v>
      </c>
    </row>
    <row r="19883" spans="1:16" hidden="1" x14ac:dyDescent="0.25">
      <c r="A19883" s="5" t="s">
        <v>408</v>
      </c>
      <c r="B19883" s="1">
        <v>436.22219999999999</v>
      </c>
      <c r="C19883" s="1">
        <v>40.9</v>
      </c>
      <c r="D19883" s="1">
        <v>221.0795</v>
      </c>
      <c r="E19883" s="1">
        <v>219.1705</v>
      </c>
      <c r="F19883" s="1" t="s">
        <v>22</v>
      </c>
      <c r="G19883" s="1"/>
      <c r="H19883">
        <v>451.48</v>
      </c>
      <c r="I19883">
        <v>51.811999999999998</v>
      </c>
      <c r="J19883">
        <f t="shared" si="2073"/>
        <v>0.9662049260210861</v>
      </c>
      <c r="K19883">
        <f t="shared" si="2074"/>
        <v>0.78939241874469235</v>
      </c>
      <c r="L19883">
        <f t="shared" si="2075"/>
        <v>5.3898499657251495</v>
      </c>
      <c r="N19883">
        <f t="shared" si="2076"/>
        <v>0.51849432573632737</v>
      </c>
      <c r="O19883">
        <f t="shared" si="2077"/>
        <v>1.0820488684121974</v>
      </c>
      <c r="P19883">
        <f t="shared" si="2078"/>
        <v>4.5419345461812557E-3</v>
      </c>
    </row>
    <row r="19884" spans="1:16" hidden="1" x14ac:dyDescent="0.25">
      <c r="A19884" s="5" t="s">
        <v>408</v>
      </c>
      <c r="B19884" s="1">
        <v>436.3777</v>
      </c>
      <c r="C19884" s="1">
        <v>41</v>
      </c>
      <c r="D19884" s="1">
        <v>222.03319999999999</v>
      </c>
      <c r="E19884" s="1">
        <v>220.72980000000001</v>
      </c>
      <c r="F19884" s="1" t="s">
        <v>22</v>
      </c>
      <c r="G19884" s="1"/>
      <c r="H19884">
        <v>451.48</v>
      </c>
      <c r="I19884">
        <v>51.811999999999998</v>
      </c>
      <c r="J19884">
        <f t="shared" si="2073"/>
        <v>0.96654934880836363</v>
      </c>
      <c r="K19884">
        <f t="shared" si="2074"/>
        <v>0.79132247355824914</v>
      </c>
      <c r="L19884">
        <f t="shared" si="2075"/>
        <v>5.3969393290683536</v>
      </c>
      <c r="N19884">
        <f t="shared" si="2076"/>
        <v>0.52260104138324259</v>
      </c>
      <c r="O19884">
        <f t="shared" si="2077"/>
        <v>1.088096517795335</v>
      </c>
      <c r="P19884">
        <f t="shared" si="2078"/>
        <v>4.5099936950288135E-3</v>
      </c>
    </row>
    <row r="19885" spans="1:16" hidden="1" x14ac:dyDescent="0.25">
      <c r="A19885" s="5" t="s">
        <v>408</v>
      </c>
      <c r="B19885" s="1">
        <v>436.53280000000001</v>
      </c>
      <c r="C19885" s="1">
        <v>41.1</v>
      </c>
      <c r="D19885" s="1">
        <v>222.99260000000001</v>
      </c>
      <c r="E19885" s="1">
        <v>222.3168</v>
      </c>
      <c r="F19885" s="1" t="s">
        <v>22</v>
      </c>
      <c r="G19885" s="1"/>
      <c r="H19885">
        <v>451.48</v>
      </c>
      <c r="I19885">
        <v>51.811999999999998</v>
      </c>
      <c r="J19885">
        <f t="shared" si="2073"/>
        <v>0.96689288562062548</v>
      </c>
      <c r="K19885">
        <f t="shared" si="2074"/>
        <v>0.79325252837180582</v>
      </c>
      <c r="L19885">
        <f t="shared" si="2075"/>
        <v>5.4041033916638721</v>
      </c>
      <c r="N19885">
        <f t="shared" si="2076"/>
        <v>0.52673737420929834</v>
      </c>
      <c r="O19885">
        <f t="shared" si="2077"/>
        <v>1.0941985528836065</v>
      </c>
      <c r="P19885">
        <f t="shared" si="2078"/>
        <v>4.4779434417831516E-3</v>
      </c>
    </row>
    <row r="19886" spans="1:16" hidden="1" x14ac:dyDescent="0.25">
      <c r="A19886" s="5" t="s">
        <v>408</v>
      </c>
      <c r="B19886" s="1">
        <v>436.68759999999997</v>
      </c>
      <c r="C19886" s="1">
        <v>41.2</v>
      </c>
      <c r="D19886" s="1">
        <v>223.95769999999999</v>
      </c>
      <c r="E19886" s="1">
        <v>223.93209999999999</v>
      </c>
      <c r="F19886" s="1" t="s">
        <v>22</v>
      </c>
      <c r="G19886" s="1"/>
      <c r="H19886">
        <v>451.48</v>
      </c>
      <c r="I19886">
        <v>51.811999999999998</v>
      </c>
      <c r="J19886">
        <f t="shared" si="2073"/>
        <v>0.96723575795162564</v>
      </c>
      <c r="K19886">
        <f t="shared" si="2074"/>
        <v>0.7951825831853625</v>
      </c>
      <c r="L19886">
        <f t="shared" si="2075"/>
        <v>5.411342880903371</v>
      </c>
      <c r="N19886">
        <f t="shared" si="2076"/>
        <v>0.53090639903739145</v>
      </c>
      <c r="O19886">
        <f t="shared" si="2077"/>
        <v>1.1003560179893568</v>
      </c>
      <c r="P19886">
        <f t="shared" si="2078"/>
        <v>4.4457860838893149E-3</v>
      </c>
    </row>
    <row r="19887" spans="1:16" hidden="1" x14ac:dyDescent="0.25">
      <c r="A19887" s="5" t="s">
        <v>408</v>
      </c>
      <c r="B19887" s="1">
        <v>436.84210000000002</v>
      </c>
      <c r="C19887" s="1">
        <v>41.3</v>
      </c>
      <c r="D19887" s="1">
        <v>224.92859999999999</v>
      </c>
      <c r="E19887" s="1">
        <v>225.57650000000001</v>
      </c>
      <c r="F19887" s="1" t="s">
        <v>22</v>
      </c>
      <c r="G19887" s="1"/>
      <c r="H19887">
        <v>451.48</v>
      </c>
      <c r="I19887">
        <v>51.811999999999998</v>
      </c>
      <c r="J19887">
        <f t="shared" si="2073"/>
        <v>0.96757796580136435</v>
      </c>
      <c r="K19887">
        <f t="shared" si="2074"/>
        <v>0.79711263799891918</v>
      </c>
      <c r="L19887">
        <f t="shared" si="2075"/>
        <v>5.4186593475315128</v>
      </c>
      <c r="N19887">
        <f t="shared" si="2076"/>
        <v>0.53510857551445012</v>
      </c>
      <c r="O19887">
        <f t="shared" si="2077"/>
        <v>1.1065699874586166</v>
      </c>
      <c r="P19887">
        <f t="shared" si="2078"/>
        <v>4.4135203783269685E-3</v>
      </c>
    </row>
    <row r="19888" spans="1:16" hidden="1" x14ac:dyDescent="0.25">
      <c r="A19888" s="5" t="s">
        <v>408</v>
      </c>
      <c r="B19888" s="1">
        <v>436.99630000000002</v>
      </c>
      <c r="C19888" s="1">
        <v>41.4</v>
      </c>
      <c r="D19888" s="1">
        <v>225.90539999999999</v>
      </c>
      <c r="E19888" s="1">
        <v>227.2509</v>
      </c>
      <c r="F19888" s="1" t="s">
        <v>22</v>
      </c>
      <c r="G19888" s="1"/>
      <c r="H19888">
        <v>451.48</v>
      </c>
      <c r="I19888">
        <v>51.811999999999998</v>
      </c>
      <c r="J19888">
        <f t="shared" si="2073"/>
        <v>0.96791950916984137</v>
      </c>
      <c r="K19888">
        <f t="shared" si="2074"/>
        <v>0.79904269281247586</v>
      </c>
      <c r="L19888">
        <f t="shared" si="2075"/>
        <v>5.4260546934457858</v>
      </c>
      <c r="N19888">
        <f t="shared" si="2076"/>
        <v>0.53934437676836844</v>
      </c>
      <c r="O19888">
        <f t="shared" si="2077"/>
        <v>1.1128415668293599</v>
      </c>
      <c r="P19888">
        <f t="shared" si="2078"/>
        <v>4.381143732620549E-3</v>
      </c>
    </row>
    <row r="19889" spans="1:16" hidden="1" x14ac:dyDescent="0.25">
      <c r="A19889" s="5" t="s">
        <v>408</v>
      </c>
      <c r="B19889" s="1">
        <v>437.15019999999998</v>
      </c>
      <c r="C19889" s="1">
        <v>41.5</v>
      </c>
      <c r="D19889" s="1">
        <v>226.88820000000001</v>
      </c>
      <c r="E19889" s="1">
        <v>228.95599999999999</v>
      </c>
      <c r="F19889" s="1" t="s">
        <v>22</v>
      </c>
      <c r="G19889" s="1"/>
      <c r="H19889">
        <v>451.48</v>
      </c>
      <c r="I19889">
        <v>51.811999999999998</v>
      </c>
      <c r="J19889">
        <f t="shared" si="2073"/>
        <v>0.96826038805705672</v>
      </c>
      <c r="K19889">
        <f t="shared" si="2074"/>
        <v>0.80097274762603266</v>
      </c>
      <c r="L19889">
        <f t="shared" si="2075"/>
        <v>5.4335298453550438</v>
      </c>
      <c r="N19889">
        <f t="shared" si="2076"/>
        <v>0.54361428993165584</v>
      </c>
      <c r="O19889">
        <f t="shared" si="2077"/>
        <v>1.119171894046046</v>
      </c>
      <c r="P19889">
        <f t="shared" si="2078"/>
        <v>4.3486580041399237E-3</v>
      </c>
    </row>
    <row r="19890" spans="1:16" hidden="1" x14ac:dyDescent="0.25">
      <c r="A19890" s="5" t="s">
        <v>408</v>
      </c>
      <c r="B19890" s="1">
        <v>437.30369999999999</v>
      </c>
      <c r="C19890" s="1">
        <v>41.6</v>
      </c>
      <c r="D19890" s="1">
        <v>227.87710000000001</v>
      </c>
      <c r="E19890" s="1">
        <v>230.6927</v>
      </c>
      <c r="F19890" s="1" t="s">
        <v>22</v>
      </c>
      <c r="G19890" s="1"/>
      <c r="H19890">
        <v>451.48</v>
      </c>
      <c r="I19890">
        <v>51.811999999999998</v>
      </c>
      <c r="J19890">
        <f t="shared" si="2073"/>
        <v>0.9686003809692566</v>
      </c>
      <c r="K19890">
        <f t="shared" si="2074"/>
        <v>0.80290280243958934</v>
      </c>
      <c r="L19890">
        <f t="shared" si="2075"/>
        <v>5.4410865218528821</v>
      </c>
      <c r="N19890">
        <f t="shared" si="2076"/>
        <v>0.54791600014353692</v>
      </c>
      <c r="O19890">
        <f t="shared" si="2077"/>
        <v>1.1255621407337344</v>
      </c>
      <c r="P19890">
        <f t="shared" si="2078"/>
        <v>4.3160617490322307E-3</v>
      </c>
    </row>
    <row r="19891" spans="1:16" hidden="1" x14ac:dyDescent="0.25">
      <c r="A19891" s="5" t="s">
        <v>408</v>
      </c>
      <c r="B19891" s="1">
        <v>437.45699999999999</v>
      </c>
      <c r="C19891" s="1">
        <v>41.7</v>
      </c>
      <c r="D19891" s="1">
        <v>228.87219999999999</v>
      </c>
      <c r="E19891" s="1">
        <v>232.46190000000001</v>
      </c>
      <c r="F19891" s="1" t="s">
        <v>22</v>
      </c>
      <c r="G19891" s="1"/>
      <c r="H19891">
        <v>451.48</v>
      </c>
      <c r="I19891">
        <v>51.811999999999998</v>
      </c>
      <c r="J19891">
        <f t="shared" si="2073"/>
        <v>0.9689399308939487</v>
      </c>
      <c r="K19891">
        <f t="shared" si="2074"/>
        <v>0.80483285725314613</v>
      </c>
      <c r="L19891">
        <f t="shared" si="2075"/>
        <v>5.4487263406313549</v>
      </c>
      <c r="N19891">
        <f t="shared" si="2076"/>
        <v>0.55225562868212774</v>
      </c>
      <c r="O19891">
        <f t="shared" si="2077"/>
        <v>1.1320135135353326</v>
      </c>
      <c r="P19891">
        <f t="shared" si="2078"/>
        <v>4.2833541575734635E-3</v>
      </c>
    </row>
    <row r="19892" spans="1:16" hidden="1" x14ac:dyDescent="0.25">
      <c r="A19892" s="5" t="s">
        <v>408</v>
      </c>
      <c r="B19892" s="1">
        <v>437.60989999999998</v>
      </c>
      <c r="C19892" s="1">
        <v>41.8</v>
      </c>
      <c r="D19892" s="1">
        <v>229.87350000000001</v>
      </c>
      <c r="E19892" s="1">
        <v>234.26439999999999</v>
      </c>
      <c r="F19892" s="1" t="s">
        <v>22</v>
      </c>
      <c r="G19892" s="1"/>
      <c r="H19892">
        <v>451.48</v>
      </c>
      <c r="I19892">
        <v>51.811999999999998</v>
      </c>
      <c r="J19892">
        <f t="shared" si="2073"/>
        <v>0.96927859484362533</v>
      </c>
      <c r="K19892">
        <f t="shared" si="2074"/>
        <v>0.8067629120667027</v>
      </c>
      <c r="L19892">
        <f t="shared" si="2075"/>
        <v>5.4564503920146432</v>
      </c>
      <c r="N19892">
        <f t="shared" si="2076"/>
        <v>0.55662804545737243</v>
      </c>
      <c r="O19892">
        <f t="shared" si="2077"/>
        <v>1.1385272555157355</v>
      </c>
      <c r="P19892">
        <f t="shared" si="2078"/>
        <v>4.2505368428032448E-3</v>
      </c>
    </row>
    <row r="19893" spans="1:16" hidden="1" x14ac:dyDescent="0.25">
      <c r="A19893" s="5" t="s">
        <v>408</v>
      </c>
      <c r="B19893" s="1">
        <v>437.76249999999999</v>
      </c>
      <c r="C19893" s="1">
        <v>41.9</v>
      </c>
      <c r="D19893" s="1">
        <v>230.88120000000001</v>
      </c>
      <c r="E19893" s="1">
        <v>236.10130000000001</v>
      </c>
      <c r="F19893" s="1" t="s">
        <v>22</v>
      </c>
      <c r="G19893" s="1"/>
      <c r="H19893">
        <v>451.48</v>
      </c>
      <c r="I19893">
        <v>51.811999999999998</v>
      </c>
      <c r="J19893">
        <f t="shared" si="2073"/>
        <v>0.96961659431204028</v>
      </c>
      <c r="K19893">
        <f t="shared" si="2074"/>
        <v>0.80869296688025938</v>
      </c>
      <c r="L19893">
        <f t="shared" si="2075"/>
        <v>5.4642609502177741</v>
      </c>
      <c r="N19893">
        <f t="shared" si="2076"/>
        <v>0.56103661448253617</v>
      </c>
      <c r="O19893">
        <f t="shared" si="2077"/>
        <v>1.145104647636938</v>
      </c>
      <c r="P19893">
        <f t="shared" si="2078"/>
        <v>4.2176065673195373E-3</v>
      </c>
    </row>
    <row r="19894" spans="1:16" hidden="1" x14ac:dyDescent="0.25">
      <c r="A19894" s="5" t="s">
        <v>408</v>
      </c>
      <c r="B19894" s="1">
        <v>437.91480000000001</v>
      </c>
      <c r="C19894" s="1">
        <v>42</v>
      </c>
      <c r="D19894" s="1">
        <v>231.89529999999999</v>
      </c>
      <c r="E19894" s="1">
        <v>237.9735</v>
      </c>
      <c r="F19894" s="1" t="s">
        <v>22</v>
      </c>
      <c r="G19894" s="1"/>
      <c r="H19894">
        <v>451.48</v>
      </c>
      <c r="I19894">
        <v>51.811999999999998</v>
      </c>
      <c r="J19894">
        <f t="shared" si="2073"/>
        <v>0.96995392929919377</v>
      </c>
      <c r="K19894">
        <f t="shared" si="2074"/>
        <v>0.81062302169381617</v>
      </c>
      <c r="L19894">
        <f t="shared" si="2075"/>
        <v>5.4721593229343961</v>
      </c>
      <c r="N19894">
        <f t="shared" si="2076"/>
        <v>0.56548190019239453</v>
      </c>
      <c r="O19894">
        <f t="shared" si="2077"/>
        <v>1.1517470103084317</v>
      </c>
      <c r="P19894">
        <f t="shared" si="2078"/>
        <v>4.184564397307652E-3</v>
      </c>
    </row>
    <row r="19895" spans="1:16" hidden="1" x14ac:dyDescent="0.25">
      <c r="A19895" s="5" t="s">
        <v>408</v>
      </c>
      <c r="B19895" s="1">
        <v>438.0668</v>
      </c>
      <c r="C19895" s="1">
        <v>42.1</v>
      </c>
      <c r="D19895" s="1">
        <v>232.916</v>
      </c>
      <c r="E19895" s="1">
        <v>239.88200000000001</v>
      </c>
      <c r="F19895" s="1" t="s">
        <v>22</v>
      </c>
      <c r="G19895" s="1"/>
      <c r="H19895">
        <v>451.48</v>
      </c>
      <c r="I19895">
        <v>51.811999999999998</v>
      </c>
      <c r="J19895">
        <f t="shared" si="2073"/>
        <v>0.97029059980508547</v>
      </c>
      <c r="K19895">
        <f t="shared" si="2074"/>
        <v>0.81255307650737285</v>
      </c>
      <c r="L19895">
        <f t="shared" si="2075"/>
        <v>5.4801471357676368</v>
      </c>
      <c r="N19895">
        <f t="shared" si="2076"/>
        <v>0.56996448468255811</v>
      </c>
      <c r="O19895">
        <f t="shared" si="2077"/>
        <v>1.1584557050175635</v>
      </c>
      <c r="P19895">
        <f t="shared" si="2078"/>
        <v>4.151410234056508E-3</v>
      </c>
    </row>
    <row r="19896" spans="1:16" hidden="1" x14ac:dyDescent="0.25">
      <c r="A19896" s="5" t="s">
        <v>408</v>
      </c>
      <c r="B19896" s="1">
        <v>438.21839999999997</v>
      </c>
      <c r="C19896" s="1">
        <v>42.2</v>
      </c>
      <c r="D19896" s="1">
        <v>233.9434</v>
      </c>
      <c r="E19896" s="1">
        <v>241.8279</v>
      </c>
      <c r="F19896" s="1" t="s">
        <v>22</v>
      </c>
      <c r="G19896" s="1"/>
      <c r="H19896">
        <v>451.48</v>
      </c>
      <c r="I19896">
        <v>51.811999999999998</v>
      </c>
      <c r="J19896">
        <f t="shared" si="2073"/>
        <v>0.9706263843359616</v>
      </c>
      <c r="K19896">
        <f t="shared" si="2074"/>
        <v>0.81448313132092964</v>
      </c>
      <c r="L19896">
        <f t="shared" si="2075"/>
        <v>5.4882263161397846</v>
      </c>
      <c r="N19896">
        <f t="shared" si="2076"/>
        <v>0.57448197297536174</v>
      </c>
      <c r="O19896">
        <f t="shared" si="2077"/>
        <v>1.1652321360448361</v>
      </c>
      <c r="P19896">
        <f t="shared" si="2078"/>
        <v>4.1181429316812426E-3</v>
      </c>
    </row>
    <row r="19897" spans="1:16" hidden="1" x14ac:dyDescent="0.25">
      <c r="A19897" s="5" t="s">
        <v>408</v>
      </c>
      <c r="B19897" s="1">
        <v>438.3698</v>
      </c>
      <c r="C19897" s="1">
        <v>42.3</v>
      </c>
      <c r="D19897" s="1">
        <v>234.9776</v>
      </c>
      <c r="E19897" s="1">
        <v>243.81229999999999</v>
      </c>
      <c r="F19897" s="1" t="s">
        <v>22</v>
      </c>
      <c r="G19897" s="1"/>
      <c r="H19897">
        <v>451.48</v>
      </c>
      <c r="I19897">
        <v>51.811999999999998</v>
      </c>
      <c r="J19897">
        <f t="shared" si="2073"/>
        <v>0.97096172587933016</v>
      </c>
      <c r="K19897">
        <f t="shared" si="2074"/>
        <v>0.81641318613448621</v>
      </c>
      <c r="L19897">
        <f t="shared" si="2075"/>
        <v>5.4963986669640521</v>
      </c>
      <c r="N19897">
        <f t="shared" si="2076"/>
        <v>0.57904094401513795</v>
      </c>
      <c r="O19897">
        <f t="shared" si="2077"/>
        <v>1.1720777522695103</v>
      </c>
      <c r="P19897">
        <f t="shared" si="2078"/>
        <v>4.0847620809902124E-3</v>
      </c>
    </row>
    <row r="19898" spans="1:16" hidden="1" x14ac:dyDescent="0.25">
      <c r="A19898" s="5" t="s">
        <v>408</v>
      </c>
      <c r="B19898" s="1">
        <v>438.52080000000001</v>
      </c>
      <c r="C19898" s="1">
        <v>42.4</v>
      </c>
      <c r="D19898" s="1">
        <v>236.01859999999999</v>
      </c>
      <c r="E19898" s="1">
        <v>245.83629999999999</v>
      </c>
      <c r="F19898" s="1" t="s">
        <v>22</v>
      </c>
      <c r="G19898" s="1"/>
      <c r="H19898">
        <v>451.48</v>
      </c>
      <c r="I19898">
        <v>51.811999999999998</v>
      </c>
      <c r="J19898">
        <f t="shared" si="2073"/>
        <v>0.97129618144768315</v>
      </c>
      <c r="K19898">
        <f t="shared" si="2074"/>
        <v>0.81834324094804289</v>
      </c>
      <c r="L19898">
        <f t="shared" si="2075"/>
        <v>5.5046658672696598</v>
      </c>
      <c r="N19898">
        <f t="shared" si="2076"/>
        <v>0.58363601376510688</v>
      </c>
      <c r="O19898">
        <f t="shared" si="2077"/>
        <v>1.1789940490712756</v>
      </c>
      <c r="P19898">
        <f t="shared" si="2078"/>
        <v>4.051267986110634E-3</v>
      </c>
    </row>
    <row r="19899" spans="1:16" hidden="1" x14ac:dyDescent="0.25">
      <c r="A19899" s="5" t="s">
        <v>408</v>
      </c>
      <c r="B19899" s="1">
        <v>438.67149999999998</v>
      </c>
      <c r="C19899" s="1">
        <v>42.5</v>
      </c>
      <c r="D19899" s="1">
        <v>237.0667</v>
      </c>
      <c r="E19899" s="1">
        <v>247.90110000000001</v>
      </c>
      <c r="F19899" s="1" t="s">
        <v>22</v>
      </c>
      <c r="G19899" s="1"/>
      <c r="H19899">
        <v>451.48</v>
      </c>
      <c r="I19899">
        <v>51.811999999999998</v>
      </c>
      <c r="J19899">
        <f t="shared" si="2073"/>
        <v>0.97162997253477446</v>
      </c>
      <c r="K19899">
        <f t="shared" si="2074"/>
        <v>0.82027329576159969</v>
      </c>
      <c r="L19899">
        <f t="shared" si="2075"/>
        <v>5.5130298763043939</v>
      </c>
      <c r="N19899">
        <f t="shared" si="2076"/>
        <v>0.58827083636674438</v>
      </c>
      <c r="O19899">
        <f t="shared" si="2077"/>
        <v>1.1859825703341658</v>
      </c>
      <c r="P19899">
        <f t="shared" si="2078"/>
        <v>4.0176600264120984E-3</v>
      </c>
    </row>
    <row r="19900" spans="1:16" hidden="1" x14ac:dyDescent="0.25">
      <c r="A19900" s="5" t="s">
        <v>408</v>
      </c>
      <c r="B19900" s="1">
        <v>438.822</v>
      </c>
      <c r="C19900" s="1">
        <v>42.6</v>
      </c>
      <c r="D19900" s="1">
        <v>238.12190000000001</v>
      </c>
      <c r="E19900" s="1">
        <v>250.00800000000001</v>
      </c>
      <c r="F19900" s="1" t="s">
        <v>22</v>
      </c>
      <c r="G19900" s="1"/>
      <c r="H19900">
        <v>451.48</v>
      </c>
      <c r="I19900">
        <v>51.811999999999998</v>
      </c>
      <c r="J19900">
        <f t="shared" si="2073"/>
        <v>0.97196332063435809</v>
      </c>
      <c r="K19900">
        <f t="shared" si="2074"/>
        <v>0.82220335057515637</v>
      </c>
      <c r="L19900">
        <f t="shared" si="2075"/>
        <v>5.5214929173502574</v>
      </c>
      <c r="N19900">
        <f t="shared" si="2076"/>
        <v>0.59294921739295092</v>
      </c>
      <c r="O19900">
        <f t="shared" si="2077"/>
        <v>1.1930449105593928</v>
      </c>
      <c r="P19900">
        <f t="shared" si="2078"/>
        <v>3.9839367669556348E-3</v>
      </c>
    </row>
    <row r="19901" spans="1:16" hidden="1" x14ac:dyDescent="0.25">
      <c r="A19901" s="5" t="s">
        <v>408</v>
      </c>
      <c r="B19901" s="1">
        <v>438.97210000000001</v>
      </c>
      <c r="C19901" s="1">
        <v>42.7</v>
      </c>
      <c r="D19901" s="1">
        <v>239.18430000000001</v>
      </c>
      <c r="E19901" s="1">
        <v>252.15809999999999</v>
      </c>
      <c r="F19901" s="1" t="s">
        <v>22</v>
      </c>
      <c r="G19901" s="1"/>
      <c r="H19901">
        <v>451.48</v>
      </c>
      <c r="I19901">
        <v>51.811999999999998</v>
      </c>
      <c r="J19901">
        <f t="shared" si="2073"/>
        <v>0.97229578275892614</v>
      </c>
      <c r="K19901">
        <f t="shared" si="2074"/>
        <v>0.82413340538871316</v>
      </c>
      <c r="L19901">
        <f t="shared" si="2075"/>
        <v>5.5300562717426498</v>
      </c>
      <c r="N19901">
        <f t="shared" si="2076"/>
        <v>0.5976656430802838</v>
      </c>
      <c r="O19901">
        <f t="shared" si="2077"/>
        <v>1.2001827170942645</v>
      </c>
      <c r="P19901">
        <f t="shared" si="2078"/>
        <v>3.9501007473195593E-3</v>
      </c>
    </row>
    <row r="19902" spans="1:16" hidden="1" x14ac:dyDescent="0.25">
      <c r="A19902" s="5" t="s">
        <v>408</v>
      </c>
      <c r="B19902" s="1">
        <v>439.12189999999998</v>
      </c>
      <c r="C19902" s="1">
        <v>42.8</v>
      </c>
      <c r="D19902" s="1">
        <v>240.25399999999999</v>
      </c>
      <c r="E19902" s="1">
        <v>254.35290000000001</v>
      </c>
      <c r="F19902" s="1" t="s">
        <v>22</v>
      </c>
      <c r="G19902" s="1"/>
      <c r="H19902">
        <v>451.48</v>
      </c>
      <c r="I19902">
        <v>51.811999999999998</v>
      </c>
      <c r="J19902">
        <f t="shared" si="2073"/>
        <v>0.97262758040223263</v>
      </c>
      <c r="K19902">
        <f t="shared" si="2074"/>
        <v>0.82606346020226973</v>
      </c>
      <c r="L19902">
        <f t="shared" si="2075"/>
        <v>5.5387226728157284</v>
      </c>
      <c r="N19902">
        <f t="shared" si="2076"/>
        <v>0.60242393179880416</v>
      </c>
      <c r="O19902">
        <f t="shared" si="2077"/>
        <v>1.2073976924849144</v>
      </c>
      <c r="P19902">
        <f t="shared" si="2078"/>
        <v>3.9161489844055019E-3</v>
      </c>
    </row>
    <row r="19903" spans="1:16" hidden="1" x14ac:dyDescent="0.25">
      <c r="A19903" s="5" t="s">
        <v>408</v>
      </c>
      <c r="B19903" s="1">
        <v>439.27140000000003</v>
      </c>
      <c r="C19903" s="1">
        <v>42.9</v>
      </c>
      <c r="D19903" s="1">
        <v>241.3313</v>
      </c>
      <c r="E19903" s="1">
        <v>256.59379999999999</v>
      </c>
      <c r="F19903" s="1" t="s">
        <v>22</v>
      </c>
      <c r="G19903" s="1"/>
      <c r="H19903">
        <v>451.48</v>
      </c>
      <c r="I19903">
        <v>51.811999999999998</v>
      </c>
      <c r="J19903">
        <f t="shared" si="2073"/>
        <v>0.97295871356427754</v>
      </c>
      <c r="K19903">
        <f t="shared" si="2074"/>
        <v>0.82799351501582641</v>
      </c>
      <c r="L19903">
        <f t="shared" si="2075"/>
        <v>5.5474942897695962</v>
      </c>
      <c r="N19903">
        <f t="shared" si="2076"/>
        <v>0.60722483453835341</v>
      </c>
      <c r="O19903">
        <f t="shared" si="2077"/>
        <v>1.2146915969611822</v>
      </c>
      <c r="P19903">
        <f t="shared" si="2078"/>
        <v>3.8820810128194073E-3</v>
      </c>
    </row>
    <row r="19904" spans="1:16" hidden="1" x14ac:dyDescent="0.25">
      <c r="A19904" s="5" t="s">
        <v>408</v>
      </c>
      <c r="B19904" s="1">
        <v>439.4205</v>
      </c>
      <c r="C19904" s="1">
        <v>43</v>
      </c>
      <c r="D19904" s="1">
        <v>242.4161</v>
      </c>
      <c r="E19904" s="1">
        <v>258.88220000000001</v>
      </c>
      <c r="F19904" s="1" t="s">
        <v>22</v>
      </c>
      <c r="G19904" s="1"/>
      <c r="H19904">
        <v>451.48</v>
      </c>
      <c r="I19904">
        <v>51.811999999999998</v>
      </c>
      <c r="J19904">
        <f t="shared" si="2073"/>
        <v>0.97328896075130678</v>
      </c>
      <c r="K19904">
        <f t="shared" si="2074"/>
        <v>0.8299235698293832</v>
      </c>
      <c r="L19904">
        <f t="shared" si="2075"/>
        <v>5.5563731319798766</v>
      </c>
      <c r="N19904">
        <f t="shared" si="2076"/>
        <v>0.61206586312416189</v>
      </c>
      <c r="O19904">
        <f t="shared" si="2077"/>
        <v>1.2220662510626314</v>
      </c>
      <c r="P19904">
        <f t="shared" si="2078"/>
        <v>3.8478972395954796E-3</v>
      </c>
    </row>
    <row r="19905" spans="1:16" hidden="1" x14ac:dyDescent="0.25">
      <c r="A19905" s="5" t="s">
        <v>408</v>
      </c>
      <c r="B19905" s="1">
        <v>439.56939999999997</v>
      </c>
      <c r="C19905" s="1">
        <v>43.1</v>
      </c>
      <c r="D19905" s="1">
        <v>243.5087</v>
      </c>
      <c r="E19905" s="1">
        <v>261.21949999999998</v>
      </c>
      <c r="F19905" s="1" t="s">
        <v>22</v>
      </c>
      <c r="G19905" s="1"/>
      <c r="H19905">
        <v>451.48</v>
      </c>
      <c r="I19905">
        <v>51.811999999999998</v>
      </c>
      <c r="J19905">
        <f t="shared" si="2073"/>
        <v>0.97361876495082833</v>
      </c>
      <c r="K19905">
        <f t="shared" si="2074"/>
        <v>0.83185362464293988</v>
      </c>
      <c r="L19905">
        <f t="shared" si="2075"/>
        <v>5.5653610500521449</v>
      </c>
      <c r="N19905">
        <f t="shared" si="2076"/>
        <v>0.6169543141394449</v>
      </c>
      <c r="O19905">
        <f t="shared" si="2077"/>
        <v>1.2295235384154382</v>
      </c>
      <c r="P19905">
        <f t="shared" si="2078"/>
        <v>3.8135989123615896E-3</v>
      </c>
    </row>
    <row r="19906" spans="1:16" hidden="1" x14ac:dyDescent="0.25">
      <c r="A19906" s="5" t="s">
        <v>408</v>
      </c>
      <c r="B19906" s="1">
        <v>439.71800000000002</v>
      </c>
      <c r="C19906" s="1">
        <v>43.2</v>
      </c>
      <c r="D19906" s="1">
        <v>244.60919999999999</v>
      </c>
      <c r="E19906" s="1">
        <v>263.60739999999998</v>
      </c>
      <c r="F19906" s="1" t="s">
        <v>22</v>
      </c>
      <c r="G19906" s="1"/>
      <c r="H19906">
        <v>451.48</v>
      </c>
      <c r="I19906">
        <v>51.811999999999998</v>
      </c>
      <c r="J19906">
        <f t="shared" ref="J19906:J19969" si="2079">B19906/H19906</f>
        <v>0.97394790466908832</v>
      </c>
      <c r="K19906">
        <f t="shared" ref="K19906:K19969" si="2080">C19906/I19906</f>
        <v>0.83378367945649667</v>
      </c>
      <c r="L19906">
        <f t="shared" ref="L19906:L19969" si="2081">LN(E19906)</f>
        <v>5.5744608750719502</v>
      </c>
      <c r="N19906">
        <f t="shared" ref="N19906:N19969" si="2082">(ATANH(J19906^$U$2))^($U$3/$U$2)</f>
        <v>0.62188779013151563</v>
      </c>
      <c r="O19906">
        <f t="shared" ref="O19906:O19969" si="2083">(ATANH(K19906^$T$2))^($T$3/$T$2)</f>
        <v>1.2370654086706436</v>
      </c>
      <c r="P19906">
        <f t="shared" si="2078"/>
        <v>3.7791838021158895E-3</v>
      </c>
    </row>
    <row r="19907" spans="1:16" hidden="1" x14ac:dyDescent="0.25">
      <c r="A19907" s="5" t="s">
        <v>408</v>
      </c>
      <c r="B19907" s="1">
        <v>439.86630000000002</v>
      </c>
      <c r="C19907" s="1">
        <v>43.3</v>
      </c>
      <c r="D19907" s="1">
        <v>245.7176</v>
      </c>
      <c r="E19907" s="1">
        <v>266.04750000000001</v>
      </c>
      <c r="F19907" s="1" t="s">
        <v>22</v>
      </c>
      <c r="G19907" s="1"/>
      <c r="H19907">
        <v>451.48</v>
      </c>
      <c r="I19907">
        <v>51.811999999999998</v>
      </c>
      <c r="J19907">
        <f t="shared" si="2079"/>
        <v>0.97427637990608662</v>
      </c>
      <c r="K19907">
        <f t="shared" si="2080"/>
        <v>0.83571373427005324</v>
      </c>
      <c r="L19907">
        <f t="shared" si="2081"/>
        <v>5.583674864268291</v>
      </c>
      <c r="N19907">
        <f t="shared" si="2082"/>
        <v>0.62686715193724163</v>
      </c>
      <c r="O19907">
        <f t="shared" si="2083"/>
        <v>1.2446938806151437</v>
      </c>
      <c r="P19907">
        <f t="shared" ref="P19907:P19970" si="2084">1/(1+EXP(L19907))</f>
        <v>3.7446521686216863E-3</v>
      </c>
    </row>
    <row r="19908" spans="1:16" hidden="1" x14ac:dyDescent="0.25">
      <c r="A19908" s="5" t="s">
        <v>408</v>
      </c>
      <c r="B19908" s="1">
        <v>440.01420000000002</v>
      </c>
      <c r="C19908" s="1">
        <v>43.4</v>
      </c>
      <c r="D19908" s="1">
        <v>246.83430000000001</v>
      </c>
      <c r="E19908" s="1">
        <v>268.54160000000002</v>
      </c>
      <c r="F19908" s="1" t="s">
        <v>22</v>
      </c>
      <c r="G19908" s="1"/>
      <c r="H19908">
        <v>451.48</v>
      </c>
      <c r="I19908">
        <v>51.811999999999998</v>
      </c>
      <c r="J19908">
        <f t="shared" si="2079"/>
        <v>0.97460396916806946</v>
      </c>
      <c r="K19908">
        <f t="shared" si="2080"/>
        <v>0.83764378908361004</v>
      </c>
      <c r="L19908">
        <f t="shared" si="2081"/>
        <v>5.5930058367708506</v>
      </c>
      <c r="N19908">
        <f t="shared" si="2082"/>
        <v>0.63188987559002052</v>
      </c>
      <c r="O19908">
        <f t="shared" si="2083"/>
        <v>1.2524110454677431</v>
      </c>
      <c r="P19908">
        <f t="shared" si="2084"/>
        <v>3.7100024634416353E-3</v>
      </c>
    </row>
    <row r="19909" spans="1:16" hidden="1" x14ac:dyDescent="0.25">
      <c r="A19909" s="5" t="s">
        <v>408</v>
      </c>
      <c r="B19909" s="1">
        <v>440.1619</v>
      </c>
      <c r="C19909" s="1">
        <v>43.5</v>
      </c>
      <c r="D19909" s="1">
        <v>247.95920000000001</v>
      </c>
      <c r="E19909" s="1">
        <v>271.09129999999999</v>
      </c>
      <c r="F19909" s="1" t="s">
        <v>22</v>
      </c>
      <c r="G19909" s="1"/>
      <c r="H19909">
        <v>451.48</v>
      </c>
      <c r="I19909">
        <v>51.811999999999998</v>
      </c>
      <c r="J19909">
        <f t="shared" si="2079"/>
        <v>0.97493111544254452</v>
      </c>
      <c r="K19909">
        <f t="shared" si="2080"/>
        <v>0.83957384389716672</v>
      </c>
      <c r="L19909">
        <f t="shared" si="2081"/>
        <v>5.6024556645105186</v>
      </c>
      <c r="N19909">
        <f t="shared" si="2082"/>
        <v>0.6369636761590981</v>
      </c>
      <c r="O19909">
        <f t="shared" si="2083"/>
        <v>1.2602190703736009</v>
      </c>
      <c r="P19909">
        <f t="shared" si="2084"/>
        <v>3.6752369517143689E-3</v>
      </c>
    </row>
    <row r="19910" spans="1:16" hidden="1" x14ac:dyDescent="0.25">
      <c r="A19910" s="5" t="s">
        <v>408</v>
      </c>
      <c r="B19910" s="1">
        <v>440.30930000000001</v>
      </c>
      <c r="C19910" s="1">
        <v>43.6</v>
      </c>
      <c r="D19910" s="1">
        <v>249.0926</v>
      </c>
      <c r="E19910" s="1">
        <v>273.69850000000002</v>
      </c>
      <c r="F19910" s="1" t="s">
        <v>22</v>
      </c>
      <c r="G19910" s="1"/>
      <c r="H19910">
        <v>451.48</v>
      </c>
      <c r="I19910">
        <v>51.811999999999998</v>
      </c>
      <c r="J19910">
        <f t="shared" si="2079"/>
        <v>0.97525759723575789</v>
      </c>
      <c r="K19910">
        <f t="shared" si="2080"/>
        <v>0.8415038987107234</v>
      </c>
      <c r="L19910">
        <f t="shared" si="2081"/>
        <v>5.6120271355785647</v>
      </c>
      <c r="N19910">
        <f t="shared" si="2082"/>
        <v>0.64208613424693395</v>
      </c>
      <c r="O19910">
        <f t="shared" si="2083"/>
        <v>1.2681202021115778</v>
      </c>
      <c r="P19910">
        <f t="shared" si="2084"/>
        <v>3.640354788977734E-3</v>
      </c>
    </row>
    <row r="19911" spans="1:16" hidden="1" x14ac:dyDescent="0.25">
      <c r="A19911" s="5" t="s">
        <v>408</v>
      </c>
      <c r="B19911" s="1">
        <v>440.4563</v>
      </c>
      <c r="C19911" s="1">
        <v>43.7</v>
      </c>
      <c r="D19911" s="1">
        <v>250.2347</v>
      </c>
      <c r="E19911" s="1">
        <v>276.36520000000002</v>
      </c>
      <c r="F19911" s="1" t="s">
        <v>22</v>
      </c>
      <c r="G19911" s="1"/>
      <c r="H19911">
        <v>451.48</v>
      </c>
      <c r="I19911">
        <v>51.811999999999998</v>
      </c>
      <c r="J19911">
        <f t="shared" si="2079"/>
        <v>0.9755831930539558</v>
      </c>
      <c r="K19911">
        <f t="shared" si="2080"/>
        <v>0.84343395352428019</v>
      </c>
      <c r="L19911">
        <f t="shared" si="2081"/>
        <v>5.6217231794806279</v>
      </c>
      <c r="N19911">
        <f t="shared" si="2082"/>
        <v>0.64725470568570564</v>
      </c>
      <c r="O19911">
        <f t="shared" si="2083"/>
        <v>1.2761167710302104</v>
      </c>
      <c r="P19911">
        <f t="shared" si="2084"/>
        <v>3.605354961617391E-3</v>
      </c>
    </row>
    <row r="19912" spans="1:16" hidden="1" x14ac:dyDescent="0.25">
      <c r="A19912" s="5" t="s">
        <v>408</v>
      </c>
      <c r="B19912" s="1">
        <v>440.60309999999998</v>
      </c>
      <c r="C19912" s="1">
        <v>43.8</v>
      </c>
      <c r="D19912" s="1">
        <v>251.3854</v>
      </c>
      <c r="E19912" s="1">
        <v>279.09350000000001</v>
      </c>
      <c r="F19912" s="1" t="s">
        <v>22</v>
      </c>
      <c r="G19912" s="1"/>
      <c r="H19912">
        <v>451.48</v>
      </c>
      <c r="I19912">
        <v>51.811999999999998</v>
      </c>
      <c r="J19912">
        <f t="shared" si="2079"/>
        <v>0.97590834588464592</v>
      </c>
      <c r="K19912">
        <f t="shared" si="2080"/>
        <v>0.84536400833783676</v>
      </c>
      <c r="L19912">
        <f t="shared" si="2081"/>
        <v>5.6315468511274043</v>
      </c>
      <c r="N19912">
        <f t="shared" si="2082"/>
        <v>0.65247745139579238</v>
      </c>
      <c r="O19912">
        <f t="shared" si="2083"/>
        <v>1.2842111952294117</v>
      </c>
      <c r="P19912">
        <f t="shared" si="2084"/>
        <v>3.5702363674987095E-3</v>
      </c>
    </row>
    <row r="19913" spans="1:16" hidden="1" x14ac:dyDescent="0.25">
      <c r="A19913" s="5" t="s">
        <v>408</v>
      </c>
      <c r="B19913" s="1">
        <v>440.74950000000001</v>
      </c>
      <c r="C19913" s="1">
        <v>43.9</v>
      </c>
      <c r="D19913" s="1">
        <v>252.54519999999999</v>
      </c>
      <c r="E19913" s="1">
        <v>281.88529999999997</v>
      </c>
      <c r="F19913" s="1" t="s">
        <v>22</v>
      </c>
      <c r="G19913" s="1"/>
      <c r="H19913">
        <v>451.48</v>
      </c>
      <c r="I19913">
        <v>51.811999999999998</v>
      </c>
      <c r="J19913">
        <f t="shared" si="2079"/>
        <v>0.97623261274032069</v>
      </c>
      <c r="K19913">
        <f t="shared" si="2080"/>
        <v>0.84729406315139355</v>
      </c>
      <c r="L19913">
        <f t="shared" si="2081"/>
        <v>5.6415002506092913</v>
      </c>
      <c r="N19913">
        <f t="shared" si="2082"/>
        <v>0.65774832231354019</v>
      </c>
      <c r="O19913">
        <f t="shared" si="2083"/>
        <v>1.2924059850065395</v>
      </c>
      <c r="P19913">
        <f t="shared" si="2084"/>
        <v>3.5350016420082637E-3</v>
      </c>
    </row>
    <row r="19914" spans="1:16" hidden="1" x14ac:dyDescent="0.25">
      <c r="A19914" s="5" t="s">
        <v>408</v>
      </c>
      <c r="B19914" s="1">
        <v>440.89569999999998</v>
      </c>
      <c r="C19914" s="1">
        <v>44</v>
      </c>
      <c r="D19914" s="1">
        <v>253.714</v>
      </c>
      <c r="E19914" s="1">
        <v>284.74310000000003</v>
      </c>
      <c r="F19914" s="1" t="s">
        <v>22</v>
      </c>
      <c r="G19914" s="1"/>
      <c r="H19914">
        <v>451.48</v>
      </c>
      <c r="I19914">
        <v>51.811999999999998</v>
      </c>
      <c r="J19914">
        <f t="shared" si="2079"/>
        <v>0.97655643660848757</v>
      </c>
      <c r="K19914">
        <f t="shared" si="2080"/>
        <v>0.84922411796495023</v>
      </c>
      <c r="L19914">
        <f t="shared" si="2081"/>
        <v>5.6515873702514323</v>
      </c>
      <c r="N19914">
        <f t="shared" si="2082"/>
        <v>0.66307562740504489</v>
      </c>
      <c r="O19914">
        <f t="shared" si="2083"/>
        <v>1.3007037475870897</v>
      </c>
      <c r="P19914">
        <f t="shared" si="2084"/>
        <v>3.4996470605939381E-3</v>
      </c>
    </row>
    <row r="19915" spans="1:16" hidden="1" x14ac:dyDescent="0.25">
      <c r="A19915" s="5" t="s">
        <v>408</v>
      </c>
      <c r="B19915" s="1">
        <v>441.04160000000002</v>
      </c>
      <c r="C19915" s="1">
        <v>44.1</v>
      </c>
      <c r="D19915" s="1">
        <v>254.8921</v>
      </c>
      <c r="E19915" s="1">
        <v>287.66899999999998</v>
      </c>
      <c r="F19915" s="1" t="s">
        <v>22</v>
      </c>
      <c r="G19915" s="1"/>
      <c r="H19915">
        <v>451.48</v>
      </c>
      <c r="I19915">
        <v>51.811999999999998</v>
      </c>
      <c r="J19915">
        <f t="shared" si="2079"/>
        <v>0.97687959599539298</v>
      </c>
      <c r="K19915">
        <f t="shared" si="2080"/>
        <v>0.85115417277850702</v>
      </c>
      <c r="L19915">
        <f t="shared" si="2081"/>
        <v>5.6618105136222834</v>
      </c>
      <c r="N19915">
        <f t="shared" si="2082"/>
        <v>0.66845693966438491</v>
      </c>
      <c r="O19915">
        <f t="shared" si="2083"/>
        <v>1.3091071921621569</v>
      </c>
      <c r="P19915">
        <f t="shared" si="2084"/>
        <v>3.4641752318399269E-3</v>
      </c>
    </row>
    <row r="19916" spans="1:16" hidden="1" x14ac:dyDescent="0.25">
      <c r="A19916" s="5" t="s">
        <v>408</v>
      </c>
      <c r="B19916" s="1">
        <v>441.18709999999999</v>
      </c>
      <c r="C19916" s="1">
        <v>44.2</v>
      </c>
      <c r="D19916" s="1">
        <v>256.0797</v>
      </c>
      <c r="E19916" s="1">
        <v>290.66539999999998</v>
      </c>
      <c r="F19916" s="1" t="s">
        <v>22</v>
      </c>
      <c r="G19916" s="1"/>
      <c r="H19916">
        <v>451.48</v>
      </c>
      <c r="I19916">
        <v>51.811999999999998</v>
      </c>
      <c r="J19916">
        <f t="shared" si="2079"/>
        <v>0.9772018694072826</v>
      </c>
      <c r="K19916">
        <f t="shared" si="2080"/>
        <v>0.8530842275920637</v>
      </c>
      <c r="L19916">
        <f t="shared" si="2081"/>
        <v>5.6721727774332091</v>
      </c>
      <c r="N19916">
        <f t="shared" si="2082"/>
        <v>0.67388969897495987</v>
      </c>
      <c r="O19916">
        <f t="shared" si="2083"/>
        <v>1.3176191352568045</v>
      </c>
      <c r="P19916">
        <f t="shared" si="2084"/>
        <v>3.4285863184320129E-3</v>
      </c>
    </row>
    <row r="19917" spans="1:16" hidden="1" x14ac:dyDescent="0.25">
      <c r="A19917" s="5" t="s">
        <v>408</v>
      </c>
      <c r="B19917" s="1">
        <v>441.33240000000001</v>
      </c>
      <c r="C19917" s="1">
        <v>44.3</v>
      </c>
      <c r="D19917" s="1">
        <v>257.27690000000001</v>
      </c>
      <c r="E19917" s="1">
        <v>293.73509999999999</v>
      </c>
      <c r="F19917" s="1" t="s">
        <v>22</v>
      </c>
      <c r="G19917" s="1"/>
      <c r="H19917">
        <v>451.48</v>
      </c>
      <c r="I19917">
        <v>51.811999999999998</v>
      </c>
      <c r="J19917">
        <f t="shared" si="2079"/>
        <v>0.97752369983166476</v>
      </c>
      <c r="K19917">
        <f t="shared" si="2080"/>
        <v>0.85501428240562027</v>
      </c>
      <c r="L19917">
        <f t="shared" si="2081"/>
        <v>5.6826783407676382</v>
      </c>
      <c r="N19917">
        <f t="shared" si="2082"/>
        <v>0.6793826163277974</v>
      </c>
      <c r="O19917">
        <f t="shared" si="2083"/>
        <v>1.3262425064557435</v>
      </c>
      <c r="P19917">
        <f t="shared" si="2084"/>
        <v>3.3928771971848612E-3</v>
      </c>
    </row>
    <row r="19918" spans="1:16" hidden="1" x14ac:dyDescent="0.25">
      <c r="A19918" s="5" t="s">
        <v>408</v>
      </c>
      <c r="B19918" s="1">
        <v>441.47730000000001</v>
      </c>
      <c r="C19918" s="1">
        <v>44.4</v>
      </c>
      <c r="D19918" s="1">
        <v>258.48390000000001</v>
      </c>
      <c r="E19918" s="1">
        <v>296.88049999999998</v>
      </c>
      <c r="F19918" s="1" t="s">
        <v>22</v>
      </c>
      <c r="G19918" s="1"/>
      <c r="H19918">
        <v>451.48</v>
      </c>
      <c r="I19918">
        <v>51.811999999999998</v>
      </c>
      <c r="J19918">
        <f t="shared" si="2079"/>
        <v>0.97784464428103124</v>
      </c>
      <c r="K19918">
        <f t="shared" si="2080"/>
        <v>0.85694433721917707</v>
      </c>
      <c r="L19918">
        <f t="shared" si="2081"/>
        <v>5.6933297009330852</v>
      </c>
      <c r="N19918">
        <f t="shared" si="2082"/>
        <v>0.68492942245788924</v>
      </c>
      <c r="O19918">
        <f t="shared" si="2083"/>
        <v>1.3349803545152119</v>
      </c>
      <c r="P19918">
        <f t="shared" si="2084"/>
        <v>3.3570508979271886E-3</v>
      </c>
    </row>
    <row r="19919" spans="1:16" hidden="1" x14ac:dyDescent="0.25">
      <c r="A19919" s="5" t="s">
        <v>408</v>
      </c>
      <c r="B19919" s="1">
        <v>441.62200000000001</v>
      </c>
      <c r="C19919" s="1">
        <v>44.5</v>
      </c>
      <c r="D19919" s="1">
        <v>259.70100000000002</v>
      </c>
      <c r="E19919" s="1">
        <v>300.10449999999997</v>
      </c>
      <c r="F19919" s="1" t="s">
        <v>22</v>
      </c>
      <c r="G19919" s="1"/>
      <c r="H19919">
        <v>451.48</v>
      </c>
      <c r="I19919">
        <v>51.811999999999998</v>
      </c>
      <c r="J19919">
        <f t="shared" si="2079"/>
        <v>0.97816514574289004</v>
      </c>
      <c r="K19919">
        <f t="shared" si="2080"/>
        <v>0.85887439203273375</v>
      </c>
      <c r="L19919">
        <f t="shared" si="2081"/>
        <v>5.7041307473355634</v>
      </c>
      <c r="N19919">
        <f t="shared" si="2082"/>
        <v>0.69053911878322649</v>
      </c>
      <c r="O19919">
        <f t="shared" si="2083"/>
        <v>1.3438358538926858</v>
      </c>
      <c r="P19919">
        <f t="shared" si="2084"/>
        <v>3.3211061276068616E-3</v>
      </c>
    </row>
    <row r="19920" spans="1:16" hidden="1" x14ac:dyDescent="0.25">
      <c r="A19920" s="5" t="s">
        <v>408</v>
      </c>
      <c r="B19920" s="1">
        <v>441.76639999999998</v>
      </c>
      <c r="C19920" s="1">
        <v>44.6</v>
      </c>
      <c r="D19920" s="1">
        <v>260.92829999999998</v>
      </c>
      <c r="E19920" s="1">
        <v>303.4101</v>
      </c>
      <c r="F19920" s="1" t="s">
        <v>22</v>
      </c>
      <c r="G19920" s="1"/>
      <c r="H19920">
        <v>451.48</v>
      </c>
      <c r="I19920">
        <v>51.811999999999998</v>
      </c>
      <c r="J19920">
        <f t="shared" si="2079"/>
        <v>0.97848498272348705</v>
      </c>
      <c r="K19920">
        <f t="shared" si="2080"/>
        <v>0.86080444684629054</v>
      </c>
      <c r="L19920">
        <f t="shared" si="2081"/>
        <v>5.7150853557473003</v>
      </c>
      <c r="N19920">
        <f t="shared" si="2082"/>
        <v>0.69620930278469739</v>
      </c>
      <c r="O19920">
        <f t="shared" si="2083"/>
        <v>1.3528123117291504</v>
      </c>
      <c r="P19920">
        <f t="shared" si="2084"/>
        <v>3.2850421191675315E-3</v>
      </c>
    </row>
    <row r="19921" spans="1:16" hidden="1" x14ac:dyDescent="0.25">
      <c r="A19921" s="5" t="s">
        <v>408</v>
      </c>
      <c r="B19921" s="1">
        <v>441.91050000000001</v>
      </c>
      <c r="C19921" s="1">
        <v>44.7</v>
      </c>
      <c r="D19921" s="1">
        <v>262.16609999999997</v>
      </c>
      <c r="E19921" s="1">
        <v>306.80029999999999</v>
      </c>
      <c r="F19921" s="1" t="s">
        <v>22</v>
      </c>
      <c r="G19921" s="1"/>
      <c r="H19921">
        <v>451.48</v>
      </c>
      <c r="I19921">
        <v>51.811999999999998</v>
      </c>
      <c r="J19921">
        <f t="shared" si="2079"/>
        <v>0.97880415522282271</v>
      </c>
      <c r="K19921">
        <f t="shared" si="2080"/>
        <v>0.86273450165984722</v>
      </c>
      <c r="L19921">
        <f t="shared" si="2081"/>
        <v>5.7261970473283466</v>
      </c>
      <c r="N19921">
        <f t="shared" si="2082"/>
        <v>0.70194143421233579</v>
      </c>
      <c r="O19921">
        <f t="shared" si="2083"/>
        <v>1.3619131753220262</v>
      </c>
      <c r="P19921">
        <f t="shared" si="2084"/>
        <v>3.2488597314557525E-3</v>
      </c>
    </row>
    <row r="19922" spans="1:16" hidden="1" x14ac:dyDescent="0.25">
      <c r="A19922" s="5" t="s">
        <v>408</v>
      </c>
      <c r="B19922" s="1">
        <v>442.05419999999998</v>
      </c>
      <c r="C19922" s="1">
        <v>44.8</v>
      </c>
      <c r="D19922" s="1">
        <v>263.41449999999998</v>
      </c>
      <c r="E19922" s="1">
        <v>310.2783</v>
      </c>
      <c r="F19922" s="1" t="s">
        <v>22</v>
      </c>
      <c r="G19922" s="1"/>
      <c r="H19922">
        <v>451.48</v>
      </c>
      <c r="I19922">
        <v>51.811999999999998</v>
      </c>
      <c r="J19922">
        <f t="shared" si="2079"/>
        <v>0.97912244174714269</v>
      </c>
      <c r="K19922">
        <f t="shared" si="2080"/>
        <v>0.86466455647340379</v>
      </c>
      <c r="L19922">
        <f t="shared" si="2081"/>
        <v>5.7374696366853977</v>
      </c>
      <c r="N19922">
        <f t="shared" si="2082"/>
        <v>0.70773297730906382</v>
      </c>
      <c r="O19922">
        <f t="shared" si="2083"/>
        <v>1.3711420401306866</v>
      </c>
      <c r="P19922">
        <f t="shared" si="2084"/>
        <v>3.212559307860522E-3</v>
      </c>
    </row>
    <row r="19923" spans="1:16" hidden="1" x14ac:dyDescent="0.25">
      <c r="A19923" s="5" t="s">
        <v>408</v>
      </c>
      <c r="B19923" s="1">
        <v>442.1977</v>
      </c>
      <c r="C19923" s="1">
        <v>44.9</v>
      </c>
      <c r="D19923" s="1">
        <v>264.67380000000003</v>
      </c>
      <c r="E19923" s="1">
        <v>313.8476</v>
      </c>
      <c r="F19923" s="1" t="s">
        <v>22</v>
      </c>
      <c r="G19923" s="1"/>
      <c r="H19923">
        <v>451.48</v>
      </c>
      <c r="I19923">
        <v>51.811999999999998</v>
      </c>
      <c r="J19923">
        <f t="shared" si="2079"/>
        <v>0.97944028528395499</v>
      </c>
      <c r="K19923">
        <f t="shared" si="2080"/>
        <v>0.86659461128696058</v>
      </c>
      <c r="L19923">
        <f t="shared" si="2081"/>
        <v>5.748907517769192</v>
      </c>
      <c r="N19923">
        <f t="shared" si="2082"/>
        <v>0.71359357767132359</v>
      </c>
      <c r="O19923">
        <f t="shared" si="2083"/>
        <v>1.3805026583606923</v>
      </c>
      <c r="P19923">
        <f t="shared" si="2084"/>
        <v>3.1761398212976685E-3</v>
      </c>
    </row>
    <row r="19924" spans="1:16" hidden="1" x14ac:dyDescent="0.25">
      <c r="A19924" s="5" t="s">
        <v>408</v>
      </c>
      <c r="B19924" s="1">
        <v>442.34089999999998</v>
      </c>
      <c r="C19924" s="1">
        <v>45</v>
      </c>
      <c r="D19924" s="1">
        <v>265.9443</v>
      </c>
      <c r="E19924" s="1">
        <v>317.51170000000002</v>
      </c>
      <c r="F19924" s="1" t="s">
        <v>22</v>
      </c>
      <c r="G19924" s="1"/>
      <c r="H19924">
        <v>451.48</v>
      </c>
      <c r="I19924">
        <v>51.811999999999998</v>
      </c>
      <c r="J19924">
        <f t="shared" si="2079"/>
        <v>0.9797574643395055</v>
      </c>
      <c r="K19924">
        <f t="shared" si="2080"/>
        <v>0.86852466610051726</v>
      </c>
      <c r="L19924">
        <f t="shared" si="2081"/>
        <v>5.7605146680474881</v>
      </c>
      <c r="N19924">
        <f t="shared" si="2082"/>
        <v>0.7195208860532194</v>
      </c>
      <c r="O19924">
        <f t="shared" si="2083"/>
        <v>1.3899989481776249</v>
      </c>
      <c r="P19924">
        <f t="shared" si="2084"/>
        <v>3.1396020931099234E-3</v>
      </c>
    </row>
    <row r="19925" spans="1:16" hidden="1" x14ac:dyDescent="0.25">
      <c r="A19925" s="5" t="s">
        <v>408</v>
      </c>
      <c r="B19925" s="1">
        <v>442.48379999999997</v>
      </c>
      <c r="C19925" s="1">
        <v>45.1</v>
      </c>
      <c r="D19925" s="1">
        <v>267.226</v>
      </c>
      <c r="E19925" s="1">
        <v>321.27429999999998</v>
      </c>
      <c r="F19925" s="1" t="s">
        <v>22</v>
      </c>
      <c r="G19925" s="1"/>
      <c r="H19925">
        <v>451.48</v>
      </c>
      <c r="I19925">
        <v>51.811999999999998</v>
      </c>
      <c r="J19925">
        <f t="shared" si="2079"/>
        <v>0.98007397891379455</v>
      </c>
      <c r="K19925">
        <f t="shared" si="2080"/>
        <v>0.87045472091407405</v>
      </c>
      <c r="L19925">
        <f t="shared" si="2081"/>
        <v>5.7722952753720618</v>
      </c>
      <c r="N19925">
        <f t="shared" si="2082"/>
        <v>0.72551662961383656</v>
      </c>
      <c r="O19925">
        <f t="shared" si="2083"/>
        <v>1.3996350036066922</v>
      </c>
      <c r="P19925">
        <f t="shared" si="2084"/>
        <v>3.1029467754642563E-3</v>
      </c>
    </row>
    <row r="19926" spans="1:16" hidden="1" x14ac:dyDescent="0.25">
      <c r="A19926" s="5" t="s">
        <v>408</v>
      </c>
      <c r="B19926" s="1">
        <v>442.62639999999999</v>
      </c>
      <c r="C19926" s="1">
        <v>45.2</v>
      </c>
      <c r="D19926" s="1">
        <v>268.51940000000002</v>
      </c>
      <c r="E19926" s="1">
        <v>325.1395</v>
      </c>
      <c r="F19926" s="1" t="s">
        <v>22</v>
      </c>
      <c r="G19926" s="1"/>
      <c r="H19926">
        <v>451.48</v>
      </c>
      <c r="I19926">
        <v>51.811999999999998</v>
      </c>
      <c r="J19926">
        <f t="shared" si="2079"/>
        <v>0.98038982900682192</v>
      </c>
      <c r="K19926">
        <f t="shared" si="2080"/>
        <v>0.87238477572763073</v>
      </c>
      <c r="L19926">
        <f t="shared" si="2081"/>
        <v>5.7842543210057933</v>
      </c>
      <c r="N19926">
        <f t="shared" si="2082"/>
        <v>0.73158261227781374</v>
      </c>
      <c r="O19926">
        <f t="shared" si="2083"/>
        <v>1.4094151051801844</v>
      </c>
      <c r="P19926">
        <f t="shared" si="2084"/>
        <v>3.0661726040544005E-3</v>
      </c>
    </row>
    <row r="19927" spans="1:16" hidden="1" x14ac:dyDescent="0.25">
      <c r="A19927" s="5" t="s">
        <v>408</v>
      </c>
      <c r="B19927" s="1">
        <v>442.76870000000002</v>
      </c>
      <c r="C19927" s="1">
        <v>45.3</v>
      </c>
      <c r="D19927" s="1">
        <v>269.82459999999998</v>
      </c>
      <c r="E19927" s="1">
        <v>329.1114</v>
      </c>
      <c r="F19927" s="1" t="s">
        <v>22</v>
      </c>
      <c r="G19927" s="1"/>
      <c r="H19927">
        <v>451.48</v>
      </c>
      <c r="I19927">
        <v>51.811999999999998</v>
      </c>
      <c r="J19927">
        <f t="shared" si="2079"/>
        <v>0.98070501461858772</v>
      </c>
      <c r="K19927">
        <f t="shared" si="2080"/>
        <v>0.8743148305411873</v>
      </c>
      <c r="L19927">
        <f t="shared" si="2081"/>
        <v>5.7963962952764199</v>
      </c>
      <c r="N19927">
        <f t="shared" si="2082"/>
        <v>0.73772071928702621</v>
      </c>
      <c r="O19927">
        <f t="shared" si="2083"/>
        <v>1.4193437314015438</v>
      </c>
      <c r="P19927">
        <f t="shared" si="2084"/>
        <v>3.0292804186707874E-3</v>
      </c>
    </row>
    <row r="19928" spans="1:16" hidden="1" x14ac:dyDescent="0.25">
      <c r="A19928" s="5" t="s">
        <v>408</v>
      </c>
      <c r="B19928" s="1">
        <v>442.91070000000002</v>
      </c>
      <c r="C19928" s="1">
        <v>45.4</v>
      </c>
      <c r="D19928" s="1">
        <v>271.142</v>
      </c>
      <c r="E19928" s="1">
        <v>333.19439999999997</v>
      </c>
      <c r="F19928" s="1" t="s">
        <v>22</v>
      </c>
      <c r="G19928" s="1"/>
      <c r="H19928">
        <v>451.48</v>
      </c>
      <c r="I19928">
        <v>51.811999999999998</v>
      </c>
      <c r="J19928">
        <f t="shared" si="2079"/>
        <v>0.98101953574909184</v>
      </c>
      <c r="K19928">
        <f t="shared" si="2080"/>
        <v>0.8762448853547441</v>
      </c>
      <c r="L19928">
        <f t="shared" si="2081"/>
        <v>5.8087261034287643</v>
      </c>
      <c r="N19928">
        <f t="shared" si="2082"/>
        <v>0.7439329220949894</v>
      </c>
      <c r="O19928">
        <f t="shared" si="2083"/>
        <v>1.4294255711022668</v>
      </c>
      <c r="P19928">
        <f t="shared" si="2084"/>
        <v>2.9922703671874805E-3</v>
      </c>
    </row>
    <row r="19929" spans="1:16" hidden="1" x14ac:dyDescent="0.25">
      <c r="A19929" s="5" t="s">
        <v>408</v>
      </c>
      <c r="B19929" s="1">
        <v>443.05250000000001</v>
      </c>
      <c r="C19929" s="1">
        <v>45.5</v>
      </c>
      <c r="D19929" s="1">
        <v>272.4717</v>
      </c>
      <c r="E19929" s="1">
        <v>337.3931</v>
      </c>
      <c r="F19929" s="1" t="s">
        <v>22</v>
      </c>
      <c r="G19929" s="1"/>
      <c r="H19929">
        <v>451.48</v>
      </c>
      <c r="I19929">
        <v>51.811999999999998</v>
      </c>
      <c r="J19929">
        <f t="shared" si="2079"/>
        <v>0.98133361389208817</v>
      </c>
      <c r="K19929">
        <f t="shared" si="2080"/>
        <v>0.87817494016830078</v>
      </c>
      <c r="L19929">
        <f t="shared" si="2081"/>
        <v>5.8212487193989002</v>
      </c>
      <c r="N19929">
        <f t="shared" si="2082"/>
        <v>0.75022575356491616</v>
      </c>
      <c r="O19929">
        <f t="shared" si="2083"/>
        <v>1.4396655367762878</v>
      </c>
      <c r="P19929">
        <f t="shared" si="2084"/>
        <v>2.9551429978920975E-3</v>
      </c>
    </row>
    <row r="19930" spans="1:16" hidden="1" x14ac:dyDescent="0.25">
      <c r="A19930" s="5" t="s">
        <v>408</v>
      </c>
      <c r="B19930" s="1">
        <v>443.19389999999999</v>
      </c>
      <c r="C19930" s="1">
        <v>45.6</v>
      </c>
      <c r="D19930" s="1">
        <v>273.8141</v>
      </c>
      <c r="E19930" s="1">
        <v>341.71249999999998</v>
      </c>
      <c r="F19930" s="1" t="s">
        <v>22</v>
      </c>
      <c r="G19930" s="1"/>
      <c r="H19930">
        <v>451.48</v>
      </c>
      <c r="I19930">
        <v>51.811999999999998</v>
      </c>
      <c r="J19930">
        <f t="shared" si="2079"/>
        <v>0.98164680606006904</v>
      </c>
      <c r="K19930">
        <f t="shared" si="2080"/>
        <v>0.88010499498185757</v>
      </c>
      <c r="L19930">
        <f t="shared" si="2081"/>
        <v>5.8339697402490467</v>
      </c>
      <c r="N19930">
        <f t="shared" si="2082"/>
        <v>0.75659249966047193</v>
      </c>
      <c r="O19930">
        <f t="shared" si="2083"/>
        <v>1.4500687789860289</v>
      </c>
      <c r="P19930">
        <f t="shared" si="2084"/>
        <v>2.9178976547397594E-3</v>
      </c>
    </row>
    <row r="19931" spans="1:16" hidden="1" x14ac:dyDescent="0.25">
      <c r="A19931" s="5" t="s">
        <v>408</v>
      </c>
      <c r="B19931" s="1">
        <v>443.33510000000001</v>
      </c>
      <c r="C19931" s="1">
        <v>45.7</v>
      </c>
      <c r="D19931" s="1">
        <v>275.16950000000003</v>
      </c>
      <c r="E19931" s="1">
        <v>346.15769999999998</v>
      </c>
      <c r="F19931" s="1" t="s">
        <v>22</v>
      </c>
      <c r="G19931" s="1"/>
      <c r="H19931">
        <v>451.48</v>
      </c>
      <c r="I19931">
        <v>51.811999999999998</v>
      </c>
      <c r="J19931">
        <f t="shared" si="2079"/>
        <v>0.98195955524054224</v>
      </c>
      <c r="K19931">
        <f t="shared" si="2080"/>
        <v>0.88203504979541425</v>
      </c>
      <c r="L19931">
        <f t="shared" si="2081"/>
        <v>5.8468944515682324</v>
      </c>
      <c r="N19931">
        <f t="shared" si="2082"/>
        <v>0.76304443324375093</v>
      </c>
      <c r="O19931">
        <f t="shared" si="2083"/>
        <v>1.460640701944987</v>
      </c>
      <c r="P19931">
        <f t="shared" si="2084"/>
        <v>2.8805352725864938E-3</v>
      </c>
    </row>
    <row r="19932" spans="1:16" hidden="1" x14ac:dyDescent="0.25">
      <c r="A19932" s="5" t="s">
        <v>408</v>
      </c>
      <c r="B19932" s="1">
        <v>443.47590000000002</v>
      </c>
      <c r="C19932" s="1">
        <v>45.8</v>
      </c>
      <c r="D19932" s="1">
        <v>276.53809999999999</v>
      </c>
      <c r="E19932" s="1">
        <v>350.73410000000001</v>
      </c>
      <c r="F19932" s="1" t="s">
        <v>22</v>
      </c>
      <c r="G19932" s="1"/>
      <c r="H19932">
        <v>451.48</v>
      </c>
      <c r="I19932">
        <v>51.811999999999998</v>
      </c>
      <c r="J19932">
        <f t="shared" si="2079"/>
        <v>0.98227141844599986</v>
      </c>
      <c r="K19932">
        <f t="shared" si="2080"/>
        <v>0.88396510460897093</v>
      </c>
      <c r="L19932">
        <f t="shared" si="2081"/>
        <v>5.8600283865224254</v>
      </c>
      <c r="N19932">
        <f t="shared" si="2082"/>
        <v>0.76957479063653356</v>
      </c>
      <c r="O19932">
        <f t="shared" si="2083"/>
        <v>1.4713869803939645</v>
      </c>
      <c r="P19932">
        <f t="shared" si="2084"/>
        <v>2.8430567295010638E-3</v>
      </c>
    </row>
    <row r="19933" spans="1:16" hidden="1" x14ac:dyDescent="0.25">
      <c r="A19933" s="5" t="s">
        <v>408</v>
      </c>
      <c r="B19933" s="1">
        <v>443.61649999999997</v>
      </c>
      <c r="C19933" s="1">
        <v>45.9</v>
      </c>
      <c r="D19933" s="1">
        <v>277.9203</v>
      </c>
      <c r="E19933" s="1">
        <v>355.44760000000002</v>
      </c>
      <c r="F19933" s="1" t="s">
        <v>22</v>
      </c>
      <c r="G19933" s="1"/>
      <c r="H19933">
        <v>451.48</v>
      </c>
      <c r="I19933">
        <v>51.811999999999998</v>
      </c>
      <c r="J19933">
        <f t="shared" si="2079"/>
        <v>0.98258283866394958</v>
      </c>
      <c r="K19933">
        <f t="shared" si="2080"/>
        <v>0.88589515942252761</v>
      </c>
      <c r="L19933">
        <f t="shared" si="2081"/>
        <v>5.873377840348196</v>
      </c>
      <c r="N19933">
        <f t="shared" si="2082"/>
        <v>0.77619534295762127</v>
      </c>
      <c r="O19933">
        <f t="shared" si="2083"/>
        <v>1.4823135779018015</v>
      </c>
      <c r="P19933">
        <f t="shared" si="2084"/>
        <v>2.805461447909875E-3</v>
      </c>
    </row>
    <row r="19934" spans="1:16" hidden="1" x14ac:dyDescent="0.25">
      <c r="A19934" s="5" t="s">
        <v>408</v>
      </c>
      <c r="B19934" s="1">
        <v>443.7568</v>
      </c>
      <c r="C19934" s="1">
        <v>46</v>
      </c>
      <c r="D19934" s="1">
        <v>279.31639999999999</v>
      </c>
      <c r="E19934" s="1">
        <v>360.30430000000001</v>
      </c>
      <c r="F19934" s="1" t="s">
        <v>22</v>
      </c>
      <c r="G19934" s="1"/>
      <c r="H19934">
        <v>451.48</v>
      </c>
      <c r="I19934">
        <v>51.811999999999998</v>
      </c>
      <c r="J19934">
        <f t="shared" si="2079"/>
        <v>0.98289359440063784</v>
      </c>
      <c r="K19934">
        <f t="shared" si="2080"/>
        <v>0.88782521423608429</v>
      </c>
      <c r="L19934">
        <f t="shared" si="2081"/>
        <v>5.8869489521818608</v>
      </c>
      <c r="N19934">
        <f t="shared" si="2082"/>
        <v>0.78290410877407812</v>
      </c>
      <c r="O19934">
        <f t="shared" si="2083"/>
        <v>1.4934267667372096</v>
      </c>
      <c r="P19934">
        <f t="shared" si="2084"/>
        <v>2.7677500655264825E-3</v>
      </c>
    </row>
    <row r="19935" spans="1:16" hidden="1" x14ac:dyDescent="0.25">
      <c r="A19935" s="5" t="s">
        <v>408</v>
      </c>
      <c r="B19935" s="1">
        <v>443.89670000000001</v>
      </c>
      <c r="C19935" s="1">
        <v>46.1</v>
      </c>
      <c r="D19935" s="1">
        <v>280.72680000000003</v>
      </c>
      <c r="E19935" s="1">
        <v>365.31060000000002</v>
      </c>
      <c r="F19935" s="1" t="s">
        <v>22</v>
      </c>
      <c r="G19935" s="1"/>
      <c r="H19935">
        <v>451.48</v>
      </c>
      <c r="I19935">
        <v>51.811999999999998</v>
      </c>
      <c r="J19935">
        <f t="shared" si="2079"/>
        <v>0.98320346416231064</v>
      </c>
      <c r="K19935">
        <f t="shared" si="2080"/>
        <v>0.88975526904964108</v>
      </c>
      <c r="L19935">
        <f t="shared" si="2081"/>
        <v>5.9007479506263438</v>
      </c>
      <c r="N19935">
        <f t="shared" si="2082"/>
        <v>0.78969894835101706</v>
      </c>
      <c r="O19935">
        <f t="shared" si="2083"/>
        <v>1.5047331494761702</v>
      </c>
      <c r="P19935">
        <f t="shared" si="2084"/>
        <v>2.7299237313907921E-3</v>
      </c>
    </row>
    <row r="19936" spans="1:16" hidden="1" x14ac:dyDescent="0.25">
      <c r="A19936" s="5" t="s">
        <v>408</v>
      </c>
      <c r="B19936" s="1">
        <v>444.03640000000001</v>
      </c>
      <c r="C19936" s="1">
        <v>46.2</v>
      </c>
      <c r="D19936" s="1">
        <v>282.15170000000001</v>
      </c>
      <c r="E19936" s="1">
        <v>370.4735</v>
      </c>
      <c r="F19936" s="1" t="s">
        <v>22</v>
      </c>
      <c r="G19936" s="1"/>
      <c r="H19936">
        <v>451.48</v>
      </c>
      <c r="I19936">
        <v>51.811999999999998</v>
      </c>
      <c r="J19936">
        <f t="shared" si="2079"/>
        <v>0.98351289093647554</v>
      </c>
      <c r="K19936">
        <f t="shared" si="2080"/>
        <v>0.89168532386319777</v>
      </c>
      <c r="L19936">
        <f t="shared" si="2081"/>
        <v>5.9147819172118474</v>
      </c>
      <c r="N19936">
        <f t="shared" si="2082"/>
        <v>0.79659247195974492</v>
      </c>
      <c r="O19936">
        <f t="shared" si="2083"/>
        <v>1.5162396825297899</v>
      </c>
      <c r="P19936">
        <f t="shared" si="2084"/>
        <v>2.6919820660154764E-3</v>
      </c>
    </row>
    <row r="19937" spans="1:16" hidden="1" x14ac:dyDescent="0.25">
      <c r="A19937" s="5" t="s">
        <v>408</v>
      </c>
      <c r="B19937" s="1">
        <v>444.17579999999998</v>
      </c>
      <c r="C19937" s="1">
        <v>46.3</v>
      </c>
      <c r="D19937" s="1">
        <v>283.5917</v>
      </c>
      <c r="E19937" s="1">
        <v>375.80029999999999</v>
      </c>
      <c r="F19937" s="1" t="s">
        <v>22</v>
      </c>
      <c r="G19937" s="1"/>
      <c r="H19937">
        <v>451.48</v>
      </c>
      <c r="I19937">
        <v>51.811999999999998</v>
      </c>
      <c r="J19937">
        <f t="shared" si="2079"/>
        <v>0.98382165322937887</v>
      </c>
      <c r="K19937">
        <f t="shared" si="2080"/>
        <v>0.89361537867675445</v>
      </c>
      <c r="L19937">
        <f t="shared" si="2081"/>
        <v>5.9290578852760127</v>
      </c>
      <c r="N19937">
        <f t="shared" si="2082"/>
        <v>0.80358291179799002</v>
      </c>
      <c r="O19937">
        <f t="shared" si="2083"/>
        <v>1.5279537018009053</v>
      </c>
      <c r="P19937">
        <f t="shared" si="2084"/>
        <v>2.653925700165313E-3</v>
      </c>
    </row>
    <row r="19938" spans="1:16" hidden="1" x14ac:dyDescent="0.25">
      <c r="A19938" s="5" t="s">
        <v>408</v>
      </c>
      <c r="B19938" s="1">
        <v>444.315</v>
      </c>
      <c r="C19938" s="1">
        <v>46.4</v>
      </c>
      <c r="D19938" s="1">
        <v>285.04689999999999</v>
      </c>
      <c r="E19938" s="1">
        <v>381.2987</v>
      </c>
      <c r="F19938" s="1" t="s">
        <v>22</v>
      </c>
      <c r="G19938" s="1"/>
      <c r="H19938">
        <v>451.48</v>
      </c>
      <c r="I19938">
        <v>51.811999999999998</v>
      </c>
      <c r="J19938">
        <f t="shared" si="2079"/>
        <v>0.98412997253477452</v>
      </c>
      <c r="K19938">
        <f t="shared" si="2080"/>
        <v>0.89554543349031113</v>
      </c>
      <c r="L19938">
        <f t="shared" si="2081"/>
        <v>5.9435830574687731</v>
      </c>
      <c r="N19938">
        <f t="shared" si="2082"/>
        <v>0.81067862249434053</v>
      </c>
      <c r="O19938">
        <f t="shared" si="2083"/>
        <v>1.5398829507044964</v>
      </c>
      <c r="P19938">
        <f t="shared" si="2084"/>
        <v>2.6157556905111118E-3</v>
      </c>
    </row>
    <row r="19939" spans="1:16" hidden="1" x14ac:dyDescent="0.25">
      <c r="A19939" s="5" t="s">
        <v>408</v>
      </c>
      <c r="B19939" s="1">
        <v>444.4538</v>
      </c>
      <c r="C19939" s="1">
        <v>46.5</v>
      </c>
      <c r="D19939" s="1">
        <v>286.5179</v>
      </c>
      <c r="E19939" s="1">
        <v>386.97710000000001</v>
      </c>
      <c r="F19939" s="1" t="s">
        <v>22</v>
      </c>
      <c r="G19939" s="1"/>
      <c r="H19939">
        <v>451.48</v>
      </c>
      <c r="I19939">
        <v>51.811999999999998</v>
      </c>
      <c r="J19939">
        <f t="shared" si="2079"/>
        <v>0.9844374058651546</v>
      </c>
      <c r="K19939">
        <f t="shared" si="2080"/>
        <v>0.89747548830386792</v>
      </c>
      <c r="L19939">
        <f t="shared" si="2081"/>
        <v>5.9583655181523687</v>
      </c>
      <c r="N19939">
        <f t="shared" si="2082"/>
        <v>0.8178728017439959</v>
      </c>
      <c r="O19939">
        <f t="shared" si="2083"/>
        <v>1.552035610817851</v>
      </c>
      <c r="P19939">
        <f t="shared" si="2084"/>
        <v>2.5774717116035959E-3</v>
      </c>
    </row>
    <row r="19940" spans="1:16" hidden="1" x14ac:dyDescent="0.25">
      <c r="A19940" s="5" t="s">
        <v>408</v>
      </c>
      <c r="B19940" s="1">
        <v>444.59230000000002</v>
      </c>
      <c r="C19940" s="1">
        <v>46.6</v>
      </c>
      <c r="D19940" s="1">
        <v>288.00510000000003</v>
      </c>
      <c r="E19940" s="1">
        <v>392.84410000000003</v>
      </c>
      <c r="F19940" s="1" t="s">
        <v>22</v>
      </c>
      <c r="G19940" s="1"/>
      <c r="H19940">
        <v>451.48</v>
      </c>
      <c r="I19940">
        <v>51.811999999999998</v>
      </c>
      <c r="J19940">
        <f t="shared" si="2079"/>
        <v>0.98474417471427311</v>
      </c>
      <c r="K19940">
        <f t="shared" si="2080"/>
        <v>0.8994055431174246</v>
      </c>
      <c r="L19940">
        <f t="shared" si="2081"/>
        <v>5.9734128410541718</v>
      </c>
      <c r="N19940">
        <f t="shared" si="2082"/>
        <v>0.825174084102274</v>
      </c>
      <c r="O19940">
        <f t="shared" si="2083"/>
        <v>1.5644203354619126</v>
      </c>
      <c r="P19940">
        <f t="shared" si="2084"/>
        <v>2.5390757408832571E-3</v>
      </c>
    </row>
    <row r="19941" spans="1:16" hidden="1" x14ac:dyDescent="0.25">
      <c r="A19941" s="5" t="s">
        <v>408</v>
      </c>
      <c r="B19941" s="1">
        <v>444.73059999999998</v>
      </c>
      <c r="C19941" s="1">
        <v>46.7</v>
      </c>
      <c r="D19941" s="1">
        <v>289.50880000000001</v>
      </c>
      <c r="E19941" s="1">
        <v>398.9092</v>
      </c>
      <c r="F19941" s="1" t="s">
        <v>22</v>
      </c>
      <c r="G19941" s="1"/>
      <c r="H19941">
        <v>451.48</v>
      </c>
      <c r="I19941">
        <v>51.811999999999998</v>
      </c>
      <c r="J19941">
        <f t="shared" si="2079"/>
        <v>0.98505050057588373</v>
      </c>
      <c r="K19941">
        <f t="shared" si="2080"/>
        <v>0.90133559793098139</v>
      </c>
      <c r="L19941">
        <f t="shared" si="2081"/>
        <v>5.988733822069821</v>
      </c>
      <c r="N19941">
        <f t="shared" si="2082"/>
        <v>0.83259166141581331</v>
      </c>
      <c r="O19941">
        <f t="shared" si="2083"/>
        <v>1.5770462865563357</v>
      </c>
      <c r="P19941">
        <f t="shared" si="2084"/>
        <v>2.5005676288517506E-3</v>
      </c>
    </row>
    <row r="19942" spans="1:16" hidden="1" x14ac:dyDescent="0.25">
      <c r="A19942" s="5" t="s">
        <v>408</v>
      </c>
      <c r="B19942" s="1">
        <v>444.86860000000001</v>
      </c>
      <c r="C19942" s="1">
        <v>46.8</v>
      </c>
      <c r="D19942" s="1">
        <v>291.02960000000002</v>
      </c>
      <c r="E19942" s="1">
        <v>405.1823</v>
      </c>
      <c r="F19942" s="1" t="s">
        <v>22</v>
      </c>
      <c r="G19942" s="1"/>
      <c r="H19942">
        <v>451.48</v>
      </c>
      <c r="I19942">
        <v>51.811999999999998</v>
      </c>
      <c r="J19942">
        <f t="shared" si="2079"/>
        <v>0.98535616195623288</v>
      </c>
      <c r="K19942">
        <f t="shared" si="2080"/>
        <v>0.90326565274453796</v>
      </c>
      <c r="L19942">
        <f t="shared" si="2081"/>
        <v>6.004337089288156</v>
      </c>
      <c r="N19942">
        <f t="shared" si="2082"/>
        <v>0.84012431643427665</v>
      </c>
      <c r="O19942">
        <f t="shared" si="2083"/>
        <v>1.58992317513835</v>
      </c>
      <c r="P19942">
        <f t="shared" si="2084"/>
        <v>2.4619487358262531E-3</v>
      </c>
    </row>
    <row r="19943" spans="1:16" hidden="1" x14ac:dyDescent="0.25">
      <c r="A19943" s="5" t="s">
        <v>408</v>
      </c>
      <c r="B19943" s="1">
        <v>445.00630000000001</v>
      </c>
      <c r="C19943" s="1">
        <v>46.9</v>
      </c>
      <c r="D19943" s="1">
        <v>292.56779999999998</v>
      </c>
      <c r="E19943" s="1">
        <v>411.67419999999998</v>
      </c>
      <c r="F19943" s="1" t="s">
        <v>22</v>
      </c>
      <c r="G19943" s="1"/>
      <c r="H19943">
        <v>451.48</v>
      </c>
      <c r="I19943">
        <v>51.811999999999998</v>
      </c>
      <c r="J19943">
        <f t="shared" si="2079"/>
        <v>0.98566115885532024</v>
      </c>
      <c r="K19943">
        <f t="shared" si="2080"/>
        <v>0.90519570755809464</v>
      </c>
      <c r="L19943">
        <f t="shared" si="2081"/>
        <v>6.0202322598216744</v>
      </c>
      <c r="N19943">
        <f t="shared" si="2082"/>
        <v>0.8477762947335048</v>
      </c>
      <c r="O19943">
        <f t="shared" si="2083"/>
        <v>1.6030613059908003</v>
      </c>
      <c r="P19943">
        <f t="shared" si="2084"/>
        <v>2.4232190914770043E-3</v>
      </c>
    </row>
    <row r="19944" spans="1:16" hidden="1" x14ac:dyDescent="0.25">
      <c r="A19944" s="5" t="s">
        <v>408</v>
      </c>
      <c r="B19944" s="1">
        <v>445.14370000000002</v>
      </c>
      <c r="C19944" s="1">
        <v>47</v>
      </c>
      <c r="D19944" s="1">
        <v>294.12400000000002</v>
      </c>
      <c r="E19944" s="1">
        <v>418.39609999999999</v>
      </c>
      <c r="F19944" s="1" t="s">
        <v>22</v>
      </c>
      <c r="G19944" s="1"/>
      <c r="H19944">
        <v>451.48</v>
      </c>
      <c r="I19944">
        <v>51.811999999999998</v>
      </c>
      <c r="J19944">
        <f t="shared" si="2079"/>
        <v>0.98596549127314614</v>
      </c>
      <c r="K19944">
        <f t="shared" si="2080"/>
        <v>0.90712576237165143</v>
      </c>
      <c r="L19944">
        <f t="shared" si="2081"/>
        <v>6.0364285914835607</v>
      </c>
      <c r="N19944">
        <f t="shared" si="2082"/>
        <v>0.85555209664907361</v>
      </c>
      <c r="O19944">
        <f t="shared" si="2083"/>
        <v>1.6164716268891628</v>
      </c>
      <c r="P19944">
        <f t="shared" si="2084"/>
        <v>2.3843807798880345E-3</v>
      </c>
    </row>
    <row r="19945" spans="1:16" hidden="1" x14ac:dyDescent="0.25">
      <c r="A19945" s="5" t="s">
        <v>408</v>
      </c>
      <c r="B19945" s="1">
        <v>445.2808</v>
      </c>
      <c r="C19945" s="1">
        <v>47.1</v>
      </c>
      <c r="D19945" s="1">
        <v>295.69869999999997</v>
      </c>
      <c r="E19945" s="1">
        <v>425.36040000000003</v>
      </c>
      <c r="F19945" s="1" t="s">
        <v>22</v>
      </c>
      <c r="G19945" s="1"/>
      <c r="H19945">
        <v>451.48</v>
      </c>
      <c r="I19945">
        <v>51.811999999999998</v>
      </c>
      <c r="J19945">
        <f t="shared" si="2079"/>
        <v>0.98626915920971026</v>
      </c>
      <c r="K19945">
        <f t="shared" si="2080"/>
        <v>0.90905581718520811</v>
      </c>
      <c r="L19945">
        <f t="shared" si="2081"/>
        <v>6.052936809575554</v>
      </c>
      <c r="N19945">
        <f t="shared" si="2082"/>
        <v>0.86345649801460611</v>
      </c>
      <c r="O19945">
        <f t="shared" si="2083"/>
        <v>1.6301657830526146</v>
      </c>
      <c r="P19945">
        <f t="shared" si="2084"/>
        <v>2.345433581542752E-3</v>
      </c>
    </row>
    <row r="19946" spans="1:16" hidden="1" x14ac:dyDescent="0.25">
      <c r="A19946" s="5" t="s">
        <v>408</v>
      </c>
      <c r="B19946" s="1">
        <v>445.41759999999999</v>
      </c>
      <c r="C19946" s="1">
        <v>47.2</v>
      </c>
      <c r="D19946" s="1">
        <v>297.29239999999999</v>
      </c>
      <c r="E19946" s="1">
        <v>432.58</v>
      </c>
      <c r="F19946" s="1" t="s">
        <v>22</v>
      </c>
      <c r="G19946" s="1"/>
      <c r="H19946">
        <v>451.48</v>
      </c>
      <c r="I19946">
        <v>51.811999999999998</v>
      </c>
      <c r="J19946">
        <f t="shared" si="2079"/>
        <v>0.9865721626650128</v>
      </c>
      <c r="K19946">
        <f t="shared" si="2080"/>
        <v>0.91098587199876491</v>
      </c>
      <c r="L19946">
        <f t="shared" si="2081"/>
        <v>6.0697672803651557</v>
      </c>
      <c r="N19946">
        <f t="shared" si="2082"/>
        <v>0.87149457306286238</v>
      </c>
      <c r="O19946">
        <f t="shared" si="2083"/>
        <v>1.6441561774724762</v>
      </c>
      <c r="P19946">
        <f t="shared" si="2084"/>
        <v>2.3063794455463809E-3</v>
      </c>
    </row>
    <row r="19947" spans="1:16" hidden="1" x14ac:dyDescent="0.25">
      <c r="A19947" s="5" t="s">
        <v>408</v>
      </c>
      <c r="B19947" s="1">
        <v>445.55410000000001</v>
      </c>
      <c r="C19947" s="1">
        <v>47.3</v>
      </c>
      <c r="D19947" s="1">
        <v>298.90570000000002</v>
      </c>
      <c r="E19947" s="1">
        <v>440.06900000000002</v>
      </c>
      <c r="F19947" s="1" t="s">
        <v>22</v>
      </c>
      <c r="G19947" s="1"/>
      <c r="H19947">
        <v>451.48</v>
      </c>
      <c r="I19947">
        <v>51.811999999999998</v>
      </c>
      <c r="J19947">
        <f t="shared" si="2079"/>
        <v>0.98687450163905377</v>
      </c>
      <c r="K19947">
        <f t="shared" si="2080"/>
        <v>0.91291592681232148</v>
      </c>
      <c r="L19947">
        <f t="shared" si="2081"/>
        <v>6.0869315327994391</v>
      </c>
      <c r="N19947">
        <f t="shared" si="2082"/>
        <v>0.87967171976679881</v>
      </c>
      <c r="O19947">
        <f t="shared" si="2083"/>
        <v>1.6584560378951332</v>
      </c>
      <c r="P19947">
        <f t="shared" si="2084"/>
        <v>2.2672189612056169E-3</v>
      </c>
    </row>
    <row r="19948" spans="1:16" hidden="1" x14ac:dyDescent="0.25">
      <c r="A19948" s="5" t="s">
        <v>408</v>
      </c>
      <c r="B19948" s="1">
        <v>445.69040000000001</v>
      </c>
      <c r="C19948" s="1">
        <v>47.4</v>
      </c>
      <c r="D19948" s="1">
        <v>300.53910000000002</v>
      </c>
      <c r="E19948" s="1">
        <v>447.8424</v>
      </c>
      <c r="F19948" s="1" t="s">
        <v>22</v>
      </c>
      <c r="G19948" s="1"/>
      <c r="H19948">
        <v>451.48</v>
      </c>
      <c r="I19948">
        <v>51.811999999999998</v>
      </c>
      <c r="J19948">
        <f t="shared" si="2079"/>
        <v>0.98717639762558695</v>
      </c>
      <c r="K19948">
        <f t="shared" si="2080"/>
        <v>0.91484598162587816</v>
      </c>
      <c r="L19948">
        <f t="shared" si="2081"/>
        <v>6.10444138480959</v>
      </c>
      <c r="N19948">
        <f t="shared" si="2082"/>
        <v>0.88799985953315863</v>
      </c>
      <c r="O19948">
        <f t="shared" si="2083"/>
        <v>1.6730794913590374</v>
      </c>
      <c r="P19948">
        <f t="shared" si="2084"/>
        <v>2.2279535088485397E-3</v>
      </c>
    </row>
    <row r="19949" spans="1:16" hidden="1" x14ac:dyDescent="0.25">
      <c r="A19949" s="5" t="s">
        <v>408</v>
      </c>
      <c r="B19949" s="1">
        <v>445.8263</v>
      </c>
      <c r="C19949" s="1">
        <v>47.5</v>
      </c>
      <c r="D19949" s="1">
        <v>302.19330000000002</v>
      </c>
      <c r="E19949" s="1">
        <v>455.91640000000001</v>
      </c>
      <c r="F19949" s="1" t="s">
        <v>22</v>
      </c>
      <c r="G19949" s="1"/>
      <c r="H19949">
        <v>451.48</v>
      </c>
      <c r="I19949">
        <v>51.811999999999998</v>
      </c>
      <c r="J19949">
        <f t="shared" si="2079"/>
        <v>0.98747740763710457</v>
      </c>
      <c r="K19949">
        <f t="shared" si="2080"/>
        <v>0.91677603643943495</v>
      </c>
      <c r="L19949">
        <f t="shared" si="2081"/>
        <v>6.1223094593734428</v>
      </c>
      <c r="N19949">
        <f t="shared" si="2082"/>
        <v>0.89647290926255996</v>
      </c>
      <c r="O19949">
        <f t="shared" si="2083"/>
        <v>1.6880416473303683</v>
      </c>
      <c r="P19949">
        <f t="shared" si="2084"/>
        <v>2.1885841698831561E-3</v>
      </c>
    </row>
    <row r="19950" spans="1:16" hidden="1" x14ac:dyDescent="0.25">
      <c r="A19950" s="5" t="s">
        <v>408</v>
      </c>
      <c r="B19950" s="1">
        <v>445.96199999999999</v>
      </c>
      <c r="C19950" s="1">
        <v>47.6</v>
      </c>
      <c r="D19950" s="1">
        <v>303.86880000000002</v>
      </c>
      <c r="E19950" s="1">
        <v>464.30829999999997</v>
      </c>
      <c r="F19950" s="1" t="s">
        <v>22</v>
      </c>
      <c r="G19950" s="1"/>
      <c r="H19950">
        <v>451.48</v>
      </c>
      <c r="I19950">
        <v>51.811999999999998</v>
      </c>
      <c r="J19950">
        <f t="shared" si="2079"/>
        <v>0.9877779746611145</v>
      </c>
      <c r="K19950">
        <f t="shared" si="2080"/>
        <v>0.91870609125299163</v>
      </c>
      <c r="L19950">
        <f t="shared" si="2081"/>
        <v>6.1405487712391302</v>
      </c>
      <c r="N19950">
        <f t="shared" si="2082"/>
        <v>0.9051099013145002</v>
      </c>
      <c r="O19950">
        <f t="shared" si="2083"/>
        <v>1.7033586906543403</v>
      </c>
      <c r="P19950">
        <f t="shared" si="2084"/>
        <v>2.1491127495469136E-3</v>
      </c>
    </row>
    <row r="19951" spans="1:16" hidden="1" x14ac:dyDescent="0.25">
      <c r="A19951" s="5" t="s">
        <v>408</v>
      </c>
      <c r="B19951" s="1">
        <v>446.09739999999999</v>
      </c>
      <c r="C19951" s="1">
        <v>47.7</v>
      </c>
      <c r="D19951" s="1">
        <v>305.56639999999999</v>
      </c>
      <c r="E19951" s="1">
        <v>473.03699999999998</v>
      </c>
      <c r="F19951" s="1" t="s">
        <v>22</v>
      </c>
      <c r="G19951" s="1"/>
      <c r="H19951">
        <v>451.48</v>
      </c>
      <c r="I19951">
        <v>51.811999999999998</v>
      </c>
      <c r="J19951">
        <f t="shared" si="2079"/>
        <v>0.98807787720386275</v>
      </c>
      <c r="K19951">
        <f t="shared" si="2080"/>
        <v>0.92063614606654842</v>
      </c>
      <c r="L19951">
        <f t="shared" si="2081"/>
        <v>6.1591736095340677</v>
      </c>
      <c r="N19951">
        <f t="shared" si="2082"/>
        <v>0.91391168942787471</v>
      </c>
      <c r="O19951">
        <f t="shared" si="2083"/>
        <v>1.7190479857447409</v>
      </c>
      <c r="P19951">
        <f t="shared" si="2084"/>
        <v>2.1095399726181706E-3</v>
      </c>
    </row>
    <row r="19952" spans="1:16" hidden="1" x14ac:dyDescent="0.25">
      <c r="A19952" s="5" t="s">
        <v>408</v>
      </c>
      <c r="B19952" s="1">
        <v>446.23250000000002</v>
      </c>
      <c r="C19952" s="1">
        <v>47.8</v>
      </c>
      <c r="D19952" s="1">
        <v>307.28680000000003</v>
      </c>
      <c r="E19952" s="1">
        <v>482.12259999999998</v>
      </c>
      <c r="F19952" s="1" t="s">
        <v>22</v>
      </c>
      <c r="G19952" s="1"/>
      <c r="H19952">
        <v>451.48</v>
      </c>
      <c r="I19952">
        <v>51.811999999999998</v>
      </c>
      <c r="J19952">
        <f t="shared" si="2079"/>
        <v>0.98837711526534955</v>
      </c>
      <c r="K19952">
        <f t="shared" si="2080"/>
        <v>0.92256620088010499</v>
      </c>
      <c r="L19952">
        <f t="shared" si="2081"/>
        <v>6.1781984385538546</v>
      </c>
      <c r="N19952">
        <f t="shared" si="2082"/>
        <v>0.92288580084731853</v>
      </c>
      <c r="O19952">
        <f t="shared" si="2083"/>
        <v>1.7351281936805396</v>
      </c>
      <c r="P19952">
        <f t="shared" si="2084"/>
        <v>2.0698679796805207E-3</v>
      </c>
    </row>
    <row r="19953" spans="1:16" hidden="1" x14ac:dyDescent="0.25">
      <c r="A19953" s="5" t="s">
        <v>408</v>
      </c>
      <c r="B19953" s="1">
        <v>446.36739999999998</v>
      </c>
      <c r="C19953" s="1">
        <v>47.9</v>
      </c>
      <c r="D19953" s="1">
        <v>309.03059999999999</v>
      </c>
      <c r="E19953" s="1">
        <v>491.58699999999999</v>
      </c>
      <c r="F19953" s="1" t="s">
        <v>22</v>
      </c>
      <c r="G19953" s="1"/>
      <c r="H19953">
        <v>451.48</v>
      </c>
      <c r="I19953">
        <v>51.811999999999998</v>
      </c>
      <c r="J19953">
        <f t="shared" si="2079"/>
        <v>0.98867591033932833</v>
      </c>
      <c r="K19953">
        <f t="shared" si="2080"/>
        <v>0.92449625569366167</v>
      </c>
      <c r="L19953">
        <f t="shared" si="2081"/>
        <v>6.1976389330785953</v>
      </c>
      <c r="N19953">
        <f t="shared" si="2082"/>
        <v>0.93204718166188194</v>
      </c>
      <c r="O19953">
        <f t="shared" si="2083"/>
        <v>1.7516194041746909</v>
      </c>
      <c r="P19953">
        <f t="shared" si="2084"/>
        <v>2.0300982364536615E-3</v>
      </c>
    </row>
    <row r="19954" spans="1:16" hidden="1" x14ac:dyDescent="0.25">
      <c r="A19954" s="5" t="s">
        <v>408</v>
      </c>
      <c r="B19954" s="1">
        <v>446.50189999999998</v>
      </c>
      <c r="C19954" s="1">
        <v>48</v>
      </c>
      <c r="D19954" s="1">
        <v>310.7987</v>
      </c>
      <c r="E19954" s="1">
        <v>501.45400000000001</v>
      </c>
      <c r="F19954" s="1" t="s">
        <v>22</v>
      </c>
      <c r="G19954" s="1"/>
      <c r="H19954">
        <v>451.48</v>
      </c>
      <c r="I19954">
        <v>51.811999999999998</v>
      </c>
      <c r="J19954">
        <f t="shared" si="2079"/>
        <v>0.98897381943829177</v>
      </c>
      <c r="K19954">
        <f t="shared" si="2080"/>
        <v>0.92642631050721846</v>
      </c>
      <c r="L19954">
        <f t="shared" si="2081"/>
        <v>6.2175118783694874</v>
      </c>
      <c r="N19954">
        <f t="shared" si="2082"/>
        <v>0.94139093985298294</v>
      </c>
      <c r="O19954">
        <f t="shared" si="2083"/>
        <v>1.7685432847380065</v>
      </c>
      <c r="P19954">
        <f t="shared" si="2084"/>
        <v>1.9902319416304783E-3</v>
      </c>
    </row>
    <row r="19955" spans="1:16" hidden="1" x14ac:dyDescent="0.25">
      <c r="A19955" s="5" t="s">
        <v>408</v>
      </c>
      <c r="B19955" s="1">
        <v>446.63619999999997</v>
      </c>
      <c r="C19955" s="1">
        <v>48.1</v>
      </c>
      <c r="D19955" s="1">
        <v>312.59179999999998</v>
      </c>
      <c r="E19955" s="1">
        <v>511.7491</v>
      </c>
      <c r="F19955" s="1" t="s">
        <v>22</v>
      </c>
      <c r="G19955" s="1"/>
      <c r="H19955">
        <v>451.48</v>
      </c>
      <c r="I19955">
        <v>51.811999999999998</v>
      </c>
      <c r="J19955">
        <f t="shared" si="2079"/>
        <v>0.98927128554974741</v>
      </c>
      <c r="K19955">
        <f t="shared" si="2080"/>
        <v>0.92835636532077515</v>
      </c>
      <c r="L19955">
        <f t="shared" si="2081"/>
        <v>6.2378344658686267</v>
      </c>
      <c r="N19955">
        <f t="shared" si="2082"/>
        <v>0.95094033950196521</v>
      </c>
      <c r="O19955">
        <f t="shared" si="2083"/>
        <v>1.7859232497952688</v>
      </c>
      <c r="P19955">
        <f t="shared" si="2084"/>
        <v>1.950271585069578E-3</v>
      </c>
    </row>
    <row r="19956" spans="1:16" hidden="1" x14ac:dyDescent="0.25">
      <c r="A19956" s="5" t="s">
        <v>408</v>
      </c>
      <c r="B19956" s="1">
        <v>446.77010000000001</v>
      </c>
      <c r="C19956" s="1">
        <v>48.2</v>
      </c>
      <c r="D19956" s="1">
        <v>314.41090000000003</v>
      </c>
      <c r="E19956" s="1">
        <v>522.50030000000004</v>
      </c>
      <c r="F19956" s="1" t="s">
        <v>22</v>
      </c>
      <c r="G19956" s="1"/>
      <c r="H19956">
        <v>451.48</v>
      </c>
      <c r="I19956">
        <v>51.811999999999998</v>
      </c>
      <c r="J19956">
        <f t="shared" si="2079"/>
        <v>0.9895678656861876</v>
      </c>
      <c r="K19956">
        <f t="shared" si="2080"/>
        <v>0.93028642013433194</v>
      </c>
      <c r="L19956">
        <f t="shared" si="2081"/>
        <v>6.2586255580014809</v>
      </c>
      <c r="N19956">
        <f t="shared" si="2082"/>
        <v>0.96069125916310727</v>
      </c>
      <c r="O19956">
        <f t="shared" si="2083"/>
        <v>1.8037846530402402</v>
      </c>
      <c r="P19956">
        <f t="shared" si="2084"/>
        <v>1.9102185805815197E-3</v>
      </c>
    </row>
    <row r="19957" spans="1:16" hidden="1" x14ac:dyDescent="0.25">
      <c r="A19957" s="5" t="s">
        <v>408</v>
      </c>
      <c r="B19957" s="1">
        <v>446.90379999999999</v>
      </c>
      <c r="C19957" s="1">
        <v>48.3</v>
      </c>
      <c r="D19957" s="1">
        <v>316.25689999999997</v>
      </c>
      <c r="E19957" s="1">
        <v>533.73789999999997</v>
      </c>
      <c r="F19957" s="1" t="s">
        <v>22</v>
      </c>
      <c r="G19957" s="1"/>
      <c r="H19957">
        <v>451.48</v>
      </c>
      <c r="I19957">
        <v>51.811999999999998</v>
      </c>
      <c r="J19957">
        <f t="shared" si="2079"/>
        <v>0.98986400283511999</v>
      </c>
      <c r="K19957">
        <f t="shared" si="2080"/>
        <v>0.93221647494788851</v>
      </c>
      <c r="L19957">
        <f t="shared" si="2081"/>
        <v>6.2799048944966431</v>
      </c>
      <c r="N19957">
        <f t="shared" si="2082"/>
        <v>0.9706691951208769</v>
      </c>
      <c r="O19957">
        <f t="shared" si="2083"/>
        <v>1.8221550069650969</v>
      </c>
      <c r="P19957">
        <f t="shared" si="2084"/>
        <v>1.8700750405011512E-3</v>
      </c>
    </row>
    <row r="19958" spans="1:16" hidden="1" x14ac:dyDescent="0.25">
      <c r="A19958" s="5" t="s">
        <v>408</v>
      </c>
      <c r="B19958" s="1">
        <v>447.03719999999998</v>
      </c>
      <c r="C19958" s="1">
        <v>48.4</v>
      </c>
      <c r="D19958" s="1">
        <v>318.13060000000002</v>
      </c>
      <c r="E19958" s="1">
        <v>545.495</v>
      </c>
      <c r="F19958" s="1" t="s">
        <v>22</v>
      </c>
      <c r="G19958" s="1"/>
      <c r="H19958">
        <v>451.48</v>
      </c>
      <c r="I19958">
        <v>51.811999999999998</v>
      </c>
      <c r="J19958">
        <f t="shared" si="2079"/>
        <v>0.99015947550279071</v>
      </c>
      <c r="K19958">
        <f t="shared" si="2080"/>
        <v>0.93414652976144519</v>
      </c>
      <c r="L19958">
        <f t="shared" si="2081"/>
        <v>6.3016936393282768</v>
      </c>
      <c r="N19958">
        <f t="shared" si="2082"/>
        <v>0.98087880500484725</v>
      </c>
      <c r="O19958">
        <f t="shared" si="2083"/>
        <v>1.8410642342993981</v>
      </c>
      <c r="P19958">
        <f t="shared" si="2084"/>
        <v>1.8298429079863497E-3</v>
      </c>
    </row>
    <row r="19959" spans="1:16" hidden="1" x14ac:dyDescent="0.25">
      <c r="A19959" s="5" t="s">
        <v>408</v>
      </c>
      <c r="B19959" s="1">
        <v>447.1703</v>
      </c>
      <c r="C19959" s="1">
        <v>48.5</v>
      </c>
      <c r="D19959" s="1">
        <v>320.03309999999999</v>
      </c>
      <c r="E19959" s="1">
        <v>557.80759999999998</v>
      </c>
      <c r="F19959" s="1" t="s">
        <v>22</v>
      </c>
      <c r="G19959" s="1"/>
      <c r="H19959">
        <v>451.48</v>
      </c>
      <c r="I19959">
        <v>51.811999999999998</v>
      </c>
      <c r="J19959">
        <f t="shared" si="2079"/>
        <v>0.99045428368919997</v>
      </c>
      <c r="K19959">
        <f t="shared" si="2080"/>
        <v>0.93607658457500198</v>
      </c>
      <c r="L19959">
        <f t="shared" si="2081"/>
        <v>6.3240141000557504</v>
      </c>
      <c r="N19959">
        <f t="shared" si="2082"/>
        <v>0.99133296011960115</v>
      </c>
      <c r="O19959">
        <f t="shared" si="2083"/>
        <v>1.8605449570841501</v>
      </c>
      <c r="P19959">
        <f t="shared" si="2084"/>
        <v>1.789524695082888E-3</v>
      </c>
    </row>
    <row r="19960" spans="1:16" hidden="1" x14ac:dyDescent="0.25">
      <c r="A19960" s="5" t="s">
        <v>408</v>
      </c>
      <c r="B19960" s="1">
        <v>447.3032</v>
      </c>
      <c r="C19960" s="1">
        <v>48.6</v>
      </c>
      <c r="D19960" s="1">
        <v>321.96550000000002</v>
      </c>
      <c r="E19960" s="1">
        <v>570.71519999999998</v>
      </c>
      <c r="F19960" s="1" t="s">
        <v>22</v>
      </c>
      <c r="G19960" s="1"/>
      <c r="H19960">
        <v>451.48</v>
      </c>
      <c r="I19960">
        <v>51.811999999999998</v>
      </c>
      <c r="J19960">
        <f t="shared" si="2079"/>
        <v>0.99074864888810132</v>
      </c>
      <c r="K19960">
        <f t="shared" si="2080"/>
        <v>0.93800663938855866</v>
      </c>
      <c r="L19960">
        <f t="shared" si="2081"/>
        <v>6.3468903111462813</v>
      </c>
      <c r="N19960">
        <f t="shared" si="2082"/>
        <v>1.00205384835991</v>
      </c>
      <c r="O19960">
        <f t="shared" si="2083"/>
        <v>1.8806328303411393</v>
      </c>
      <c r="P19960">
        <f t="shared" si="2084"/>
        <v>1.7491226400837348E-3</v>
      </c>
    </row>
    <row r="19961" spans="1:16" hidden="1" x14ac:dyDescent="0.25">
      <c r="A19961" s="5" t="s">
        <v>408</v>
      </c>
      <c r="B19961" s="1">
        <v>447.4357</v>
      </c>
      <c r="C19961" s="1">
        <v>48.7</v>
      </c>
      <c r="D19961" s="1">
        <v>323.9289</v>
      </c>
      <c r="E19961" s="1">
        <v>584.26110000000006</v>
      </c>
      <c r="F19961" s="1" t="s">
        <v>22</v>
      </c>
      <c r="G19961" s="1"/>
      <c r="H19961">
        <v>451.48</v>
      </c>
      <c r="I19961">
        <v>51.811999999999998</v>
      </c>
      <c r="J19961">
        <f t="shared" si="2079"/>
        <v>0.99104212811198722</v>
      </c>
      <c r="K19961">
        <f t="shared" si="2080"/>
        <v>0.93993669420211545</v>
      </c>
      <c r="L19961">
        <f t="shared" si="2081"/>
        <v>6.3703479719547973</v>
      </c>
      <c r="N19961">
        <f t="shared" si="2082"/>
        <v>1.0130406360188655</v>
      </c>
      <c r="O19961">
        <f t="shared" si="2083"/>
        <v>1.9013669288458543</v>
      </c>
      <c r="P19961">
        <f t="shared" si="2084"/>
        <v>1.7086391014198615E-3</v>
      </c>
    </row>
    <row r="19962" spans="1:16" hidden="1" x14ac:dyDescent="0.25">
      <c r="A19962" s="5" t="s">
        <v>408</v>
      </c>
      <c r="B19962" s="1">
        <v>447.56799999999998</v>
      </c>
      <c r="C19962" s="1">
        <v>48.8</v>
      </c>
      <c r="D19962" s="1">
        <v>325.92450000000002</v>
      </c>
      <c r="E19962" s="1">
        <v>598.49270000000001</v>
      </c>
      <c r="F19962" s="1" t="s">
        <v>22</v>
      </c>
      <c r="G19962" s="1"/>
      <c r="H19962">
        <v>451.48</v>
      </c>
      <c r="I19962">
        <v>51.811999999999998</v>
      </c>
      <c r="J19962">
        <f t="shared" si="2079"/>
        <v>0.99133516434836533</v>
      </c>
      <c r="K19962">
        <f t="shared" si="2080"/>
        <v>0.94186674901567202</v>
      </c>
      <c r="L19962">
        <f t="shared" si="2081"/>
        <v>6.3944143277640766</v>
      </c>
      <c r="N19962">
        <f t="shared" si="2082"/>
        <v>1.024326666685953</v>
      </c>
      <c r="O19962">
        <f t="shared" si="2083"/>
        <v>1.9227901974667643</v>
      </c>
      <c r="P19962">
        <f t="shared" si="2084"/>
        <v>1.6680770257919734E-3</v>
      </c>
    </row>
    <row r="19963" spans="1:16" hidden="1" x14ac:dyDescent="0.25">
      <c r="A19963" s="5" t="s">
        <v>408</v>
      </c>
      <c r="B19963" s="1">
        <v>447.69990000000001</v>
      </c>
      <c r="C19963" s="1">
        <v>48.9</v>
      </c>
      <c r="D19963" s="1">
        <v>327.95350000000002</v>
      </c>
      <c r="E19963" s="1">
        <v>613.46249999999998</v>
      </c>
      <c r="F19963" s="1" t="s">
        <v>22</v>
      </c>
      <c r="G19963" s="1"/>
      <c r="H19963">
        <v>451.48</v>
      </c>
      <c r="I19963">
        <v>51.811999999999998</v>
      </c>
      <c r="J19963">
        <f t="shared" si="2079"/>
        <v>0.99162731460972797</v>
      </c>
      <c r="K19963">
        <f t="shared" si="2080"/>
        <v>0.94379680382922881</v>
      </c>
      <c r="L19963">
        <f t="shared" si="2081"/>
        <v>6.4191191375883996</v>
      </c>
      <c r="N19963">
        <f t="shared" si="2082"/>
        <v>1.0359132494269419</v>
      </c>
      <c r="O19963">
        <f t="shared" si="2083"/>
        <v>1.9449499780184603</v>
      </c>
      <c r="P19963">
        <f t="shared" si="2084"/>
        <v>1.6274386150497381E-3</v>
      </c>
    </row>
    <row r="19964" spans="1:16" hidden="1" x14ac:dyDescent="0.25">
      <c r="A19964" s="5" t="s">
        <v>408</v>
      </c>
      <c r="B19964" s="1">
        <v>447.83159999999998</v>
      </c>
      <c r="C19964" s="1">
        <v>49</v>
      </c>
      <c r="D19964" s="1">
        <v>330.01749999999998</v>
      </c>
      <c r="E19964" s="1">
        <v>629.22810000000004</v>
      </c>
      <c r="F19964" s="1" t="s">
        <v>22</v>
      </c>
      <c r="G19964" s="1"/>
      <c r="H19964">
        <v>451.48</v>
      </c>
      <c r="I19964">
        <v>51.811999999999998</v>
      </c>
      <c r="J19964">
        <f t="shared" si="2079"/>
        <v>0.99191902188358283</v>
      </c>
      <c r="K19964">
        <f t="shared" si="2080"/>
        <v>0.9457268586427855</v>
      </c>
      <c r="L19964">
        <f t="shared" si="2081"/>
        <v>6.444493830072469</v>
      </c>
      <c r="N19964">
        <f t="shared" si="2082"/>
        <v>1.0478381940506827</v>
      </c>
      <c r="O19964">
        <f t="shared" si="2083"/>
        <v>1.9678986287582818</v>
      </c>
      <c r="P19964">
        <f t="shared" si="2084"/>
        <v>1.5867270913499411E-3</v>
      </c>
    </row>
    <row r="19965" spans="1:16" hidden="1" x14ac:dyDescent="0.25">
      <c r="A19965" s="5" t="s">
        <v>408</v>
      </c>
      <c r="B19965" s="1">
        <v>447.96300000000002</v>
      </c>
      <c r="C19965" s="1">
        <v>49.1</v>
      </c>
      <c r="D19965" s="1">
        <v>332.11759999999998</v>
      </c>
      <c r="E19965" s="1">
        <v>645.85339999999997</v>
      </c>
      <c r="F19965" s="1" t="s">
        <v>22</v>
      </c>
      <c r="G19965" s="1"/>
      <c r="H19965">
        <v>451.48</v>
      </c>
      <c r="I19965">
        <v>51.811999999999998</v>
      </c>
      <c r="J19965">
        <f t="shared" si="2079"/>
        <v>0.99221006467617612</v>
      </c>
      <c r="K19965">
        <f t="shared" si="2080"/>
        <v>0.94765691345634218</v>
      </c>
      <c r="L19965">
        <f t="shared" si="2081"/>
        <v>6.4705725430444421</v>
      </c>
      <c r="N19965">
        <f t="shared" si="2082"/>
        <v>1.0601152105916203</v>
      </c>
      <c r="O19965">
        <f t="shared" si="2083"/>
        <v>1.9916942567643459</v>
      </c>
      <c r="P19965">
        <f t="shared" si="2084"/>
        <v>1.5459453409381472E-3</v>
      </c>
    </row>
    <row r="19966" spans="1:16" hidden="1" x14ac:dyDescent="0.25">
      <c r="A19966" s="5" t="s">
        <v>408</v>
      </c>
      <c r="B19966" s="1">
        <v>448.09410000000003</v>
      </c>
      <c r="C19966" s="1">
        <v>49.2</v>
      </c>
      <c r="D19966" s="1">
        <v>334.25569999999999</v>
      </c>
      <c r="E19966" s="1">
        <v>663.40909999999997</v>
      </c>
      <c r="F19966" s="1" t="s">
        <v>22</v>
      </c>
      <c r="G19966" s="1"/>
      <c r="H19966">
        <v>451.48</v>
      </c>
      <c r="I19966">
        <v>51.811999999999998</v>
      </c>
      <c r="J19966">
        <f t="shared" si="2079"/>
        <v>0.99250044298750772</v>
      </c>
      <c r="K19966">
        <f t="shared" si="2080"/>
        <v>0.94958696826989897</v>
      </c>
      <c r="L19966">
        <f t="shared" si="2081"/>
        <v>6.4973918436332223</v>
      </c>
      <c r="N19966">
        <f t="shared" si="2082"/>
        <v>1.072769080440481</v>
      </c>
      <c r="O19966">
        <f t="shared" si="2083"/>
        <v>2.0164015887811004</v>
      </c>
      <c r="P19966">
        <f t="shared" si="2084"/>
        <v>1.5050967844961786E-3</v>
      </c>
    </row>
    <row r="19967" spans="1:16" hidden="1" x14ac:dyDescent="0.25">
      <c r="A19967" s="5" t="s">
        <v>408</v>
      </c>
      <c r="B19967" s="1">
        <v>448.22500000000002</v>
      </c>
      <c r="C19967" s="1">
        <v>49.3</v>
      </c>
      <c r="D19967" s="1">
        <v>336.43310000000002</v>
      </c>
      <c r="E19967" s="1">
        <v>681.97410000000002</v>
      </c>
      <c r="F19967" s="1" t="s">
        <v>22</v>
      </c>
      <c r="G19967" s="1"/>
      <c r="H19967">
        <v>451.48</v>
      </c>
      <c r="I19967">
        <v>51.811999999999998</v>
      </c>
      <c r="J19967">
        <f t="shared" si="2079"/>
        <v>0.99279037831133166</v>
      </c>
      <c r="K19967">
        <f t="shared" si="2080"/>
        <v>0.95151702308345554</v>
      </c>
      <c r="L19967">
        <f t="shared" si="2081"/>
        <v>6.5249916805827457</v>
      </c>
      <c r="N19967">
        <f t="shared" si="2082"/>
        <v>1.0858375220002545</v>
      </c>
      <c r="O19967">
        <f t="shared" si="2083"/>
        <v>2.0420930131447856</v>
      </c>
      <c r="P19967">
        <f t="shared" si="2084"/>
        <v>1.4641843665813975E-3</v>
      </c>
    </row>
    <row r="19968" spans="1:16" hidden="1" x14ac:dyDescent="0.25">
      <c r="A19968" s="5" t="s">
        <v>408</v>
      </c>
      <c r="B19968" s="1">
        <v>448.35550000000001</v>
      </c>
      <c r="C19968" s="1">
        <v>49.4</v>
      </c>
      <c r="D19968" s="1">
        <v>338.65190000000001</v>
      </c>
      <c r="E19968" s="1">
        <v>701.63589999999999</v>
      </c>
      <c r="F19968" s="1" t="s">
        <v>22</v>
      </c>
      <c r="G19968" s="1"/>
      <c r="H19968">
        <v>451.48</v>
      </c>
      <c r="I19968">
        <v>51.811999999999998</v>
      </c>
      <c r="J19968">
        <f t="shared" si="2079"/>
        <v>0.99307942766014001</v>
      </c>
      <c r="K19968">
        <f t="shared" si="2080"/>
        <v>0.95344707789701233</v>
      </c>
      <c r="L19968">
        <f t="shared" si="2081"/>
        <v>6.5534146085060234</v>
      </c>
      <c r="N19968">
        <f t="shared" si="2082"/>
        <v>1.0993313654316692</v>
      </c>
      <c r="O19968">
        <f t="shared" si="2083"/>
        <v>2.0688498347210835</v>
      </c>
      <c r="P19968">
        <f t="shared" si="2084"/>
        <v>1.42321222129413E-3</v>
      </c>
    </row>
    <row r="19969" spans="1:16" hidden="1" x14ac:dyDescent="0.25">
      <c r="A19969" s="5" t="s">
        <v>408</v>
      </c>
      <c r="B19969" s="1">
        <v>448.48579999999998</v>
      </c>
      <c r="C19969" s="1">
        <v>49.5</v>
      </c>
      <c r="D19969" s="1">
        <v>340.91370000000001</v>
      </c>
      <c r="E19969" s="1">
        <v>722.49300000000005</v>
      </c>
      <c r="F19969" s="1" t="s">
        <v>22</v>
      </c>
      <c r="G19969" s="1"/>
      <c r="H19969">
        <v>451.48</v>
      </c>
      <c r="I19969">
        <v>51.811999999999998</v>
      </c>
      <c r="J19969">
        <f t="shared" si="2079"/>
        <v>0.99336803402144047</v>
      </c>
      <c r="K19969">
        <f t="shared" si="2080"/>
        <v>0.95537713271056901</v>
      </c>
      <c r="L19969">
        <f t="shared" si="2081"/>
        <v>6.5827077313583375</v>
      </c>
      <c r="N19969">
        <f t="shared" si="2082"/>
        <v>1.1133058674820386</v>
      </c>
      <c r="O19969">
        <f t="shared" si="2083"/>
        <v>2.096763797278915</v>
      </c>
      <c r="P19969">
        <f t="shared" si="2084"/>
        <v>1.3821833797977316E-3</v>
      </c>
    </row>
    <row r="19970" spans="1:16" hidden="1" x14ac:dyDescent="0.25">
      <c r="A19970" s="5" t="s">
        <v>408</v>
      </c>
      <c r="B19970" s="1">
        <v>448.6157</v>
      </c>
      <c r="C19970" s="1">
        <v>49.6</v>
      </c>
      <c r="D19970" s="1">
        <v>343.2208</v>
      </c>
      <c r="E19970" s="1">
        <v>744.65530000000001</v>
      </c>
      <c r="F19970" s="1" t="s">
        <v>22</v>
      </c>
      <c r="G19970" s="1"/>
      <c r="H19970">
        <v>451.48</v>
      </c>
      <c r="I19970">
        <v>51.811999999999998</v>
      </c>
      <c r="J19970">
        <f t="shared" ref="J19970:J20033" si="2085">B19970/H19970</f>
        <v>0.99365575440772569</v>
      </c>
      <c r="K19970">
        <f t="shared" ref="K19970:K20033" si="2086">C19970/I19970</f>
        <v>0.9573071875241258</v>
      </c>
      <c r="L19970">
        <f t="shared" ref="L19970:L20033" si="2087">LN(E19970)</f>
        <v>6.6129214267442702</v>
      </c>
      <c r="N19970">
        <f t="shared" ref="N19970:N20033" si="2088">(ATANH(J19970^$U$2))^($U$3/$U$2)</f>
        <v>1.1277784940343161</v>
      </c>
      <c r="O19970">
        <f t="shared" ref="O19970:O20033" si="2089">(ATANH(K19970^$T$2))^($T$3/$T$2)</f>
        <v>2.1259389446557395</v>
      </c>
      <c r="P19970">
        <f t="shared" si="2084"/>
        <v>1.3411022492564593E-3</v>
      </c>
    </row>
    <row r="19971" spans="1:16" hidden="1" x14ac:dyDescent="0.25">
      <c r="A19971" s="5" t="s">
        <v>408</v>
      </c>
      <c r="B19971" s="1">
        <v>448.74540000000002</v>
      </c>
      <c r="C19971" s="1">
        <v>49.7</v>
      </c>
      <c r="D19971" s="1">
        <v>345.5752</v>
      </c>
      <c r="E19971" s="1">
        <v>768.24689999999998</v>
      </c>
      <c r="F19971" s="1" t="s">
        <v>22</v>
      </c>
      <c r="G19971" s="1"/>
      <c r="H19971">
        <v>451.48</v>
      </c>
      <c r="I19971">
        <v>51.811999999999998</v>
      </c>
      <c r="J19971">
        <f t="shared" si="2085"/>
        <v>0.99394303180650301</v>
      </c>
      <c r="K19971">
        <f t="shared" si="2086"/>
        <v>0.95923724233768248</v>
      </c>
      <c r="L19971">
        <f t="shared" si="2087"/>
        <v>6.6441111658576428</v>
      </c>
      <c r="N19971">
        <f t="shared" si="2088"/>
        <v>1.1428156458095102</v>
      </c>
      <c r="O19971">
        <f t="shared" si="2089"/>
        <v>2.1564939152972347</v>
      </c>
      <c r="P19971">
        <f t="shared" ref="P19971:P19991" si="2090">1/(1+EXP(L19971))</f>
        <v>1.2999727395716517E-3</v>
      </c>
    </row>
    <row r="19972" spans="1:16" hidden="1" x14ac:dyDescent="0.25">
      <c r="A19972" s="5" t="s">
        <v>408</v>
      </c>
      <c r="B19972" s="1">
        <v>448.87479999999999</v>
      </c>
      <c r="C19972" s="1">
        <v>49.8</v>
      </c>
      <c r="D19972" s="1">
        <v>347.9794</v>
      </c>
      <c r="E19972" s="1">
        <v>793.40800000000002</v>
      </c>
      <c r="F19972" s="1" t="s">
        <v>22</v>
      </c>
      <c r="G19972" s="1"/>
      <c r="H19972">
        <v>451.48</v>
      </c>
      <c r="I19972">
        <v>51.811999999999998</v>
      </c>
      <c r="J19972">
        <f t="shared" si="2085"/>
        <v>0.99422964472401876</v>
      </c>
      <c r="K19972">
        <f t="shared" si="2086"/>
        <v>0.96116729715123905</v>
      </c>
      <c r="L19972">
        <f t="shared" si="2087"/>
        <v>6.6763375912156819</v>
      </c>
      <c r="N19972">
        <f t="shared" si="2088"/>
        <v>1.158456666582133</v>
      </c>
      <c r="O19972">
        <f t="shared" si="2089"/>
        <v>2.1885647970400388</v>
      </c>
      <c r="P19972">
        <f t="shared" si="2090"/>
        <v>1.258799005045266E-3</v>
      </c>
    </row>
    <row r="19973" spans="1:16" hidden="1" x14ac:dyDescent="0.25">
      <c r="A19973" s="5" t="s">
        <v>408</v>
      </c>
      <c r="B19973" s="1">
        <v>449.00389999999999</v>
      </c>
      <c r="C19973" s="1">
        <v>49.9</v>
      </c>
      <c r="D19973" s="1">
        <v>350.43579999999997</v>
      </c>
      <c r="E19973" s="1">
        <v>820.29729999999995</v>
      </c>
      <c r="F19973" s="1" t="s">
        <v>22</v>
      </c>
      <c r="G19973" s="1"/>
      <c r="H19973">
        <v>451.48</v>
      </c>
      <c r="I19973">
        <v>51.811999999999998</v>
      </c>
      <c r="J19973">
        <f t="shared" si="2085"/>
        <v>0.99451559316027283</v>
      </c>
      <c r="K19973">
        <f t="shared" si="2086"/>
        <v>0.96309735196479584</v>
      </c>
      <c r="L19973">
        <f t="shared" si="2087"/>
        <v>6.7096668355245601</v>
      </c>
      <c r="N19973">
        <f t="shared" si="2088"/>
        <v>1.174759149633525</v>
      </c>
      <c r="O19973">
        <f t="shared" si="2089"/>
        <v>2.2223087145259197</v>
      </c>
      <c r="P19973">
        <f t="shared" si="2090"/>
        <v>1.2175858851599778E-3</v>
      </c>
    </row>
    <row r="19974" spans="1:16" hidden="1" x14ac:dyDescent="0.25">
      <c r="A19974" s="5" t="s">
        <v>408</v>
      </c>
      <c r="B19974" s="1">
        <v>449.1327</v>
      </c>
      <c r="C19974" s="1">
        <v>50</v>
      </c>
      <c r="D19974" s="1">
        <v>352.94740000000002</v>
      </c>
      <c r="E19974" s="1">
        <v>849.09590000000003</v>
      </c>
      <c r="F19974" s="1" t="s">
        <v>22</v>
      </c>
      <c r="G19974" s="1"/>
      <c r="H19974">
        <v>451.48</v>
      </c>
      <c r="I19974">
        <v>51.811999999999998</v>
      </c>
      <c r="J19974">
        <f t="shared" si="2085"/>
        <v>0.99480087711526533</v>
      </c>
      <c r="K19974">
        <f t="shared" si="2086"/>
        <v>0.96502740677835253</v>
      </c>
      <c r="L19974">
        <f t="shared" si="2087"/>
        <v>6.7441721363515681</v>
      </c>
      <c r="N19974">
        <f t="shared" si="2088"/>
        <v>1.1917895151094282</v>
      </c>
      <c r="O19974">
        <f t="shared" si="2089"/>
        <v>2.2579083868195422</v>
      </c>
      <c r="P19974">
        <f t="shared" si="2090"/>
        <v>1.1763378696450601E-3</v>
      </c>
    </row>
    <row r="19975" spans="1:16" hidden="1" x14ac:dyDescent="0.25">
      <c r="A19975" s="5" t="s">
        <v>408</v>
      </c>
      <c r="B19975" s="1">
        <v>449.26130000000001</v>
      </c>
      <c r="C19975" s="1">
        <v>50.1</v>
      </c>
      <c r="D19975" s="1">
        <v>355.517</v>
      </c>
      <c r="E19975" s="1">
        <v>880.01070000000004</v>
      </c>
      <c r="F19975" s="1" t="s">
        <v>22</v>
      </c>
      <c r="G19975" s="1"/>
      <c r="H19975">
        <v>451.48</v>
      </c>
      <c r="I19975">
        <v>51.811999999999998</v>
      </c>
      <c r="J19975">
        <f t="shared" si="2085"/>
        <v>0.99508571808275004</v>
      </c>
      <c r="K19975">
        <f t="shared" si="2086"/>
        <v>0.96695746159190932</v>
      </c>
      <c r="L19975">
        <f t="shared" si="2087"/>
        <v>6.7799340664892398</v>
      </c>
      <c r="N19975">
        <f t="shared" si="2088"/>
        <v>1.2096391567112539</v>
      </c>
      <c r="O19975">
        <f t="shared" si="2089"/>
        <v>2.2955779877491311</v>
      </c>
      <c r="P19975">
        <f t="shared" si="2090"/>
        <v>1.1350599941635218E-3</v>
      </c>
    </row>
    <row r="19976" spans="1:16" hidden="1" x14ac:dyDescent="0.25">
      <c r="A19976" s="5" t="s">
        <v>408</v>
      </c>
      <c r="B19976" s="1">
        <v>449.3895</v>
      </c>
      <c r="C19976" s="1">
        <v>50.2</v>
      </c>
      <c r="D19976" s="1">
        <v>358.14800000000002</v>
      </c>
      <c r="E19976" s="1">
        <v>913.27940000000001</v>
      </c>
      <c r="F19976" s="1" t="s">
        <v>22</v>
      </c>
      <c r="G19976" s="1"/>
      <c r="H19976">
        <v>451.48</v>
      </c>
      <c r="I19976">
        <v>51.811999999999998</v>
      </c>
      <c r="J19976">
        <f t="shared" si="2085"/>
        <v>0.99536967307521929</v>
      </c>
      <c r="K19976">
        <f t="shared" si="2086"/>
        <v>0.968887516405466</v>
      </c>
      <c r="L19976">
        <f t="shared" si="2087"/>
        <v>6.8170418578755312</v>
      </c>
      <c r="N19976">
        <f t="shared" si="2088"/>
        <v>1.2283707502277144</v>
      </c>
      <c r="O19976">
        <f t="shared" si="2089"/>
        <v>2.3355707824085132</v>
      </c>
      <c r="P19976">
        <f t="shared" si="2090"/>
        <v>1.0937575537631056E-3</v>
      </c>
    </row>
    <row r="19977" spans="1:16" hidden="1" x14ac:dyDescent="0.25">
      <c r="A19977" s="5" t="s">
        <v>408</v>
      </c>
      <c r="B19977" s="1">
        <v>449.51740000000001</v>
      </c>
      <c r="C19977" s="1">
        <v>50.3</v>
      </c>
      <c r="D19977" s="1">
        <v>360.84399999999999</v>
      </c>
      <c r="E19977" s="1">
        <v>949.17660000000001</v>
      </c>
      <c r="F19977" s="1" t="s">
        <v>22</v>
      </c>
      <c r="G19977" s="1"/>
      <c r="H19977">
        <v>451.48</v>
      </c>
      <c r="I19977">
        <v>51.811999999999998</v>
      </c>
      <c r="J19977">
        <f t="shared" si="2085"/>
        <v>0.99565296358642685</v>
      </c>
      <c r="K19977">
        <f t="shared" si="2086"/>
        <v>0.97081757121902257</v>
      </c>
      <c r="L19977">
        <f t="shared" si="2087"/>
        <v>6.8555948719189228</v>
      </c>
      <c r="N19977">
        <f t="shared" si="2088"/>
        <v>1.2481046464247862</v>
      </c>
      <c r="O19977">
        <f t="shared" si="2089"/>
        <v>2.3781892267989573</v>
      </c>
      <c r="P19977">
        <f t="shared" si="2090"/>
        <v>1.0524359366458826E-3</v>
      </c>
    </row>
    <row r="19978" spans="1:16" hidden="1" x14ac:dyDescent="0.25">
      <c r="A19978" s="5" t="s">
        <v>408</v>
      </c>
      <c r="B19978" s="1">
        <v>449.64510000000001</v>
      </c>
      <c r="C19978" s="1">
        <v>50.4</v>
      </c>
      <c r="D19978" s="1">
        <v>363.60899999999998</v>
      </c>
      <c r="E19978" s="1">
        <v>988.02089999999998</v>
      </c>
      <c r="F19978" s="1" t="s">
        <v>22</v>
      </c>
      <c r="G19978" s="1"/>
      <c r="H19978">
        <v>451.48</v>
      </c>
      <c r="I19978">
        <v>51.811999999999998</v>
      </c>
      <c r="J19978">
        <f t="shared" si="2085"/>
        <v>0.99593581111012663</v>
      </c>
      <c r="K19978">
        <f t="shared" si="2086"/>
        <v>0.97274762603257936</v>
      </c>
      <c r="L19978">
        <f t="shared" si="2087"/>
        <v>6.895703851370282</v>
      </c>
      <c r="N19978">
        <f t="shared" si="2088"/>
        <v>1.2689852099425207</v>
      </c>
      <c r="O19978">
        <f t="shared" si="2089"/>
        <v>2.4237985487395179</v>
      </c>
      <c r="P19978">
        <f t="shared" si="2090"/>
        <v>1.0111009787558587E-3</v>
      </c>
    </row>
    <row r="19979" spans="1:16" hidden="1" x14ac:dyDescent="0.25">
      <c r="A19979" s="5" t="s">
        <v>408</v>
      </c>
      <c r="B19979" s="1">
        <v>449.7724</v>
      </c>
      <c r="C19979" s="1">
        <v>50.5</v>
      </c>
      <c r="D19979" s="1">
        <v>366.44729999999998</v>
      </c>
      <c r="E19979" s="1">
        <v>1030.1849999999999</v>
      </c>
      <c r="F19979" s="1" t="s">
        <v>22</v>
      </c>
      <c r="G19979" s="1"/>
      <c r="H19979">
        <v>451.48</v>
      </c>
      <c r="I19979">
        <v>51.811999999999998</v>
      </c>
      <c r="J19979">
        <f t="shared" si="2085"/>
        <v>0.99621777265881095</v>
      </c>
      <c r="K19979">
        <f t="shared" si="2086"/>
        <v>0.97467768084613604</v>
      </c>
      <c r="L19979">
        <f t="shared" si="2087"/>
        <v>6.9374936767459259</v>
      </c>
      <c r="N19979">
        <f t="shared" si="2088"/>
        <v>1.2911338337783504</v>
      </c>
      <c r="O19979">
        <f t="shared" si="2089"/>
        <v>2.4728453551823786</v>
      </c>
      <c r="P19979">
        <f t="shared" si="2090"/>
        <v>9.6975809384349041E-4</v>
      </c>
    </row>
    <row r="19980" spans="1:16" hidden="1" x14ac:dyDescent="0.25">
      <c r="A19980" s="5" t="s">
        <v>408</v>
      </c>
      <c r="B19980" s="1">
        <v>449.89949999999999</v>
      </c>
      <c r="C19980" s="1">
        <v>50.6</v>
      </c>
      <c r="D19980" s="1">
        <v>369.36360000000002</v>
      </c>
      <c r="E19980" s="1">
        <v>1076.104</v>
      </c>
      <c r="F19980" s="1" t="s">
        <v>22</v>
      </c>
      <c r="G19980" s="1"/>
      <c r="H19980">
        <v>451.48</v>
      </c>
      <c r="I19980">
        <v>51.811999999999998</v>
      </c>
      <c r="J19980">
        <f t="shared" si="2085"/>
        <v>0.99649929121998748</v>
      </c>
      <c r="K19980">
        <f t="shared" si="2086"/>
        <v>0.97660773565969283</v>
      </c>
      <c r="L19980">
        <f t="shared" si="2087"/>
        <v>6.9811023903260994</v>
      </c>
      <c r="N19980">
        <f t="shared" si="2088"/>
        <v>1.3147740578313352</v>
      </c>
      <c r="O19980">
        <f t="shared" si="2089"/>
        <v>2.5258836746398337</v>
      </c>
      <c r="P19980">
        <f t="shared" si="2090"/>
        <v>9.2841545477502616E-4</v>
      </c>
    </row>
    <row r="19981" spans="1:16" hidden="1" x14ac:dyDescent="0.25">
      <c r="A19981" s="5" t="s">
        <v>408</v>
      </c>
      <c r="B19981" s="1">
        <v>450.02629999999999</v>
      </c>
      <c r="C19981" s="1">
        <v>50.7</v>
      </c>
      <c r="D19981" s="1">
        <v>372.36349999999999</v>
      </c>
      <c r="E19981" s="1">
        <v>1126.298</v>
      </c>
      <c r="F19981" s="1" t="s">
        <v>22</v>
      </c>
      <c r="G19981" s="1"/>
      <c r="H19981">
        <v>451.48</v>
      </c>
      <c r="I19981">
        <v>51.811999999999998</v>
      </c>
      <c r="J19981">
        <f t="shared" si="2085"/>
        <v>0.99678014529990244</v>
      </c>
      <c r="K19981">
        <f t="shared" si="2086"/>
        <v>0.97853779047324951</v>
      </c>
      <c r="L19981">
        <f t="shared" si="2087"/>
        <v>7.026691427326246</v>
      </c>
      <c r="N19981">
        <f t="shared" si="2088"/>
        <v>1.3401236039106441</v>
      </c>
      <c r="O19981">
        <f t="shared" si="2089"/>
        <v>2.5836123063312861</v>
      </c>
      <c r="P19981">
        <f t="shared" si="2090"/>
        <v>8.8707688650206098E-4</v>
      </c>
    </row>
    <row r="19982" spans="1:16" hidden="1" x14ac:dyDescent="0.25">
      <c r="A19982" s="5" t="s">
        <v>408</v>
      </c>
      <c r="B19982" s="1">
        <v>450.15280000000001</v>
      </c>
      <c r="C19982" s="1">
        <v>50.8</v>
      </c>
      <c r="D19982" s="1">
        <v>375.45260000000002</v>
      </c>
      <c r="E19982" s="1">
        <v>1181.3800000000001</v>
      </c>
      <c r="F19982" s="1" t="s">
        <v>22</v>
      </c>
      <c r="G19982" s="1"/>
      <c r="H19982">
        <v>451.48</v>
      </c>
      <c r="I19982">
        <v>51.811999999999998</v>
      </c>
      <c r="J19982">
        <f t="shared" si="2085"/>
        <v>0.99706033489855583</v>
      </c>
      <c r="K19982">
        <f t="shared" si="2086"/>
        <v>0.98046784528680608</v>
      </c>
      <c r="L19982">
        <f t="shared" si="2087"/>
        <v>7.0744385256626279</v>
      </c>
      <c r="N19982">
        <f t="shared" si="2088"/>
        <v>1.367478953882191</v>
      </c>
      <c r="O19982">
        <f t="shared" si="2089"/>
        <v>2.6469299223064162</v>
      </c>
      <c r="P19982">
        <f t="shared" si="2090"/>
        <v>8.4575178876503349E-4</v>
      </c>
    </row>
    <row r="19983" spans="1:16" hidden="1" x14ac:dyDescent="0.25">
      <c r="A19983" s="5" t="s">
        <v>408</v>
      </c>
      <c r="B19983" s="1">
        <v>450.279</v>
      </c>
      <c r="C19983" s="1">
        <v>50.9</v>
      </c>
      <c r="D19983" s="1">
        <v>378.6379</v>
      </c>
      <c r="E19983" s="1">
        <v>1242.0920000000001</v>
      </c>
      <c r="F19983" s="1" t="s">
        <v>22</v>
      </c>
      <c r="G19983" s="1"/>
      <c r="H19983">
        <v>451.48</v>
      </c>
      <c r="I19983">
        <v>51.811999999999998</v>
      </c>
      <c r="J19983">
        <f t="shared" si="2085"/>
        <v>0.99733986001594754</v>
      </c>
      <c r="K19983">
        <f t="shared" si="2086"/>
        <v>0.98239790010036288</v>
      </c>
      <c r="L19983">
        <f t="shared" si="2087"/>
        <v>7.1245523338241492</v>
      </c>
      <c r="N19983">
        <f t="shared" si="2088"/>
        <v>1.3972225939056295</v>
      </c>
      <c r="O19983">
        <f t="shared" si="2089"/>
        <v>2.7170191056376902</v>
      </c>
      <c r="P19983">
        <f t="shared" si="2090"/>
        <v>8.0444568865377635E-4</v>
      </c>
    </row>
    <row r="19984" spans="1:16" hidden="1" x14ac:dyDescent="0.25">
      <c r="A19984" s="5" t="s">
        <v>408</v>
      </c>
      <c r="B19984" s="1">
        <v>450.40480000000002</v>
      </c>
      <c r="C19984" s="1">
        <v>51</v>
      </c>
      <c r="D19984" s="1">
        <v>381.92669999999998</v>
      </c>
      <c r="E19984" s="1">
        <v>1309.329</v>
      </c>
      <c r="F19984" s="1" t="s">
        <v>22</v>
      </c>
      <c r="G19984" s="1"/>
      <c r="H19984">
        <v>451.48</v>
      </c>
      <c r="I19984">
        <v>51.811999999999998</v>
      </c>
      <c r="J19984">
        <f t="shared" si="2085"/>
        <v>0.99761849915832379</v>
      </c>
      <c r="K19984">
        <f t="shared" si="2086"/>
        <v>0.98432795491391956</v>
      </c>
      <c r="L19984">
        <f t="shared" si="2087"/>
        <v>7.1772700712284685</v>
      </c>
      <c r="N19984">
        <f t="shared" si="2088"/>
        <v>1.4298329069011353</v>
      </c>
      <c r="O19984">
        <f t="shared" si="2089"/>
        <v>2.7954796899889307</v>
      </c>
      <c r="P19984">
        <f t="shared" si="2090"/>
        <v>7.6316711299223344E-4</v>
      </c>
    </row>
    <row r="19985" spans="1:17" hidden="1" x14ac:dyDescent="0.25">
      <c r="A19985" s="5" t="s">
        <v>408</v>
      </c>
      <c r="B19985" s="1">
        <v>450.53039999999999</v>
      </c>
      <c r="C19985" s="1">
        <v>51.1</v>
      </c>
      <c r="D19985" s="1">
        <v>385.32749999999999</v>
      </c>
      <c r="E19985" s="1">
        <v>1384.1890000000001</v>
      </c>
      <c r="F19985" s="1" t="s">
        <v>22</v>
      </c>
      <c r="G19985" s="1"/>
      <c r="H19985">
        <v>451.48</v>
      </c>
      <c r="I19985">
        <v>51.811999999999998</v>
      </c>
      <c r="J19985">
        <f t="shared" si="2085"/>
        <v>0.99789669531319214</v>
      </c>
      <c r="K19985">
        <f t="shared" si="2086"/>
        <v>0.98625800972747635</v>
      </c>
      <c r="L19985">
        <f t="shared" si="2087"/>
        <v>7.2328696875476934</v>
      </c>
      <c r="N19985">
        <f t="shared" si="2088"/>
        <v>1.4660498109148838</v>
      </c>
      <c r="O19985">
        <f t="shared" si="2089"/>
        <v>2.8845507137932813</v>
      </c>
      <c r="P19985">
        <f t="shared" si="2090"/>
        <v>7.2192314550577591E-4</v>
      </c>
    </row>
    <row r="19986" spans="1:17" hidden="1" x14ac:dyDescent="0.25">
      <c r="A19986" s="5" t="s">
        <v>408</v>
      </c>
      <c r="B19986" s="1">
        <v>450.65570000000002</v>
      </c>
      <c r="C19986" s="1">
        <v>51.2</v>
      </c>
      <c r="D19986" s="1">
        <v>388.8501</v>
      </c>
      <c r="E19986" s="1">
        <v>1468.028</v>
      </c>
      <c r="F19986" s="1" t="s">
        <v>22</v>
      </c>
      <c r="G19986" s="1"/>
      <c r="H19986">
        <v>451.48</v>
      </c>
      <c r="I19986">
        <v>51.811999999999998</v>
      </c>
      <c r="J19986">
        <f t="shared" si="2085"/>
        <v>0.99817422698679903</v>
      </c>
      <c r="K19986">
        <f t="shared" si="2086"/>
        <v>0.98818806454103303</v>
      </c>
      <c r="L19986">
        <f t="shared" si="2087"/>
        <v>7.2916752825620446</v>
      </c>
      <c r="N19986">
        <f t="shared" si="2088"/>
        <v>1.506821411214623</v>
      </c>
      <c r="O19986">
        <f t="shared" si="2089"/>
        <v>2.987502505612206</v>
      </c>
      <c r="P19986">
        <f t="shared" si="2090"/>
        <v>6.8072221904551884E-4</v>
      </c>
    </row>
    <row r="19987" spans="1:17" hidden="1" x14ac:dyDescent="0.25">
      <c r="A19987" s="5" t="s">
        <v>408</v>
      </c>
      <c r="B19987" s="1">
        <v>450.78070000000002</v>
      </c>
      <c r="C19987" s="1">
        <v>51.3</v>
      </c>
      <c r="D19987" s="1">
        <v>392.50549999999998</v>
      </c>
      <c r="E19987" s="1">
        <v>1562.5429999999999</v>
      </c>
      <c r="F19987" s="1" t="s">
        <v>22</v>
      </c>
      <c r="G19987" s="1"/>
      <c r="H19987">
        <v>451.48</v>
      </c>
      <c r="I19987">
        <v>51.811999999999998</v>
      </c>
      <c r="J19987">
        <f t="shared" si="2085"/>
        <v>0.99845109417914413</v>
      </c>
      <c r="K19987">
        <f t="shared" si="2086"/>
        <v>0.99011811935458971</v>
      </c>
      <c r="L19987">
        <f t="shared" si="2087"/>
        <v>7.3540699012318882</v>
      </c>
      <c r="N19987">
        <f t="shared" si="2088"/>
        <v>1.5535884032843408</v>
      </c>
      <c r="O19987">
        <f t="shared" si="2089"/>
        <v>3.1093838667685554</v>
      </c>
      <c r="P19987">
        <f t="shared" si="2090"/>
        <v>6.3957307218285653E-4</v>
      </c>
    </row>
    <row r="19988" spans="1:17" hidden="1" x14ac:dyDescent="0.25">
      <c r="A19988" s="5" t="s">
        <v>408</v>
      </c>
      <c r="B19988" s="1">
        <v>450.90539999999999</v>
      </c>
      <c r="C19988" s="1">
        <v>51.4</v>
      </c>
      <c r="D19988" s="1">
        <v>396.30669999999998</v>
      </c>
      <c r="E19988" s="1">
        <v>1669.8879999999999</v>
      </c>
      <c r="F19988" s="1" t="s">
        <v>22</v>
      </c>
      <c r="G19988" s="1"/>
      <c r="H19988">
        <v>451.48</v>
      </c>
      <c r="I19988">
        <v>51.811999999999998</v>
      </c>
      <c r="J19988">
        <f t="shared" si="2085"/>
        <v>0.99872729689022766</v>
      </c>
      <c r="K19988">
        <f t="shared" si="2086"/>
        <v>0.99204817416814639</v>
      </c>
      <c r="L19988">
        <f t="shared" si="2087"/>
        <v>7.420511837293521</v>
      </c>
      <c r="N19988">
        <f t="shared" si="2088"/>
        <v>1.6086214212885959</v>
      </c>
      <c r="O19988">
        <f t="shared" si="2089"/>
        <v>3.2585964962804916</v>
      </c>
      <c r="P19988">
        <f t="shared" si="2090"/>
        <v>5.9848415932127128E-4</v>
      </c>
    </row>
    <row r="19989" spans="1:17" hidden="1" x14ac:dyDescent="0.25">
      <c r="A19989" s="5" t="s">
        <v>408</v>
      </c>
      <c r="B19989" s="1">
        <v>451.02980000000002</v>
      </c>
      <c r="C19989" s="1">
        <v>51.5</v>
      </c>
      <c r="D19989" s="1">
        <v>400.26859999999999</v>
      </c>
      <c r="E19989" s="1">
        <v>1792.836</v>
      </c>
      <c r="F19989" s="1" t="s">
        <v>22</v>
      </c>
      <c r="G19989" s="1"/>
      <c r="H19989">
        <v>451.48</v>
      </c>
      <c r="I19989">
        <v>51.811999999999998</v>
      </c>
      <c r="J19989">
        <f t="shared" si="2085"/>
        <v>0.99900283512004961</v>
      </c>
      <c r="K19989">
        <f t="shared" si="2086"/>
        <v>0.99397822898170307</v>
      </c>
      <c r="L19989">
        <f t="shared" si="2087"/>
        <v>7.4915540026063958</v>
      </c>
      <c r="N19989">
        <f t="shared" si="2088"/>
        <v>1.6758222124159781</v>
      </c>
      <c r="O19989">
        <f t="shared" si="2089"/>
        <v>3.4507138697263109</v>
      </c>
      <c r="P19989">
        <f t="shared" si="2090"/>
        <v>5.5746456197779484E-4</v>
      </c>
    </row>
    <row r="19990" spans="1:17" hidden="1" x14ac:dyDescent="0.25">
      <c r="A19990" s="5" t="s">
        <v>408</v>
      </c>
      <c r="B19990" s="1">
        <v>451.15390000000002</v>
      </c>
      <c r="C19990" s="1">
        <v>51.6</v>
      </c>
      <c r="D19990" s="1">
        <v>404.4092</v>
      </c>
      <c r="E19990" s="1">
        <v>1935.0219999999999</v>
      </c>
      <c r="F19990" s="1" t="s">
        <v>22</v>
      </c>
      <c r="G19990" s="1"/>
      <c r="H19990">
        <v>451.48</v>
      </c>
      <c r="I19990">
        <v>51.811999999999998</v>
      </c>
      <c r="J19990">
        <f t="shared" si="2085"/>
        <v>0.99927770886860989</v>
      </c>
      <c r="K19990">
        <f t="shared" si="2086"/>
        <v>0.99590828379525986</v>
      </c>
      <c r="L19990">
        <f t="shared" si="2087"/>
        <v>7.5678739749082933</v>
      </c>
      <c r="N19990">
        <f t="shared" si="2088"/>
        <v>1.76282019094261</v>
      </c>
      <c r="O19990">
        <f t="shared" si="2089"/>
        <v>3.7199646797515888</v>
      </c>
      <c r="P19990">
        <f t="shared" si="2090"/>
        <v>5.165230560396527E-4</v>
      </c>
    </row>
    <row r="19991" spans="1:17" hidden="1" x14ac:dyDescent="0.25">
      <c r="A19991" s="5" t="s">
        <v>408</v>
      </c>
      <c r="B19991" s="1">
        <v>451.27769999999998</v>
      </c>
      <c r="C19991" s="1">
        <v>51.7</v>
      </c>
      <c r="D19991" s="1">
        <v>408.74950000000001</v>
      </c>
      <c r="E19991" s="1">
        <v>2101.3000000000002</v>
      </c>
      <c r="F19991" s="1" t="s">
        <v>22</v>
      </c>
      <c r="G19991" s="1"/>
      <c r="H19991">
        <v>451.48</v>
      </c>
      <c r="I19991">
        <v>51.811999999999998</v>
      </c>
      <c r="J19991">
        <f t="shared" si="2085"/>
        <v>0.99955191813590849</v>
      </c>
      <c r="K19991">
        <f t="shared" si="2086"/>
        <v>0.99783833860881654</v>
      </c>
      <c r="L19991">
        <f t="shared" si="2087"/>
        <v>7.6503114797996252</v>
      </c>
      <c r="N19991">
        <f t="shared" si="2088"/>
        <v>1.8881767948826167</v>
      </c>
      <c r="O19991">
        <f t="shared" si="2089"/>
        <v>4.1700978247448983</v>
      </c>
      <c r="P19991">
        <f t="shared" si="2090"/>
        <v>4.7566950482804543E-4</v>
      </c>
    </row>
    <row r="19992" spans="1:17" x14ac:dyDescent="0.25">
      <c r="A19992" s="5" t="s">
        <v>429</v>
      </c>
      <c r="B19992" s="1">
        <v>405.97789999999998</v>
      </c>
      <c r="C19992" s="1">
        <v>18.601179999999999</v>
      </c>
      <c r="D19992" s="1">
        <v>1039.6020000000001</v>
      </c>
      <c r="E19992" s="1">
        <v>235.81540000000001</v>
      </c>
      <c r="F19992" s="1" t="s">
        <v>6</v>
      </c>
      <c r="G19992" s="1"/>
      <c r="H19992">
        <v>447.57</v>
      </c>
      <c r="I19992">
        <v>39.406999999999996</v>
      </c>
      <c r="J19992">
        <f t="shared" si="2085"/>
        <v>0.90707129611010562</v>
      </c>
      <c r="K19992">
        <f t="shared" si="2086"/>
        <v>0.47202730479356464</v>
      </c>
      <c r="L19992">
        <f t="shared" si="2087"/>
        <v>5.463049295555086</v>
      </c>
      <c r="N19992">
        <f t="shared" si="2088"/>
        <v>0.14139678975213882</v>
      </c>
      <c r="O19992">
        <f t="shared" si="2089"/>
        <v>0.46021345555999232</v>
      </c>
      <c r="P19992">
        <f t="shared" ref="P19992:P20055" si="2091">L19992^(1/$S$6)</f>
        <v>1.7414219903927162</v>
      </c>
      <c r="Q19992">
        <f t="shared" ref="Q19992:Q20055" si="2092">LN(P19992)^(1/$S$7)</f>
        <v>0.99607887962283903</v>
      </c>
    </row>
    <row r="19993" spans="1:17" x14ac:dyDescent="0.25">
      <c r="A19993" t="s">
        <v>7</v>
      </c>
      <c r="B19993" s="1">
        <v>464.97660000000002</v>
      </c>
      <c r="C19993" s="1">
        <v>34.44</v>
      </c>
      <c r="D19993" s="1">
        <v>569.09</v>
      </c>
      <c r="E19993" s="1">
        <v>156.76</v>
      </c>
      <c r="F19993" s="1" t="s">
        <v>6</v>
      </c>
      <c r="G19993" s="1"/>
      <c r="H19993">
        <v>512.6</v>
      </c>
      <c r="I19993">
        <v>81.034999999999997</v>
      </c>
      <c r="J19993">
        <f t="shared" si="2085"/>
        <v>0.90709442060085832</v>
      </c>
      <c r="K19993">
        <f t="shared" si="2086"/>
        <v>0.42500154254334543</v>
      </c>
      <c r="L19993">
        <f t="shared" si="2087"/>
        <v>5.0547159733314304</v>
      </c>
      <c r="N19993">
        <f t="shared" si="2088"/>
        <v>0.14146929885046922</v>
      </c>
      <c r="O19993">
        <f t="shared" si="2089"/>
        <v>0.399367125052073</v>
      </c>
      <c r="P19993">
        <f t="shared" si="2091"/>
        <v>1.6977839937656143</v>
      </c>
      <c r="Q19993">
        <f t="shared" si="2092"/>
        <v>0.99576794842122429</v>
      </c>
    </row>
    <row r="19994" spans="1:17" x14ac:dyDescent="0.25">
      <c r="A19994" s="5" t="s">
        <v>30</v>
      </c>
      <c r="B19994" s="1">
        <v>369.92410000000001</v>
      </c>
      <c r="C19994" s="1">
        <v>18.7</v>
      </c>
      <c r="D19994" s="1">
        <v>436.88839999999999</v>
      </c>
      <c r="E19994" s="1">
        <v>189.4716</v>
      </c>
      <c r="F19994" s="1" t="s">
        <v>6</v>
      </c>
      <c r="G19994" s="1"/>
      <c r="H19994">
        <v>407.81</v>
      </c>
      <c r="I19994">
        <v>36.29</v>
      </c>
      <c r="J19994">
        <f t="shared" si="2085"/>
        <v>0.90709913930506858</v>
      </c>
      <c r="K19994">
        <f t="shared" si="2086"/>
        <v>0.51529346927528241</v>
      </c>
      <c r="L19994">
        <f t="shared" si="2087"/>
        <v>5.2442391452172608</v>
      </c>
      <c r="N19994">
        <f t="shared" si="2088"/>
        <v>0.14148409917848423</v>
      </c>
      <c r="O19994">
        <f t="shared" si="2089"/>
        <v>0.52044481901631068</v>
      </c>
      <c r="P19994">
        <f t="shared" si="2091"/>
        <v>1.7183222970117573</v>
      </c>
      <c r="Q19994">
        <f t="shared" si="2092"/>
        <v>0.99591707653250827</v>
      </c>
    </row>
    <row r="19995" spans="1:17" x14ac:dyDescent="0.25">
      <c r="A19995" s="5" t="s">
        <v>28</v>
      </c>
      <c r="B19995" s="1">
        <v>361.29939999999999</v>
      </c>
      <c r="C19995" s="1">
        <v>29.500699999999998</v>
      </c>
      <c r="D19995" s="1">
        <v>497.61939999999998</v>
      </c>
      <c r="E19995" s="1">
        <v>136.06720000000001</v>
      </c>
      <c r="F19995" s="1" t="s">
        <v>6</v>
      </c>
      <c r="G19995" s="1"/>
      <c r="H19995">
        <v>398.3</v>
      </c>
      <c r="I19995">
        <v>55.796999999999997</v>
      </c>
      <c r="J19995">
        <f t="shared" si="2085"/>
        <v>0.90710369068541297</v>
      </c>
      <c r="K19995">
        <f t="shared" si="2086"/>
        <v>0.52871480545549043</v>
      </c>
      <c r="L19995">
        <f t="shared" si="2087"/>
        <v>4.9131488813471851</v>
      </c>
      <c r="N19995">
        <f t="shared" si="2088"/>
        <v>0.1414983760949719</v>
      </c>
      <c r="O19995">
        <f t="shared" si="2089"/>
        <v>0.54007530146190241</v>
      </c>
      <c r="P19995">
        <f t="shared" si="2091"/>
        <v>1.6821017387310995</v>
      </c>
      <c r="Q19995">
        <f t="shared" si="2092"/>
        <v>0.99565054130449926</v>
      </c>
    </row>
    <row r="19996" spans="1:17" x14ac:dyDescent="0.25">
      <c r="A19996" s="5" t="s">
        <v>408</v>
      </c>
      <c r="B19996" s="1">
        <v>409.53980000000001</v>
      </c>
      <c r="C19996" s="1">
        <v>26.4</v>
      </c>
      <c r="D19996" s="1">
        <v>1016.891</v>
      </c>
      <c r="E19996" s="1">
        <v>143.73599999999999</v>
      </c>
      <c r="F19996" s="1" t="s">
        <v>6</v>
      </c>
      <c r="G19996" s="1"/>
      <c r="H19996">
        <v>451.48</v>
      </c>
      <c r="I19996">
        <v>51.811999999999998</v>
      </c>
      <c r="J19996">
        <f t="shared" si="2085"/>
        <v>0.90710507663683881</v>
      </c>
      <c r="K19996">
        <f t="shared" si="2086"/>
        <v>0.50953447077897007</v>
      </c>
      <c r="L19996">
        <f t="shared" si="2087"/>
        <v>4.9679782836302708</v>
      </c>
      <c r="N19996">
        <f t="shared" si="2088"/>
        <v>0.14150272386585533</v>
      </c>
      <c r="O19996">
        <f t="shared" si="2089"/>
        <v>0.51216603207913847</v>
      </c>
      <c r="P19996">
        <f t="shared" si="2091"/>
        <v>1.6882111796362658</v>
      </c>
      <c r="Q19996">
        <f t="shared" si="2092"/>
        <v>0.99569665584348932</v>
      </c>
    </row>
    <row r="19997" spans="1:17" x14ac:dyDescent="0.25">
      <c r="A19997" s="5" t="s">
        <v>415</v>
      </c>
      <c r="B19997" s="1">
        <v>320.31229999999999</v>
      </c>
      <c r="C19997" s="1">
        <v>15.522130000000001</v>
      </c>
      <c r="D19997" s="1">
        <v>1161.807</v>
      </c>
      <c r="E19997" s="1">
        <v>194.24780000000001</v>
      </c>
      <c r="F19997" s="1" t="s">
        <v>6</v>
      </c>
      <c r="G19997" s="1"/>
      <c r="H19997">
        <v>353.1</v>
      </c>
      <c r="I19997">
        <v>31.29</v>
      </c>
      <c r="J19997">
        <f t="shared" si="2085"/>
        <v>0.90714330218068528</v>
      </c>
      <c r="K19997">
        <f t="shared" si="2086"/>
        <v>0.49607318632150849</v>
      </c>
      <c r="L19997">
        <f t="shared" si="2087"/>
        <v>5.269134663572296</v>
      </c>
      <c r="N19997">
        <f t="shared" si="2088"/>
        <v>0.1416226889319219</v>
      </c>
      <c r="O19997">
        <f t="shared" si="2089"/>
        <v>0.49313837570951702</v>
      </c>
      <c r="P19997">
        <f t="shared" si="2091"/>
        <v>1.720982842811291</v>
      </c>
      <c r="Q19997">
        <f t="shared" si="2092"/>
        <v>0.99593602479732724</v>
      </c>
    </row>
    <row r="19998" spans="1:17" x14ac:dyDescent="0.25">
      <c r="A19998" t="s">
        <v>26</v>
      </c>
      <c r="B19998" s="1">
        <v>330.39069999999998</v>
      </c>
      <c r="C19998" s="1">
        <v>23.9</v>
      </c>
      <c r="D19998" s="1">
        <v>440.71</v>
      </c>
      <c r="E19998" s="1">
        <v>138.87</v>
      </c>
      <c r="F19998" s="1" t="s">
        <v>6</v>
      </c>
      <c r="G19998" s="1"/>
      <c r="H19998">
        <v>364.21</v>
      </c>
      <c r="I19998">
        <v>45.55</v>
      </c>
      <c r="J19998">
        <f t="shared" si="2085"/>
        <v>0.90714340627659862</v>
      </c>
      <c r="K19998">
        <f t="shared" si="2086"/>
        <v>0.52469813391877063</v>
      </c>
      <c r="L19998">
        <f t="shared" si="2087"/>
        <v>4.9335382437112889</v>
      </c>
      <c r="N19998">
        <f t="shared" si="2088"/>
        <v>0.14162301575397879</v>
      </c>
      <c r="O19998">
        <f t="shared" si="2089"/>
        <v>0.53414989948202074</v>
      </c>
      <c r="P19998">
        <f t="shared" si="2091"/>
        <v>1.6843789872649879</v>
      </c>
      <c r="Q19998">
        <f t="shared" si="2092"/>
        <v>0.99566778694665925</v>
      </c>
    </row>
    <row r="19999" spans="1:17" x14ac:dyDescent="0.25">
      <c r="A19999" s="5" t="s">
        <v>35</v>
      </c>
      <c r="B19999" s="1">
        <v>451.49090000000001</v>
      </c>
      <c r="C19999" s="1">
        <v>14.9</v>
      </c>
      <c r="D19999" s="1">
        <v>463.04559999999998</v>
      </c>
      <c r="E19999" s="1">
        <v>286.53449999999998</v>
      </c>
      <c r="F19999" s="1" t="s">
        <v>6</v>
      </c>
      <c r="G19999" s="1"/>
      <c r="H19999">
        <v>497.7</v>
      </c>
      <c r="I19999">
        <v>30.4</v>
      </c>
      <c r="J19999">
        <f t="shared" si="2085"/>
        <v>0.9071547116736991</v>
      </c>
      <c r="K19999">
        <f t="shared" si="2086"/>
        <v>0.49013157894736847</v>
      </c>
      <c r="L19999">
        <f t="shared" si="2087"/>
        <v>5.6578589477531942</v>
      </c>
      <c r="N19999">
        <f t="shared" si="2088"/>
        <v>0.14165851474907135</v>
      </c>
      <c r="O19999">
        <f t="shared" si="2089"/>
        <v>0.48487914000291055</v>
      </c>
      <c r="P19999">
        <f t="shared" si="2091"/>
        <v>1.7614693325370399</v>
      </c>
      <c r="Q19999">
        <f t="shared" si="2092"/>
        <v>0.99621452168671465</v>
      </c>
    </row>
    <row r="20000" spans="1:17" x14ac:dyDescent="0.25">
      <c r="A20000" s="5" t="s">
        <v>412</v>
      </c>
      <c r="B20000" s="1">
        <v>287.8252</v>
      </c>
      <c r="C20000" s="1">
        <v>29.903449999999999</v>
      </c>
      <c r="D20000" s="1">
        <v>622.5806</v>
      </c>
      <c r="E20000" s="1">
        <v>103.80889999999999</v>
      </c>
      <c r="F20000" s="1" t="s">
        <v>6</v>
      </c>
      <c r="G20000" s="1"/>
      <c r="H20000">
        <v>317.27999999999997</v>
      </c>
      <c r="I20000">
        <v>58.97</v>
      </c>
      <c r="J20000">
        <f t="shared" si="2085"/>
        <v>0.9071646495209279</v>
      </c>
      <c r="K20000">
        <f t="shared" si="2086"/>
        <v>0.50709598100729181</v>
      </c>
      <c r="L20000">
        <f t="shared" si="2087"/>
        <v>4.6425517088673445</v>
      </c>
      <c r="N20000">
        <f t="shared" si="2088"/>
        <v>0.14168972666367502</v>
      </c>
      <c r="O20000">
        <f t="shared" si="2089"/>
        <v>0.50868597663893855</v>
      </c>
      <c r="P20000">
        <f t="shared" si="2091"/>
        <v>1.6512580097247234</v>
      </c>
      <c r="Q20000">
        <f t="shared" si="2092"/>
        <v>0.99541005253223114</v>
      </c>
    </row>
    <row r="20001" spans="1:17" x14ac:dyDescent="0.25">
      <c r="A20001" s="5" t="s">
        <v>425</v>
      </c>
      <c r="B20001" s="1">
        <v>312.99549999999999</v>
      </c>
      <c r="C20001" s="1">
        <v>12.70002</v>
      </c>
      <c r="D20001" s="1">
        <v>1226.5070000000001</v>
      </c>
      <c r="E20001" s="1">
        <v>241.13220000000001</v>
      </c>
      <c r="F20001" s="1" t="s">
        <v>6</v>
      </c>
      <c r="G20001" s="1"/>
      <c r="H20001">
        <v>345.02</v>
      </c>
      <c r="I20001">
        <v>26.4</v>
      </c>
      <c r="J20001">
        <f t="shared" si="2085"/>
        <v>0.90718074314532493</v>
      </c>
      <c r="K20001">
        <f t="shared" si="2086"/>
        <v>0.48106136363636365</v>
      </c>
      <c r="L20001">
        <f t="shared" si="2087"/>
        <v>5.4853453308111959</v>
      </c>
      <c r="N20001">
        <f t="shared" si="2088"/>
        <v>0.14174028605871139</v>
      </c>
      <c r="O20001">
        <f t="shared" si="2089"/>
        <v>0.47242929914446319</v>
      </c>
      <c r="P20001">
        <f t="shared" si="2091"/>
        <v>1.7437405646720352</v>
      </c>
      <c r="Q20001">
        <f t="shared" si="2092"/>
        <v>0.99609478902606474</v>
      </c>
    </row>
    <row r="20002" spans="1:17" x14ac:dyDescent="0.25">
      <c r="A20002" s="5" t="s">
        <v>38</v>
      </c>
      <c r="B20002" s="1">
        <v>515.95079999999996</v>
      </c>
      <c r="C20002" s="1">
        <v>11.500019999999999</v>
      </c>
      <c r="D20002" s="1">
        <v>468.17239999999998</v>
      </c>
      <c r="E20002" s="1">
        <v>387.94819999999999</v>
      </c>
      <c r="F20002" s="1" t="s">
        <v>6</v>
      </c>
      <c r="G20002" s="1"/>
      <c r="H20002">
        <v>568.74</v>
      </c>
      <c r="I20002">
        <v>24.835899999999999</v>
      </c>
      <c r="J20002">
        <f t="shared" si="2085"/>
        <v>0.90718219221436847</v>
      </c>
      <c r="K20002">
        <f t="shared" si="2086"/>
        <v>0.46304019584553008</v>
      </c>
      <c r="L20002">
        <f t="shared" si="2087"/>
        <v>5.960871825556028</v>
      </c>
      <c r="N20002">
        <f t="shared" si="2088"/>
        <v>0.14174483927093529</v>
      </c>
      <c r="O20002">
        <f t="shared" si="2089"/>
        <v>0.44823744961598355</v>
      </c>
      <c r="P20002">
        <f t="shared" si="2091"/>
        <v>1.7917476925930045</v>
      </c>
      <c r="Q20002">
        <f t="shared" si="2092"/>
        <v>0.99641152296661217</v>
      </c>
    </row>
    <row r="20003" spans="1:17" x14ac:dyDescent="0.25">
      <c r="A20003" s="5" t="s">
        <v>434</v>
      </c>
      <c r="B20003" s="1">
        <v>536.83489999999995</v>
      </c>
      <c r="C20003" s="1">
        <v>20.3</v>
      </c>
      <c r="D20003" s="1">
        <v>573.79110000000003</v>
      </c>
      <c r="E20003" s="1">
        <v>261.32920000000001</v>
      </c>
      <c r="F20003" s="1" t="s">
        <v>6</v>
      </c>
      <c r="G20003" s="1"/>
      <c r="H20003">
        <v>591.75</v>
      </c>
      <c r="I20003">
        <v>41.262999999999998</v>
      </c>
      <c r="J20003">
        <f t="shared" si="2085"/>
        <v>0.90719881706801853</v>
      </c>
      <c r="K20003">
        <f t="shared" si="2086"/>
        <v>0.49196616823788869</v>
      </c>
      <c r="L20003">
        <f t="shared" si="2087"/>
        <v>5.5657809152306879</v>
      </c>
      <c r="N20003">
        <f t="shared" si="2088"/>
        <v>0.14179708729888646</v>
      </c>
      <c r="O20003">
        <f t="shared" si="2089"/>
        <v>0.48742045289231301</v>
      </c>
      <c r="P20003">
        <f t="shared" si="2091"/>
        <v>1.7520527365825707</v>
      </c>
      <c r="Q20003">
        <f t="shared" si="2092"/>
        <v>0.99615134396115046</v>
      </c>
    </row>
    <row r="20004" spans="1:17" x14ac:dyDescent="0.25">
      <c r="A20004" s="5" t="s">
        <v>431</v>
      </c>
      <c r="B20004" s="1">
        <v>352.34140000000002</v>
      </c>
      <c r="C20004" s="1">
        <v>13.194610000000001</v>
      </c>
      <c r="D20004" s="1">
        <v>1229.856</v>
      </c>
      <c r="E20004" s="1">
        <v>267.17529999999999</v>
      </c>
      <c r="F20004" s="1" t="s">
        <v>6</v>
      </c>
      <c r="G20004" s="1"/>
      <c r="H20004">
        <v>388.38</v>
      </c>
      <c r="I20004">
        <v>27.774999999999999</v>
      </c>
      <c r="J20004">
        <f t="shared" si="2085"/>
        <v>0.90720788918069939</v>
      </c>
      <c r="K20004">
        <f t="shared" si="2086"/>
        <v>0.4750534653465347</v>
      </c>
      <c r="L20004">
        <f t="shared" si="2087"/>
        <v>5.5879049972698791</v>
      </c>
      <c r="N20004">
        <f t="shared" si="2088"/>
        <v>0.14182560659984131</v>
      </c>
      <c r="O20004">
        <f t="shared" si="2089"/>
        <v>0.46428532735328337</v>
      </c>
      <c r="P20004">
        <f t="shared" si="2091"/>
        <v>1.754324830484822</v>
      </c>
      <c r="Q20004">
        <f t="shared" si="2092"/>
        <v>0.99616667370626844</v>
      </c>
    </row>
    <row r="20005" spans="1:17" x14ac:dyDescent="0.25">
      <c r="A20005" s="5" t="s">
        <v>32</v>
      </c>
      <c r="B20005" s="1">
        <v>417.63670000000002</v>
      </c>
      <c r="C20005" s="1">
        <v>17</v>
      </c>
      <c r="D20005" s="1">
        <v>455.29700000000003</v>
      </c>
      <c r="E20005" s="1">
        <v>236.03200000000001</v>
      </c>
      <c r="F20005" s="1" t="s">
        <v>6</v>
      </c>
      <c r="G20005" s="1"/>
      <c r="H20005">
        <v>460.35</v>
      </c>
      <c r="I20005">
        <v>33.78</v>
      </c>
      <c r="J20005">
        <f t="shared" si="2085"/>
        <v>0.90721559682850006</v>
      </c>
      <c r="K20005">
        <f t="shared" si="2086"/>
        <v>0.50325636471284785</v>
      </c>
      <c r="L20005">
        <f t="shared" si="2087"/>
        <v>5.4639673890540195</v>
      </c>
      <c r="N20005">
        <f t="shared" si="2088"/>
        <v>0.14184984085047206</v>
      </c>
      <c r="O20005">
        <f t="shared" si="2089"/>
        <v>0.50323641329364943</v>
      </c>
      <c r="P20005">
        <f t="shared" si="2091"/>
        <v>1.7415175889825305</v>
      </c>
      <c r="Q20005">
        <f t="shared" si="2092"/>
        <v>0.99607953676135785</v>
      </c>
    </row>
    <row r="20006" spans="1:17" x14ac:dyDescent="0.25">
      <c r="A20006" s="5" t="s">
        <v>40</v>
      </c>
      <c r="B20006" s="1">
        <v>560.39919999999995</v>
      </c>
      <c r="C20006" s="1">
        <v>9.3000139999999991</v>
      </c>
      <c r="D20006" s="1">
        <v>471.3897</v>
      </c>
      <c r="E20006" s="1">
        <v>490.52429999999998</v>
      </c>
      <c r="F20006" s="1" t="s">
        <v>6</v>
      </c>
      <c r="G20006" s="1"/>
      <c r="H20006">
        <v>617.70000000000005</v>
      </c>
      <c r="I20006">
        <v>21.03</v>
      </c>
      <c r="J20006">
        <f t="shared" si="2085"/>
        <v>0.90723522745669405</v>
      </c>
      <c r="K20006">
        <f t="shared" si="2086"/>
        <v>0.4422260580123632</v>
      </c>
      <c r="L20006">
        <f t="shared" si="2087"/>
        <v>6.1954748190626923</v>
      </c>
      <c r="N20006">
        <f t="shared" si="2088"/>
        <v>0.14191158102639184</v>
      </c>
      <c r="O20006">
        <f t="shared" si="2089"/>
        <v>0.4211447313863011</v>
      </c>
      <c r="P20006">
        <f t="shared" si="2091"/>
        <v>1.8144857162960311</v>
      </c>
      <c r="Q20006">
        <f t="shared" si="2092"/>
        <v>0.99655364067700825</v>
      </c>
    </row>
    <row r="20007" spans="1:17" x14ac:dyDescent="0.25">
      <c r="A20007" s="5" t="s">
        <v>427</v>
      </c>
      <c r="B20007" s="1">
        <v>374.185</v>
      </c>
      <c r="C20007" s="1">
        <v>16.100200000000001</v>
      </c>
      <c r="D20007" s="1">
        <v>1119.424</v>
      </c>
      <c r="E20007" s="1">
        <v>236.86349999999999</v>
      </c>
      <c r="F20007" s="1" t="s">
        <v>6</v>
      </c>
      <c r="G20007" s="1"/>
      <c r="H20007">
        <v>412.44</v>
      </c>
      <c r="I20007">
        <v>34.200000000000003</v>
      </c>
      <c r="J20007">
        <f t="shared" si="2085"/>
        <v>0.90724711473183983</v>
      </c>
      <c r="K20007">
        <f t="shared" si="2086"/>
        <v>0.470766081871345</v>
      </c>
      <c r="L20007">
        <f t="shared" si="2087"/>
        <v>5.4674840258454944</v>
      </c>
      <c r="N20007">
        <f t="shared" si="2088"/>
        <v>0.14194898012704418</v>
      </c>
      <c r="O20007">
        <f t="shared" si="2089"/>
        <v>0.45852230796800786</v>
      </c>
      <c r="P20007">
        <f t="shared" si="2091"/>
        <v>1.741883666824475</v>
      </c>
      <c r="Q20007">
        <f t="shared" si="2092"/>
        <v>0.99608205222626722</v>
      </c>
    </row>
    <row r="20008" spans="1:17" x14ac:dyDescent="0.25">
      <c r="A20008" t="s">
        <v>24</v>
      </c>
      <c r="B20008" s="1">
        <v>256.16480000000001</v>
      </c>
      <c r="C20008" s="1">
        <v>27.301220000000001</v>
      </c>
      <c r="D20008" s="1">
        <v>405.11250000000001</v>
      </c>
      <c r="E20008" s="1">
        <v>103.0282</v>
      </c>
      <c r="F20008" s="1" t="s">
        <v>6</v>
      </c>
      <c r="G20008" s="1"/>
      <c r="H20008">
        <v>282.35000000000002</v>
      </c>
      <c r="I20008">
        <v>50.417999999999999</v>
      </c>
      <c r="J20008">
        <f t="shared" si="2085"/>
        <v>0.90725978395608287</v>
      </c>
      <c r="K20008">
        <f t="shared" si="2086"/>
        <v>0.54149748105835216</v>
      </c>
      <c r="L20008">
        <f t="shared" si="2087"/>
        <v>4.6350027371647435</v>
      </c>
      <c r="N20008">
        <f t="shared" si="2088"/>
        <v>0.14198884973639453</v>
      </c>
      <c r="O20008">
        <f t="shared" si="2089"/>
        <v>0.55923038706849204</v>
      </c>
      <c r="P20008">
        <f t="shared" si="2091"/>
        <v>1.6503803945631126</v>
      </c>
      <c r="Q20008">
        <f t="shared" si="2092"/>
        <v>0.9954030146698386</v>
      </c>
    </row>
    <row r="20009" spans="1:17" x14ac:dyDescent="0.25">
      <c r="A20009" s="5" t="s">
        <v>411</v>
      </c>
      <c r="B20009" s="1">
        <v>318.68009999999998</v>
      </c>
      <c r="C20009" s="1">
        <v>28.30048</v>
      </c>
      <c r="D20009" s="1">
        <v>864.41089999999997</v>
      </c>
      <c r="E20009" s="1">
        <v>119.41589999999999</v>
      </c>
      <c r="F20009" s="1" t="s">
        <v>6</v>
      </c>
      <c r="G20009" s="1"/>
      <c r="H20009">
        <v>351.255</v>
      </c>
      <c r="I20009">
        <v>57.82</v>
      </c>
      <c r="J20009">
        <f t="shared" si="2085"/>
        <v>0.90726139129692096</v>
      </c>
      <c r="K20009">
        <f t="shared" si="2086"/>
        <v>0.48945831892078867</v>
      </c>
      <c r="L20009">
        <f t="shared" si="2087"/>
        <v>4.7826123579218658</v>
      </c>
      <c r="N20009">
        <f t="shared" si="2088"/>
        <v>0.14199390874823914</v>
      </c>
      <c r="O20009">
        <f t="shared" si="2089"/>
        <v>0.48394850037997172</v>
      </c>
      <c r="P20009">
        <f t="shared" si="2091"/>
        <v>1.667369455596732</v>
      </c>
      <c r="Q20009">
        <f t="shared" si="2092"/>
        <v>0.99553730732301138</v>
      </c>
    </row>
    <row r="20010" spans="1:17" x14ac:dyDescent="0.25">
      <c r="A20010" s="5" t="s">
        <v>407</v>
      </c>
      <c r="B20010" s="1">
        <v>206.4126</v>
      </c>
      <c r="C20010" s="1">
        <v>19.401009999999999</v>
      </c>
      <c r="D20010" s="1">
        <v>1181.576</v>
      </c>
      <c r="E20010" s="1">
        <v>122.1567</v>
      </c>
      <c r="F20010" s="1" t="s">
        <v>6</v>
      </c>
      <c r="G20010" s="1"/>
      <c r="H20010">
        <v>227.51</v>
      </c>
      <c r="I20010">
        <v>37.5</v>
      </c>
      <c r="J20010">
        <f t="shared" si="2085"/>
        <v>0.90726825194496952</v>
      </c>
      <c r="K20010">
        <f t="shared" si="2086"/>
        <v>0.51736026666666668</v>
      </c>
      <c r="L20010">
        <f t="shared" si="2087"/>
        <v>4.8053046467930436</v>
      </c>
      <c r="N20010">
        <f t="shared" si="2088"/>
        <v>0.14201550417861328</v>
      </c>
      <c r="O20010">
        <f t="shared" si="2089"/>
        <v>0.52343674407365992</v>
      </c>
      <c r="P20010">
        <f t="shared" si="2091"/>
        <v>1.6699497707380662</v>
      </c>
      <c r="Q20010">
        <f t="shared" si="2092"/>
        <v>0.99555735152724034</v>
      </c>
    </row>
    <row r="20011" spans="1:17" x14ac:dyDescent="0.25">
      <c r="A20011" s="5" t="s">
        <v>404</v>
      </c>
      <c r="B20011" s="1">
        <v>427.4273</v>
      </c>
      <c r="C20011" s="1">
        <v>22.70007</v>
      </c>
      <c r="D20011" s="1">
        <v>1072.75</v>
      </c>
      <c r="E20011" s="1">
        <v>166.3614</v>
      </c>
      <c r="F20011" s="1" t="s">
        <v>6</v>
      </c>
      <c r="G20011" s="1"/>
      <c r="H20011">
        <v>471.11</v>
      </c>
      <c r="I20011">
        <v>44.07638</v>
      </c>
      <c r="J20011">
        <f t="shared" si="2085"/>
        <v>0.90727706904969119</v>
      </c>
      <c r="K20011">
        <f t="shared" si="2086"/>
        <v>0.51501665971661015</v>
      </c>
      <c r="L20011">
        <f t="shared" si="2087"/>
        <v>5.1141625303237923</v>
      </c>
      <c r="N20011">
        <f t="shared" si="2088"/>
        <v>0.14204326261104544</v>
      </c>
      <c r="O20011">
        <f t="shared" si="2089"/>
        <v>0.52004494715833649</v>
      </c>
      <c r="P20011">
        <f t="shared" si="2091"/>
        <v>1.7042811143422265</v>
      </c>
      <c r="Q20011">
        <f t="shared" si="2092"/>
        <v>0.99581567963017215</v>
      </c>
    </row>
    <row r="20012" spans="1:17" x14ac:dyDescent="0.25">
      <c r="A20012" s="5" t="s">
        <v>413</v>
      </c>
      <c r="B20012" s="1">
        <v>442.03530000000001</v>
      </c>
      <c r="C20012" s="1">
        <v>16.918710000000001</v>
      </c>
      <c r="D20012" s="1">
        <v>1122</v>
      </c>
      <c r="E20012" s="1">
        <v>225.77590000000001</v>
      </c>
      <c r="F20012" s="1" t="s">
        <v>6</v>
      </c>
      <c r="G20012" s="1"/>
      <c r="H20012">
        <v>487.21</v>
      </c>
      <c r="I20012">
        <v>33.921999999999997</v>
      </c>
      <c r="J20012">
        <f t="shared" si="2085"/>
        <v>0.90727879148621748</v>
      </c>
      <c r="K20012">
        <f t="shared" si="2086"/>
        <v>0.49875331643181425</v>
      </c>
      <c r="L20012">
        <f t="shared" si="2087"/>
        <v>5.4195429143984333</v>
      </c>
      <c r="N20012">
        <f t="shared" si="2088"/>
        <v>0.14204868587461125</v>
      </c>
      <c r="O20012">
        <f t="shared" si="2089"/>
        <v>0.49689145015295216</v>
      </c>
      <c r="P20012">
        <f t="shared" si="2091"/>
        <v>1.7368793316578752</v>
      </c>
      <c r="Q20012">
        <f t="shared" si="2092"/>
        <v>0.9960475371274341</v>
      </c>
    </row>
    <row r="20013" spans="1:17" x14ac:dyDescent="0.25">
      <c r="A20013" s="5" t="s">
        <v>39</v>
      </c>
      <c r="B20013" s="1">
        <v>539.423</v>
      </c>
      <c r="C20013" s="1">
        <v>10.3</v>
      </c>
      <c r="D20013" s="1">
        <v>474.18630000000002</v>
      </c>
      <c r="E20013" s="1">
        <v>438.03070000000002</v>
      </c>
      <c r="F20013" s="1" t="s">
        <v>6</v>
      </c>
      <c r="G20013" s="1"/>
      <c r="H20013">
        <v>594.54999999999995</v>
      </c>
      <c r="I20013">
        <v>22.81</v>
      </c>
      <c r="J20013">
        <f t="shared" si="2085"/>
        <v>0.90727945505003793</v>
      </c>
      <c r="K20013">
        <f t="shared" si="2086"/>
        <v>0.45155633494081548</v>
      </c>
      <c r="L20013">
        <f t="shared" si="2087"/>
        <v>6.0822889992443647</v>
      </c>
      <c r="N20013">
        <f t="shared" si="2088"/>
        <v>0.1420507752244981</v>
      </c>
      <c r="O20013">
        <f t="shared" si="2089"/>
        <v>0.43318105108194194</v>
      </c>
      <c r="P20013">
        <f t="shared" si="2091"/>
        <v>1.8035893536531971</v>
      </c>
      <c r="Q20013">
        <f t="shared" si="2092"/>
        <v>0.99648613620337767</v>
      </c>
    </row>
    <row r="20014" spans="1:17" x14ac:dyDescent="0.25">
      <c r="A20014" s="5" t="s">
        <v>406</v>
      </c>
      <c r="B20014" s="1">
        <v>274.00490000000002</v>
      </c>
      <c r="C20014" s="1">
        <v>20.100000000000001</v>
      </c>
      <c r="D20014" s="1">
        <v>1111.623</v>
      </c>
      <c r="E20014" s="1">
        <v>137.62</v>
      </c>
      <c r="F20014" s="1" t="s">
        <v>6</v>
      </c>
      <c r="G20014" s="1"/>
      <c r="H20014">
        <v>302</v>
      </c>
      <c r="I20014">
        <v>38.79</v>
      </c>
      <c r="J20014">
        <f t="shared" si="2085"/>
        <v>0.90730099337748349</v>
      </c>
      <c r="K20014">
        <f t="shared" si="2086"/>
        <v>0.51817478731631872</v>
      </c>
      <c r="L20014">
        <f t="shared" si="2087"/>
        <v>4.9244962637743335</v>
      </c>
      <c r="N20014">
        <f t="shared" si="2088"/>
        <v>0.14211860848921701</v>
      </c>
      <c r="O20014">
        <f t="shared" si="2089"/>
        <v>0.52461891366971181</v>
      </c>
      <c r="P20014">
        <f t="shared" si="2091"/>
        <v>1.6833698894812374</v>
      </c>
      <c r="Q20014">
        <f t="shared" si="2092"/>
        <v>0.99566015340090319</v>
      </c>
    </row>
    <row r="20015" spans="1:17" x14ac:dyDescent="0.25">
      <c r="A20015" s="5" t="s">
        <v>420</v>
      </c>
      <c r="B20015" s="1">
        <v>339.52699999999999</v>
      </c>
      <c r="C20015" s="1">
        <v>19.503900000000002</v>
      </c>
      <c r="D20015" s="1">
        <v>1017.785</v>
      </c>
      <c r="E20015" s="1">
        <v>177.893</v>
      </c>
      <c r="F20015" s="1" t="s">
        <v>6</v>
      </c>
      <c r="G20015" s="1"/>
      <c r="H20015">
        <v>374.21</v>
      </c>
      <c r="I20015">
        <v>40.592799999999997</v>
      </c>
      <c r="J20015">
        <f t="shared" si="2085"/>
        <v>0.90731674728093847</v>
      </c>
      <c r="K20015">
        <f t="shared" si="2086"/>
        <v>0.48047683333004876</v>
      </c>
      <c r="L20015">
        <f t="shared" si="2087"/>
        <v>5.1811822459493531</v>
      </c>
      <c r="N20015">
        <f t="shared" si="2088"/>
        <v>0.14216824379426429</v>
      </c>
      <c r="O20015">
        <f t="shared" si="2089"/>
        <v>0.47163339983031494</v>
      </c>
      <c r="P20015">
        <f t="shared" si="2091"/>
        <v>1.7115452373350768</v>
      </c>
      <c r="Q20015">
        <f t="shared" si="2092"/>
        <v>0.9958684325668562</v>
      </c>
    </row>
    <row r="20016" spans="1:17" x14ac:dyDescent="0.25">
      <c r="A20016" s="5" t="s">
        <v>409</v>
      </c>
      <c r="B20016" s="1">
        <v>335.07040000000001</v>
      </c>
      <c r="C20016" s="1">
        <v>25.3</v>
      </c>
      <c r="D20016" s="1">
        <v>1019.546</v>
      </c>
      <c r="E20016" s="1">
        <v>135.72900000000001</v>
      </c>
      <c r="F20016" s="1" t="s">
        <v>6</v>
      </c>
      <c r="G20016" s="1"/>
      <c r="H20016">
        <v>369.29500000000002</v>
      </c>
      <c r="I20016">
        <v>49.9</v>
      </c>
      <c r="J20016">
        <f t="shared" si="2085"/>
        <v>0.90732449667609905</v>
      </c>
      <c r="K20016">
        <f t="shared" si="2086"/>
        <v>0.50701402805611229</v>
      </c>
      <c r="L20016">
        <f t="shared" si="2087"/>
        <v>4.9106602507147672</v>
      </c>
      <c r="N20016">
        <f t="shared" si="2088"/>
        <v>0.14219266564541372</v>
      </c>
      <c r="O20016">
        <f t="shared" si="2089"/>
        <v>0.50856927783308636</v>
      </c>
      <c r="P20016">
        <f t="shared" si="2091"/>
        <v>1.6818233529240858</v>
      </c>
      <c r="Q20016">
        <f t="shared" si="2092"/>
        <v>0.99564842842380263</v>
      </c>
    </row>
    <row r="20017" spans="1:17" x14ac:dyDescent="0.25">
      <c r="A20017" t="s">
        <v>21</v>
      </c>
      <c r="B20017" s="1">
        <v>172.90479999999999</v>
      </c>
      <c r="C20017" s="1">
        <v>25.817</v>
      </c>
      <c r="D20017" s="1">
        <v>301.75</v>
      </c>
      <c r="E20017" s="1">
        <v>89.180999999999997</v>
      </c>
      <c r="F20017" s="1" t="s">
        <v>6</v>
      </c>
      <c r="G20017" s="1"/>
      <c r="H20017">
        <v>190.56399999999999</v>
      </c>
      <c r="I20017">
        <v>45.991999999999997</v>
      </c>
      <c r="J20017">
        <f t="shared" si="2085"/>
        <v>0.90733191998488694</v>
      </c>
      <c r="K20017">
        <f t="shared" si="2086"/>
        <v>0.5613367542181249</v>
      </c>
      <c r="L20017">
        <f t="shared" si="2087"/>
        <v>4.4906680124129821</v>
      </c>
      <c r="N20017">
        <f t="shared" si="2088"/>
        <v>0.142216063615728</v>
      </c>
      <c r="O20017">
        <f t="shared" si="2089"/>
        <v>0.58990856346357967</v>
      </c>
      <c r="P20017">
        <f t="shared" si="2091"/>
        <v>1.6334122502314667</v>
      </c>
      <c r="Q20017">
        <f t="shared" si="2092"/>
        <v>0.99526470725423954</v>
      </c>
    </row>
    <row r="20018" spans="1:17" x14ac:dyDescent="0.25">
      <c r="A20018" s="5" t="s">
        <v>417</v>
      </c>
      <c r="B20018" s="1">
        <v>414.50700000000001</v>
      </c>
      <c r="C20018" s="1">
        <v>18.000039999999998</v>
      </c>
      <c r="D20018" s="1">
        <v>1081.7329999999999</v>
      </c>
      <c r="E20018" s="1">
        <v>203.16739999999999</v>
      </c>
      <c r="F20018" s="1" t="s">
        <v>6</v>
      </c>
      <c r="G20018" s="1"/>
      <c r="H20018">
        <v>456.83100000000002</v>
      </c>
      <c r="I20018">
        <v>36.618000000000002</v>
      </c>
      <c r="J20018">
        <f t="shared" si="2085"/>
        <v>0.90735304740702794</v>
      </c>
      <c r="K20018">
        <f t="shared" si="2086"/>
        <v>0.49156261947676</v>
      </c>
      <c r="L20018">
        <f t="shared" si="2087"/>
        <v>5.3140302697626991</v>
      </c>
      <c r="N20018">
        <f t="shared" si="2088"/>
        <v>0.14228267656748064</v>
      </c>
      <c r="O20018">
        <f t="shared" si="2089"/>
        <v>0.48686077108099224</v>
      </c>
      <c r="P20018">
        <f t="shared" si="2091"/>
        <v>1.7257594513926564</v>
      </c>
      <c r="Q20018">
        <f t="shared" si="2092"/>
        <v>0.99596983642902626</v>
      </c>
    </row>
    <row r="20019" spans="1:17" x14ac:dyDescent="0.25">
      <c r="A20019" t="s">
        <v>27</v>
      </c>
      <c r="B20019" s="1">
        <v>365.10340000000002</v>
      </c>
      <c r="C20019" s="1">
        <v>28.601859999999999</v>
      </c>
      <c r="D20019" s="1">
        <v>482.70339999999999</v>
      </c>
      <c r="E20019" s="1">
        <v>144.84710000000001</v>
      </c>
      <c r="F20019" s="1" t="s">
        <v>6</v>
      </c>
      <c r="G20019" s="1"/>
      <c r="H20019">
        <v>402.38</v>
      </c>
      <c r="I20019">
        <v>56.26</v>
      </c>
      <c r="J20019">
        <f t="shared" si="2085"/>
        <v>0.90735970972712365</v>
      </c>
      <c r="K20019">
        <f t="shared" si="2086"/>
        <v>0.50838713117667966</v>
      </c>
      <c r="L20019">
        <f t="shared" si="2087"/>
        <v>4.9756787033038616</v>
      </c>
      <c r="N20019">
        <f t="shared" si="2088"/>
        <v>0.14230368848369648</v>
      </c>
      <c r="O20019">
        <f t="shared" si="2089"/>
        <v>0.51052676076183146</v>
      </c>
      <c r="P20019">
        <f t="shared" si="2091"/>
        <v>1.6890655678061186</v>
      </c>
      <c r="Q20019">
        <f t="shared" si="2092"/>
        <v>0.99570306629726002</v>
      </c>
    </row>
    <row r="20020" spans="1:17" x14ac:dyDescent="0.25">
      <c r="A20020" s="5" t="s">
        <v>424</v>
      </c>
      <c r="B20020" s="1">
        <v>350.6232</v>
      </c>
      <c r="C20020" s="1">
        <v>22.201000000000001</v>
      </c>
      <c r="D20020" s="1">
        <v>735.68</v>
      </c>
      <c r="E20020" s="1">
        <v>152.78</v>
      </c>
      <c r="F20020" s="1" t="s">
        <v>6</v>
      </c>
      <c r="G20020" s="1"/>
      <c r="H20020">
        <v>386.411</v>
      </c>
      <c r="I20020">
        <v>45.167499999999997</v>
      </c>
      <c r="J20020">
        <f t="shared" si="2085"/>
        <v>0.90738410656011348</v>
      </c>
      <c r="K20020">
        <f t="shared" si="2086"/>
        <v>0.49152598660541325</v>
      </c>
      <c r="L20020">
        <f t="shared" si="2087"/>
        <v>5.0289989781132141</v>
      </c>
      <c r="N20020">
        <f t="shared" si="2088"/>
        <v>0.14238065763205485</v>
      </c>
      <c r="O20020">
        <f t="shared" si="2089"/>
        <v>0.48680998389577063</v>
      </c>
      <c r="P20020">
        <f t="shared" si="2091"/>
        <v>1.6949573472978714</v>
      </c>
      <c r="Q20020">
        <f t="shared" si="2092"/>
        <v>0.9957470180875696</v>
      </c>
    </row>
    <row r="20021" spans="1:17" x14ac:dyDescent="0.25">
      <c r="A20021" s="5" t="s">
        <v>410</v>
      </c>
      <c r="B20021" s="1">
        <v>271.57560000000001</v>
      </c>
      <c r="C20021" s="1">
        <v>23.900580000000001</v>
      </c>
      <c r="D20021" s="1">
        <v>1047.1210000000001</v>
      </c>
      <c r="E20021" s="1">
        <v>126.7954</v>
      </c>
      <c r="F20021" s="1" t="s">
        <v>6</v>
      </c>
      <c r="G20021" s="1"/>
      <c r="H20021">
        <v>299.29300000000001</v>
      </c>
      <c r="I20021">
        <v>48.32</v>
      </c>
      <c r="J20021">
        <f t="shared" si="2085"/>
        <v>0.90739041674880472</v>
      </c>
      <c r="K20021">
        <f t="shared" si="2086"/>
        <v>0.49463120860927157</v>
      </c>
      <c r="L20021">
        <f t="shared" si="2087"/>
        <v>4.8425747637425536</v>
      </c>
      <c r="N20021">
        <f t="shared" si="2088"/>
        <v>0.14240057202190223</v>
      </c>
      <c r="O20021">
        <f t="shared" si="2089"/>
        <v>0.49112624646028413</v>
      </c>
      <c r="P20021">
        <f t="shared" si="2091"/>
        <v>1.6741699692187693</v>
      </c>
      <c r="Q20021">
        <f t="shared" si="2092"/>
        <v>0.99558993926832595</v>
      </c>
    </row>
    <row r="20022" spans="1:17" x14ac:dyDescent="0.25">
      <c r="A20022" s="5" t="s">
        <v>423</v>
      </c>
      <c r="B20022" s="1">
        <v>313.82810000000001</v>
      </c>
      <c r="C20022" s="1">
        <v>18.610749999999999</v>
      </c>
      <c r="D20022" s="1">
        <v>856.70659999999998</v>
      </c>
      <c r="E20022" s="1">
        <v>157.96799999999999</v>
      </c>
      <c r="F20022" s="1" t="s">
        <v>6</v>
      </c>
      <c r="G20022" s="1"/>
      <c r="H20022">
        <v>345.85700000000003</v>
      </c>
      <c r="I20022">
        <v>37.61</v>
      </c>
      <c r="J20022">
        <f t="shared" si="2085"/>
        <v>0.90739265071980613</v>
      </c>
      <c r="K20022">
        <f t="shared" si="2086"/>
        <v>0.49483515022600372</v>
      </c>
      <c r="L20022">
        <f t="shared" si="2087"/>
        <v>5.0623924808690939</v>
      </c>
      <c r="N20022">
        <f t="shared" si="2088"/>
        <v>0.14240762287300607</v>
      </c>
      <c r="O20022">
        <f t="shared" si="2089"/>
        <v>0.49141052483796127</v>
      </c>
      <c r="P20022">
        <f t="shared" si="2091"/>
        <v>1.6986258688982094</v>
      </c>
      <c r="Q20022">
        <f t="shared" si="2092"/>
        <v>0.99577416284781983</v>
      </c>
    </row>
    <row r="20023" spans="1:17" x14ac:dyDescent="0.25">
      <c r="A20023" s="5" t="s">
        <v>37</v>
      </c>
      <c r="B20023" s="1">
        <v>490.1764</v>
      </c>
      <c r="C20023" s="1">
        <v>13</v>
      </c>
      <c r="D20023" s="1">
        <v>466.1961</v>
      </c>
      <c r="E20023" s="1">
        <v>335.80509999999998</v>
      </c>
      <c r="F20023" s="1" t="s">
        <v>6</v>
      </c>
      <c r="G20023" s="1"/>
      <c r="H20023">
        <v>540.20000000000005</v>
      </c>
      <c r="I20023">
        <v>27.357299999999999</v>
      </c>
      <c r="J20023">
        <f t="shared" si="2085"/>
        <v>0.90739800074046639</v>
      </c>
      <c r="K20023">
        <f t="shared" si="2086"/>
        <v>0.47519309288562833</v>
      </c>
      <c r="L20023">
        <f t="shared" si="2087"/>
        <v>5.8165309321397833</v>
      </c>
      <c r="N20023">
        <f t="shared" si="2088"/>
        <v>0.14242450994686456</v>
      </c>
      <c r="O20023">
        <f t="shared" si="2089"/>
        <v>0.46447368918594406</v>
      </c>
      <c r="P20023">
        <f t="shared" si="2091"/>
        <v>1.7774570752653427</v>
      </c>
      <c r="Q20023">
        <f t="shared" si="2092"/>
        <v>0.9963196840067885</v>
      </c>
    </row>
    <row r="20024" spans="1:17" x14ac:dyDescent="0.25">
      <c r="A20024" t="s">
        <v>23</v>
      </c>
      <c r="B20024" s="1">
        <v>277.05509999999998</v>
      </c>
      <c r="C20024" s="1">
        <v>26.200009999999999</v>
      </c>
      <c r="D20024" s="1">
        <v>390.57909999999998</v>
      </c>
      <c r="E20024" s="1">
        <v>114.508</v>
      </c>
      <c r="F20024" s="1" t="s">
        <v>6</v>
      </c>
      <c r="G20024" s="1"/>
      <c r="H20024">
        <v>305.322</v>
      </c>
      <c r="I20024">
        <v>48.722000000000001</v>
      </c>
      <c r="J20024">
        <f t="shared" si="2085"/>
        <v>0.90741938019533475</v>
      </c>
      <c r="K20024">
        <f t="shared" si="2086"/>
        <v>0.53774496120848891</v>
      </c>
      <c r="L20024">
        <f t="shared" si="2087"/>
        <v>4.7406446895492032</v>
      </c>
      <c r="N20024">
        <f t="shared" si="2088"/>
        <v>0.14249201226506367</v>
      </c>
      <c r="O20024">
        <f t="shared" si="2089"/>
        <v>0.55355922954062797</v>
      </c>
      <c r="P20024">
        <f t="shared" si="2091"/>
        <v>1.6625755536558877</v>
      </c>
      <c r="Q20024">
        <f t="shared" si="2092"/>
        <v>0.99549982423551275</v>
      </c>
    </row>
    <row r="20025" spans="1:17" x14ac:dyDescent="0.25">
      <c r="A20025" s="5" t="s">
        <v>433</v>
      </c>
      <c r="B20025" s="1">
        <v>509.98790000000002</v>
      </c>
      <c r="C20025" s="1">
        <v>24.947849999999999</v>
      </c>
      <c r="D20025" s="1">
        <v>589.77020000000005</v>
      </c>
      <c r="E20025" s="1">
        <v>215.8768</v>
      </c>
      <c r="F20025" s="1" t="s">
        <v>6</v>
      </c>
      <c r="G20025" s="1"/>
      <c r="H20025" s="1">
        <v>562.02</v>
      </c>
      <c r="I20025" s="1">
        <v>49.07</v>
      </c>
      <c r="J20025">
        <f t="shared" si="2085"/>
        <v>0.90741948685100182</v>
      </c>
      <c r="K20025">
        <f t="shared" si="2086"/>
        <v>0.5084134909313226</v>
      </c>
      <c r="L20025">
        <f t="shared" si="2087"/>
        <v>5.3747078745907366</v>
      </c>
      <c r="N20025">
        <f t="shared" si="2088"/>
        <v>0.14249234909055777</v>
      </c>
      <c r="O20025">
        <f t="shared" si="2089"/>
        <v>0.51056438527605641</v>
      </c>
      <c r="P20025">
        <f t="shared" si="2091"/>
        <v>1.7321721791011144</v>
      </c>
      <c r="Q20025">
        <f t="shared" si="2092"/>
        <v>0.99601481668644276</v>
      </c>
    </row>
    <row r="20026" spans="1:17" x14ac:dyDescent="0.25">
      <c r="A20026" s="5" t="s">
        <v>430</v>
      </c>
      <c r="B20026" s="1">
        <v>387.48649999999998</v>
      </c>
      <c r="C20026" s="1">
        <v>17.200119999999998</v>
      </c>
      <c r="D20026" s="1">
        <v>1028.2</v>
      </c>
      <c r="E20026" s="1">
        <v>230.02350000000001</v>
      </c>
      <c r="F20026" s="1" t="s">
        <v>6</v>
      </c>
      <c r="G20026" s="1"/>
      <c r="H20026">
        <v>427.01</v>
      </c>
      <c r="I20026">
        <v>36.51</v>
      </c>
      <c r="J20026">
        <f t="shared" si="2085"/>
        <v>0.90744127772183314</v>
      </c>
      <c r="K20026">
        <f t="shared" si="2086"/>
        <v>0.47110709394686384</v>
      </c>
      <c r="L20026">
        <f t="shared" si="2087"/>
        <v>5.4381814776168405</v>
      </c>
      <c r="N20026">
        <f t="shared" si="2088"/>
        <v>0.14256118205376433</v>
      </c>
      <c r="O20026">
        <f t="shared" si="2089"/>
        <v>0.45897922329222202</v>
      </c>
      <c r="P20026">
        <f t="shared" si="2091"/>
        <v>1.7388284467893622</v>
      </c>
      <c r="Q20026">
        <f t="shared" si="2092"/>
        <v>0.99606101326299412</v>
      </c>
    </row>
    <row r="20027" spans="1:17" x14ac:dyDescent="0.25">
      <c r="A20027" s="5" t="s">
        <v>34</v>
      </c>
      <c r="B20027" s="1">
        <v>460.81760000000003</v>
      </c>
      <c r="C20027" s="1">
        <v>14.80001</v>
      </c>
      <c r="D20027" s="1">
        <v>460.62150000000003</v>
      </c>
      <c r="E20027" s="1">
        <v>289.63159999999999</v>
      </c>
      <c r="F20027" s="1" t="s">
        <v>6</v>
      </c>
      <c r="G20027" s="1"/>
      <c r="H20027">
        <v>507.82</v>
      </c>
      <c r="I20027">
        <v>30.440999999999999</v>
      </c>
      <c r="J20027">
        <f t="shared" si="2085"/>
        <v>0.90744279469103228</v>
      </c>
      <c r="K20027">
        <f t="shared" si="2086"/>
        <v>0.48618672185539241</v>
      </c>
      <c r="L20027">
        <f t="shared" si="2087"/>
        <v>5.6686097705809404</v>
      </c>
      <c r="N20027">
        <f t="shared" si="2088"/>
        <v>0.14256597503788951</v>
      </c>
      <c r="O20027">
        <f t="shared" si="2089"/>
        <v>0.47944118943810832</v>
      </c>
      <c r="P20027">
        <f t="shared" si="2091"/>
        <v>1.7625620485241165</v>
      </c>
      <c r="Q20027">
        <f t="shared" si="2092"/>
        <v>0.99622179266365929</v>
      </c>
    </row>
    <row r="20028" spans="1:17" x14ac:dyDescent="0.25">
      <c r="A20028" s="5" t="s">
        <v>422</v>
      </c>
      <c r="B20028" s="1">
        <v>372.28859999999997</v>
      </c>
      <c r="C20028" s="1">
        <v>20.400040000000001</v>
      </c>
      <c r="D20028" s="1">
        <v>875.25710000000004</v>
      </c>
      <c r="E20028" s="1">
        <v>172.39449999999999</v>
      </c>
      <c r="F20028" s="1" t="s">
        <v>6</v>
      </c>
      <c r="G20028" s="1"/>
      <c r="H20028">
        <v>410.26</v>
      </c>
      <c r="I20028">
        <v>40.549999999999997</v>
      </c>
      <c r="J20028">
        <f t="shared" si="2085"/>
        <v>0.90744552235167941</v>
      </c>
      <c r="K20028">
        <f t="shared" si="2086"/>
        <v>0.50308360049321832</v>
      </c>
      <c r="L20028">
        <f t="shared" si="2087"/>
        <v>5.149785455168491</v>
      </c>
      <c r="N20028">
        <f t="shared" si="2088"/>
        <v>0.1425745936853334</v>
      </c>
      <c r="O20028">
        <f t="shared" si="2089"/>
        <v>0.50299206688397624</v>
      </c>
      <c r="P20028">
        <f t="shared" si="2091"/>
        <v>1.7081501331291171</v>
      </c>
      <c r="Q20028">
        <f t="shared" si="2092"/>
        <v>0.99584385664460939</v>
      </c>
    </row>
    <row r="20029" spans="1:17" x14ac:dyDescent="0.25">
      <c r="A20029" s="5" t="s">
        <v>416</v>
      </c>
      <c r="B20029" s="1">
        <v>265.91359999999997</v>
      </c>
      <c r="C20029" s="1">
        <v>15.1608</v>
      </c>
      <c r="D20029" s="1">
        <v>1199.768</v>
      </c>
      <c r="E20029" s="1">
        <v>181.16829999999999</v>
      </c>
      <c r="F20029" s="1" t="s">
        <v>6</v>
      </c>
      <c r="G20029" s="1"/>
      <c r="H20029">
        <v>293.02999999999997</v>
      </c>
      <c r="I20029">
        <v>30.48</v>
      </c>
      <c r="J20029">
        <f t="shared" si="2085"/>
        <v>0.90746203460396546</v>
      </c>
      <c r="K20029">
        <f t="shared" si="2086"/>
        <v>0.49740157480314962</v>
      </c>
      <c r="L20029">
        <f t="shared" si="2087"/>
        <v>5.1994264334918885</v>
      </c>
      <c r="N20029">
        <f t="shared" si="2088"/>
        <v>0.14262677844772689</v>
      </c>
      <c r="O20029">
        <f t="shared" si="2089"/>
        <v>0.49499640305754677</v>
      </c>
      <c r="P20029">
        <f t="shared" si="2091"/>
        <v>1.7135117200998793</v>
      </c>
      <c r="Q20029">
        <f t="shared" si="2092"/>
        <v>0.99588260380131932</v>
      </c>
    </row>
    <row r="20030" spans="1:17" x14ac:dyDescent="0.25">
      <c r="A20030" s="5" t="s">
        <v>426</v>
      </c>
      <c r="B20030" s="1">
        <v>340.21010000000001</v>
      </c>
      <c r="C20030" s="1">
        <v>13.900069999999999</v>
      </c>
      <c r="D20030" s="1">
        <v>1173.115</v>
      </c>
      <c r="E20030" s="1">
        <v>239.1335</v>
      </c>
      <c r="F20030" s="1" t="s">
        <v>6</v>
      </c>
      <c r="G20030" s="1"/>
      <c r="H20030">
        <v>374.9</v>
      </c>
      <c r="I20030">
        <v>29.25</v>
      </c>
      <c r="J20030">
        <f t="shared" si="2085"/>
        <v>0.9074689250466792</v>
      </c>
      <c r="K20030">
        <f t="shared" si="2086"/>
        <v>0.47521606837606833</v>
      </c>
      <c r="L20030">
        <f t="shared" si="2087"/>
        <v>5.4770219733910785</v>
      </c>
      <c r="N20030">
        <f t="shared" si="2088"/>
        <v>0.14264856017455013</v>
      </c>
      <c r="O20030">
        <f t="shared" si="2089"/>
        <v>0.46450468794295802</v>
      </c>
      <c r="P20030">
        <f t="shared" si="2091"/>
        <v>1.7428757587255026</v>
      </c>
      <c r="Q20030">
        <f t="shared" si="2092"/>
        <v>0.99608886187205081</v>
      </c>
    </row>
    <row r="20031" spans="1:17" x14ac:dyDescent="0.25">
      <c r="A20031" s="5" t="s">
        <v>435</v>
      </c>
      <c r="B20031" s="1">
        <v>350.57929999999999</v>
      </c>
      <c r="C20031" s="1">
        <v>10.90001</v>
      </c>
      <c r="D20031" s="1">
        <v>1242.319</v>
      </c>
      <c r="E20031" s="1">
        <v>313.12479999999999</v>
      </c>
      <c r="F20031" s="1" t="s">
        <v>6</v>
      </c>
      <c r="G20031" s="1"/>
      <c r="H20031">
        <v>386.32600000000002</v>
      </c>
      <c r="I20031">
        <v>23.224</v>
      </c>
      <c r="J20031">
        <f t="shared" si="2085"/>
        <v>0.90747011591246762</v>
      </c>
      <c r="K20031">
        <f t="shared" si="2086"/>
        <v>0.46934249052704097</v>
      </c>
      <c r="L20031">
        <f t="shared" si="2087"/>
        <v>5.7466018331163706</v>
      </c>
      <c r="N20031">
        <f t="shared" si="2088"/>
        <v>0.14265232500324235</v>
      </c>
      <c r="O20031">
        <f t="shared" si="2089"/>
        <v>0.456617584120529</v>
      </c>
      <c r="P20031">
        <f t="shared" si="2091"/>
        <v>1.7704476994834706</v>
      </c>
      <c r="Q20031">
        <f t="shared" si="2092"/>
        <v>0.99627389883706718</v>
      </c>
    </row>
    <row r="20032" spans="1:17" x14ac:dyDescent="0.25">
      <c r="A20032" t="s">
        <v>7</v>
      </c>
      <c r="B20032" s="1">
        <v>465.1773</v>
      </c>
      <c r="C20032" s="1">
        <v>34.575000000000003</v>
      </c>
      <c r="D20032" s="1">
        <v>568.62</v>
      </c>
      <c r="E20032" s="1">
        <v>157.02000000000001</v>
      </c>
      <c r="F20032" s="1" t="s">
        <v>6</v>
      </c>
      <c r="G20032" s="1"/>
      <c r="H20032">
        <v>512.6</v>
      </c>
      <c r="I20032">
        <v>81.034999999999997</v>
      </c>
      <c r="J20032">
        <f t="shared" si="2085"/>
        <v>0.90748595396020282</v>
      </c>
      <c r="K20032">
        <f t="shared" si="2086"/>
        <v>0.42666748935645099</v>
      </c>
      <c r="L20032">
        <f t="shared" si="2087"/>
        <v>5.0563731857701093</v>
      </c>
      <c r="N20032">
        <f t="shared" si="2088"/>
        <v>0.14270240479116608</v>
      </c>
      <c r="O20032">
        <f t="shared" si="2089"/>
        <v>0.40144908357742315</v>
      </c>
      <c r="P20032">
        <f t="shared" si="2091"/>
        <v>1.6979658114703284</v>
      </c>
      <c r="Q20032">
        <f t="shared" si="2092"/>
        <v>0.99576929128591862</v>
      </c>
    </row>
    <row r="20033" spans="1:17" x14ac:dyDescent="0.25">
      <c r="A20033" s="5" t="s">
        <v>31</v>
      </c>
      <c r="B20033" s="1">
        <v>426.25069999999999</v>
      </c>
      <c r="C20033" s="1">
        <v>16.8</v>
      </c>
      <c r="D20033" s="1">
        <v>454.01639999999998</v>
      </c>
      <c r="E20033" s="1">
        <v>239.32929999999999</v>
      </c>
      <c r="F20033" s="1" t="s">
        <v>6</v>
      </c>
      <c r="G20033" s="1"/>
      <c r="H20033">
        <v>469.7</v>
      </c>
      <c r="I20033">
        <v>33.674999999999997</v>
      </c>
      <c r="J20033">
        <f t="shared" si="2085"/>
        <v>0.90749563551202894</v>
      </c>
      <c r="K20033">
        <f t="shared" si="2086"/>
        <v>0.49888641425389763</v>
      </c>
      <c r="L20033">
        <f t="shared" si="2087"/>
        <v>5.477840427870424</v>
      </c>
      <c r="N20033">
        <f t="shared" si="2088"/>
        <v>0.1427330260713216</v>
      </c>
      <c r="O20033">
        <f t="shared" si="2089"/>
        <v>0.49707828247451252</v>
      </c>
      <c r="P20033">
        <f t="shared" si="2091"/>
        <v>1.7429608362543898</v>
      </c>
      <c r="Q20033">
        <f t="shared" si="2092"/>
        <v>0.99608944533478783</v>
      </c>
    </row>
    <row r="20034" spans="1:17" x14ac:dyDescent="0.25">
      <c r="A20034" s="5" t="s">
        <v>419</v>
      </c>
      <c r="B20034" s="1">
        <v>307.7996</v>
      </c>
      <c r="C20034" s="1">
        <v>17.62914</v>
      </c>
      <c r="D20034" s="1">
        <v>1127.402</v>
      </c>
      <c r="E20034" s="1">
        <v>181.94200000000001</v>
      </c>
      <c r="F20034" s="1" t="s">
        <v>6</v>
      </c>
      <c r="G20034" s="1"/>
      <c r="H20034">
        <v>339.173</v>
      </c>
      <c r="I20034">
        <v>36.177</v>
      </c>
      <c r="J20034">
        <f t="shared" ref="J20034:J20097" si="2093">B20034/H20034</f>
        <v>0.90750030220565903</v>
      </c>
      <c r="K20034">
        <f t="shared" ref="K20034:K20097" si="2094">C20034/I20034</f>
        <v>0.48730242972054066</v>
      </c>
      <c r="L20034">
        <f t="shared" ref="L20034:L20097" si="2095">LN(E20034)</f>
        <v>5.2036879549684318</v>
      </c>
      <c r="N20034">
        <f t="shared" ref="N20034:N20097" si="2096">(ATANH(J20034^$U$2))^($U$3/$U$2)</f>
        <v>0.14274778836162541</v>
      </c>
      <c r="O20034">
        <f t="shared" ref="O20034:O20097" si="2097">(ATANH(K20034^$T$2))^($T$3/$T$2)</f>
        <v>0.48097552940587035</v>
      </c>
      <c r="P20034">
        <f t="shared" si="2091"/>
        <v>1.7139703863281759</v>
      </c>
      <c r="Q20034">
        <f t="shared" si="2092"/>
        <v>0.99588590247503583</v>
      </c>
    </row>
    <row r="20035" spans="1:17" x14ac:dyDescent="0.25">
      <c r="A20035" s="5" t="s">
        <v>418</v>
      </c>
      <c r="B20035" s="1">
        <v>358.85050000000001</v>
      </c>
      <c r="C20035" s="1">
        <v>17.8</v>
      </c>
      <c r="D20035" s="1">
        <v>1095.6500000000001</v>
      </c>
      <c r="E20035" s="1">
        <v>194.11410000000001</v>
      </c>
      <c r="F20035" s="1" t="s">
        <v>6</v>
      </c>
      <c r="G20035" s="1"/>
      <c r="H20035">
        <v>395.42500000000001</v>
      </c>
      <c r="I20035">
        <v>36.24295</v>
      </c>
      <c r="J20035">
        <f t="shared" si="2093"/>
        <v>0.90750584813807933</v>
      </c>
      <c r="K20035">
        <f t="shared" si="2094"/>
        <v>0.49112999907568233</v>
      </c>
      <c r="L20035">
        <f t="shared" si="2095"/>
        <v>5.2684461305041346</v>
      </c>
      <c r="N20035">
        <f t="shared" si="2096"/>
        <v>0.14276533387421908</v>
      </c>
      <c r="O20035">
        <f t="shared" si="2097"/>
        <v>0.48626119463975709</v>
      </c>
      <c r="P20035">
        <f t="shared" si="2091"/>
        <v>1.7209093742744312</v>
      </c>
      <c r="Q20035">
        <f t="shared" si="2092"/>
        <v>0.99593550267172981</v>
      </c>
    </row>
    <row r="20036" spans="1:17" x14ac:dyDescent="0.25">
      <c r="A20036" s="5" t="s">
        <v>28</v>
      </c>
      <c r="B20036" s="1">
        <v>361.48219999999998</v>
      </c>
      <c r="C20036" s="1">
        <v>29.6007</v>
      </c>
      <c r="D20036" s="1">
        <v>497.14949999999999</v>
      </c>
      <c r="E20036" s="1">
        <v>136.3433</v>
      </c>
      <c r="F20036" s="1" t="s">
        <v>6</v>
      </c>
      <c r="G20036" s="1"/>
      <c r="H20036">
        <v>398.3</v>
      </c>
      <c r="I20036">
        <v>55.796999999999997</v>
      </c>
      <c r="J20036">
        <f t="shared" si="2093"/>
        <v>0.90756264122520702</v>
      </c>
      <c r="K20036">
        <f t="shared" si="2094"/>
        <v>0.53050701650626375</v>
      </c>
      <c r="L20036">
        <f t="shared" si="2095"/>
        <v>4.915175969837116</v>
      </c>
      <c r="N20036">
        <f t="shared" si="2096"/>
        <v>0.14294512742124033</v>
      </c>
      <c r="O20036">
        <f t="shared" si="2097"/>
        <v>0.54273339436028811</v>
      </c>
      <c r="P20036">
        <f t="shared" si="2091"/>
        <v>1.6823284248709693</v>
      </c>
      <c r="Q20036">
        <f t="shared" si="2092"/>
        <v>0.99565226104573712</v>
      </c>
    </row>
    <row r="20037" spans="1:17" x14ac:dyDescent="0.25">
      <c r="A20037" t="s">
        <v>25</v>
      </c>
      <c r="B20037" s="1">
        <v>335.70060000000001</v>
      </c>
      <c r="C20037" s="1">
        <v>22.3</v>
      </c>
      <c r="D20037" s="1">
        <v>422.15589999999997</v>
      </c>
      <c r="E20037" s="1">
        <v>150.78700000000001</v>
      </c>
      <c r="F20037" s="1" t="s">
        <v>6</v>
      </c>
      <c r="G20037" s="1"/>
      <c r="H20037">
        <v>369.89</v>
      </c>
      <c r="I20037">
        <v>42.512</v>
      </c>
      <c r="J20037">
        <f t="shared" si="2093"/>
        <v>0.907568736651437</v>
      </c>
      <c r="K20037">
        <f t="shared" si="2094"/>
        <v>0.52455777192322173</v>
      </c>
      <c r="L20037">
        <f t="shared" si="2095"/>
        <v>5.0158682449612764</v>
      </c>
      <c r="N20037">
        <f t="shared" si="2096"/>
        <v>0.142964436978473</v>
      </c>
      <c r="O20037">
        <f t="shared" si="2097"/>
        <v>0.53394362734710954</v>
      </c>
      <c r="P20037">
        <f t="shared" si="2091"/>
        <v>1.6935103471214501</v>
      </c>
      <c r="Q20037">
        <f t="shared" si="2092"/>
        <v>0.99573626457856379</v>
      </c>
    </row>
    <row r="20038" spans="1:17" x14ac:dyDescent="0.25">
      <c r="A20038" s="5" t="s">
        <v>436</v>
      </c>
      <c r="B20038" s="1">
        <v>382.09249999999997</v>
      </c>
      <c r="C20038" s="1">
        <v>9.4000009999999996</v>
      </c>
      <c r="D20038" s="1">
        <v>1245.279</v>
      </c>
      <c r="E20038" s="1">
        <v>369.28179999999998</v>
      </c>
      <c r="F20038" s="1" t="s">
        <v>6</v>
      </c>
      <c r="G20038" s="1"/>
      <c r="H20038">
        <v>421</v>
      </c>
      <c r="I20038">
        <v>20.63</v>
      </c>
      <c r="J20038">
        <f t="shared" si="2093"/>
        <v>0.90758313539192392</v>
      </c>
      <c r="K20038">
        <f t="shared" si="2094"/>
        <v>0.45564716432380031</v>
      </c>
      <c r="L20038">
        <f t="shared" si="2095"/>
        <v>5.9115600382178872</v>
      </c>
      <c r="N20038">
        <f t="shared" si="2096"/>
        <v>0.14301006032393709</v>
      </c>
      <c r="O20038">
        <f t="shared" si="2097"/>
        <v>0.43851340051137944</v>
      </c>
      <c r="P20038">
        <f t="shared" si="2091"/>
        <v>1.7868919964495256</v>
      </c>
      <c r="Q20038">
        <f t="shared" si="2092"/>
        <v>0.99638054123233255</v>
      </c>
    </row>
    <row r="20039" spans="1:17" x14ac:dyDescent="0.25">
      <c r="A20039" s="5" t="s">
        <v>412</v>
      </c>
      <c r="B20039" s="1">
        <v>287.95999999999998</v>
      </c>
      <c r="C20039" s="1">
        <v>30.003450000000001</v>
      </c>
      <c r="D20039" s="1">
        <v>622.00940000000003</v>
      </c>
      <c r="E20039" s="1">
        <v>104.0085</v>
      </c>
      <c r="F20039" s="1" t="s">
        <v>6</v>
      </c>
      <c r="G20039" s="1"/>
      <c r="H20039">
        <v>317.27999999999997</v>
      </c>
      <c r="I20039">
        <v>58.97</v>
      </c>
      <c r="J20039">
        <f t="shared" si="2093"/>
        <v>0.90758951084215833</v>
      </c>
      <c r="K20039">
        <f t="shared" si="2094"/>
        <v>0.508791758521282</v>
      </c>
      <c r="L20039">
        <f t="shared" si="2095"/>
        <v>4.6444726265708258</v>
      </c>
      <c r="N20039">
        <f t="shared" si="2096"/>
        <v>0.14303026580328401</v>
      </c>
      <c r="O20039">
        <f t="shared" si="2097"/>
        <v>0.51110449690323723</v>
      </c>
      <c r="P20039">
        <f t="shared" si="2091"/>
        <v>1.6514811750410234</v>
      </c>
      <c r="Q20039">
        <f t="shared" si="2092"/>
        <v>0.99541184038485953</v>
      </c>
    </row>
    <row r="20040" spans="1:17" x14ac:dyDescent="0.25">
      <c r="A20040" s="5" t="s">
        <v>408</v>
      </c>
      <c r="B20040" s="1">
        <v>409.75889999999998</v>
      </c>
      <c r="C20040" s="1">
        <v>26.5</v>
      </c>
      <c r="D20040" s="1">
        <v>1015.871</v>
      </c>
      <c r="E20040" s="1">
        <v>143.97900000000001</v>
      </c>
      <c r="F20040" s="1" t="s">
        <v>6</v>
      </c>
      <c r="G20040" s="1"/>
      <c r="H20040">
        <v>451.48</v>
      </c>
      <c r="I20040">
        <v>51.811999999999998</v>
      </c>
      <c r="J20040">
        <f t="shared" si="2093"/>
        <v>0.90759036945158134</v>
      </c>
      <c r="K20040">
        <f t="shared" si="2094"/>
        <v>0.51146452559252686</v>
      </c>
      <c r="L20040">
        <f t="shared" si="2095"/>
        <v>4.9696674556079525</v>
      </c>
      <c r="N20040">
        <f t="shared" si="2096"/>
        <v>0.14303298717122531</v>
      </c>
      <c r="O20040">
        <f t="shared" si="2097"/>
        <v>0.51493112594498658</v>
      </c>
      <c r="P20040">
        <f t="shared" si="2091"/>
        <v>1.688398675410181</v>
      </c>
      <c r="Q20040">
        <f t="shared" si="2092"/>
        <v>0.99569806342440415</v>
      </c>
    </row>
    <row r="20041" spans="1:17" x14ac:dyDescent="0.25">
      <c r="A20041" s="5" t="s">
        <v>421</v>
      </c>
      <c r="B20041" s="1">
        <v>433.3768</v>
      </c>
      <c r="C20041" s="1">
        <v>21.40006</v>
      </c>
      <c r="D20041" s="1">
        <v>893.08010000000002</v>
      </c>
      <c r="E20041" s="1">
        <v>186.26840000000001</v>
      </c>
      <c r="F20041" s="1" t="s">
        <v>6</v>
      </c>
      <c r="G20041" s="1"/>
      <c r="H20041">
        <v>477.5</v>
      </c>
      <c r="I20041">
        <v>42.12</v>
      </c>
      <c r="J20041">
        <f t="shared" si="2093"/>
        <v>0.9075953926701571</v>
      </c>
      <c r="K20041">
        <f t="shared" si="2094"/>
        <v>0.50807359924026596</v>
      </c>
      <c r="L20041">
        <f t="shared" si="2095"/>
        <v>5.2271886443263744</v>
      </c>
      <c r="N20041">
        <f t="shared" si="2096"/>
        <v>0.14304890928704697</v>
      </c>
      <c r="O20041">
        <f t="shared" si="2097"/>
        <v>0.51007937585596597</v>
      </c>
      <c r="P20041">
        <f t="shared" si="2091"/>
        <v>1.7164952257323689</v>
      </c>
      <c r="Q20041">
        <f t="shared" si="2092"/>
        <v>0.99590401599191336</v>
      </c>
    </row>
    <row r="20042" spans="1:17" x14ac:dyDescent="0.25">
      <c r="A20042" s="5" t="s">
        <v>36</v>
      </c>
      <c r="B20042" s="1">
        <v>502.4502</v>
      </c>
      <c r="C20042" s="1">
        <v>20.853490000000001</v>
      </c>
      <c r="D20042" s="1">
        <v>526.58699999999999</v>
      </c>
      <c r="E20042" s="1">
        <v>270.23970000000003</v>
      </c>
      <c r="F20042" s="1" t="s">
        <v>6</v>
      </c>
      <c r="G20042" s="1"/>
      <c r="H20042">
        <v>553.6</v>
      </c>
      <c r="I20042">
        <v>40.805</v>
      </c>
      <c r="J20042">
        <f t="shared" si="2093"/>
        <v>0.90760513005780341</v>
      </c>
      <c r="K20042">
        <f t="shared" si="2094"/>
        <v>0.51105232201936035</v>
      </c>
      <c r="L20042">
        <f t="shared" si="2095"/>
        <v>5.5993093429345402</v>
      </c>
      <c r="N20042">
        <f t="shared" si="2096"/>
        <v>0.14307977875486147</v>
      </c>
      <c r="O20042">
        <f t="shared" si="2097"/>
        <v>0.5143397881490791</v>
      </c>
      <c r="P20042">
        <f t="shared" si="2091"/>
        <v>1.7554936661222145</v>
      </c>
      <c r="Q20042">
        <f t="shared" si="2092"/>
        <v>0.99617453841790726</v>
      </c>
    </row>
    <row r="20043" spans="1:17" x14ac:dyDescent="0.25">
      <c r="A20043" s="5" t="s">
        <v>29</v>
      </c>
      <c r="B20043" s="1">
        <v>385.85379999999998</v>
      </c>
      <c r="C20043" s="1">
        <v>19.400010000000002</v>
      </c>
      <c r="D20043" s="1">
        <v>442.23480000000001</v>
      </c>
      <c r="E20043" s="1">
        <v>194.4709</v>
      </c>
      <c r="F20043" s="1" t="s">
        <v>6</v>
      </c>
      <c r="G20043" s="1"/>
      <c r="H20043">
        <v>425.125</v>
      </c>
      <c r="I20043">
        <v>37.96</v>
      </c>
      <c r="J20043">
        <f t="shared" si="2093"/>
        <v>0.90762434578065265</v>
      </c>
      <c r="K20043">
        <f t="shared" si="2094"/>
        <v>0.51106454162276083</v>
      </c>
      <c r="L20043">
        <f t="shared" si="2095"/>
        <v>5.2702825374692637</v>
      </c>
      <c r="N20043">
        <f t="shared" si="2096"/>
        <v>0.14314071514918617</v>
      </c>
      <c r="O20043">
        <f t="shared" si="2097"/>
        <v>0.51435731189482947</v>
      </c>
      <c r="P20043">
        <f t="shared" si="2091"/>
        <v>1.7211053100179923</v>
      </c>
      <c r="Q20043">
        <f t="shared" si="2092"/>
        <v>0.99593689500608873</v>
      </c>
    </row>
    <row r="20044" spans="1:17" x14ac:dyDescent="0.25">
      <c r="A20044" s="5" t="s">
        <v>405</v>
      </c>
      <c r="B20044" s="1">
        <v>349.5489</v>
      </c>
      <c r="C20044" s="1">
        <v>21.4</v>
      </c>
      <c r="D20044" s="1">
        <v>1082.921</v>
      </c>
      <c r="E20044" s="1">
        <v>151.93700000000001</v>
      </c>
      <c r="F20044" s="1" t="s">
        <v>6</v>
      </c>
      <c r="G20044" s="1"/>
      <c r="H20044">
        <v>385.12</v>
      </c>
      <c r="I20044">
        <v>41.36</v>
      </c>
      <c r="J20044">
        <f t="shared" si="2093"/>
        <v>0.9076363211466556</v>
      </c>
      <c r="K20044">
        <f t="shared" si="2094"/>
        <v>0.51740812379110246</v>
      </c>
      <c r="L20044">
        <f t="shared" si="2095"/>
        <v>5.0234659612441073</v>
      </c>
      <c r="N20044">
        <f t="shared" si="2096"/>
        <v>0.143178703677416</v>
      </c>
      <c r="O20044">
        <f t="shared" si="2097"/>
        <v>0.52350615444573412</v>
      </c>
      <c r="P20044">
        <f t="shared" si="2091"/>
        <v>1.6943479221213049</v>
      </c>
      <c r="Q20044">
        <f t="shared" si="2092"/>
        <v>0.99574249231911993</v>
      </c>
    </row>
    <row r="20045" spans="1:17" x14ac:dyDescent="0.25">
      <c r="A20045" s="5" t="s">
        <v>428</v>
      </c>
      <c r="B20045" s="1">
        <v>361.31110000000001</v>
      </c>
      <c r="C20045" s="1">
        <v>15.0016</v>
      </c>
      <c r="D20045" s="1">
        <v>1091.6320000000001</v>
      </c>
      <c r="E20045" s="1">
        <v>230.92740000000001</v>
      </c>
      <c r="F20045" s="1" t="s">
        <v>6</v>
      </c>
      <c r="G20045" s="1"/>
      <c r="H20045">
        <v>398.07</v>
      </c>
      <c r="I20045">
        <v>32</v>
      </c>
      <c r="J20045">
        <f t="shared" si="2093"/>
        <v>0.90765719597055794</v>
      </c>
      <c r="K20045">
        <f t="shared" si="2094"/>
        <v>0.46879999999999999</v>
      </c>
      <c r="L20045">
        <f t="shared" si="2095"/>
        <v>5.4421033754094026</v>
      </c>
      <c r="N20045">
        <f t="shared" si="2096"/>
        <v>0.14324494634037277</v>
      </c>
      <c r="O20045">
        <f t="shared" si="2097"/>
        <v>0.45589289822432755</v>
      </c>
      <c r="P20045">
        <f t="shared" si="2091"/>
        <v>1.7392380035849746</v>
      </c>
      <c r="Q20045">
        <f t="shared" si="2092"/>
        <v>0.9960638395604644</v>
      </c>
    </row>
    <row r="20046" spans="1:17" x14ac:dyDescent="0.25">
      <c r="A20046" s="5" t="s">
        <v>411</v>
      </c>
      <c r="B20046" s="1">
        <v>318.82940000000002</v>
      </c>
      <c r="C20046" s="1">
        <v>28.400480000000002</v>
      </c>
      <c r="D20046" s="1">
        <v>863.60220000000004</v>
      </c>
      <c r="E20046" s="1">
        <v>119.633</v>
      </c>
      <c r="F20046" s="1" t="s">
        <v>6</v>
      </c>
      <c r="G20046" s="1"/>
      <c r="H20046">
        <v>351.255</v>
      </c>
      <c r="I20046">
        <v>57.82</v>
      </c>
      <c r="J20046">
        <f t="shared" si="2093"/>
        <v>0.90768643862720821</v>
      </c>
      <c r="K20046">
        <f t="shared" si="2094"/>
        <v>0.49118782428225533</v>
      </c>
      <c r="L20046">
        <f t="shared" si="2095"/>
        <v>4.7844287231901239</v>
      </c>
      <c r="N20046">
        <f t="shared" si="2096"/>
        <v>0.14333779221206375</v>
      </c>
      <c r="O20046">
        <f t="shared" si="2097"/>
        <v>0.48634131021380128</v>
      </c>
      <c r="P20046">
        <f t="shared" si="2091"/>
        <v>1.6675762956148183</v>
      </c>
      <c r="Q20046">
        <f t="shared" si="2092"/>
        <v>0.99553891744503609</v>
      </c>
    </row>
    <row r="20047" spans="1:17" x14ac:dyDescent="0.25">
      <c r="A20047" s="5" t="s">
        <v>429</v>
      </c>
      <c r="B20047" s="1">
        <v>406.25400000000002</v>
      </c>
      <c r="C20047" s="1">
        <v>18.701180000000001</v>
      </c>
      <c r="D20047" s="1">
        <v>1038.2739999999999</v>
      </c>
      <c r="E20047" s="1">
        <v>236.2011</v>
      </c>
      <c r="F20047" s="1" t="s">
        <v>6</v>
      </c>
      <c r="G20047" s="1"/>
      <c r="H20047">
        <v>447.57</v>
      </c>
      <c r="I20047">
        <v>39.406999999999996</v>
      </c>
      <c r="J20047">
        <f t="shared" si="2093"/>
        <v>0.90768818285407871</v>
      </c>
      <c r="K20047">
        <f t="shared" si="2094"/>
        <v>0.47456492501332259</v>
      </c>
      <c r="L20047">
        <f t="shared" si="2095"/>
        <v>5.4646835608226976</v>
      </c>
      <c r="N20047">
        <f t="shared" si="2096"/>
        <v>0.14334333197833979</v>
      </c>
      <c r="O20047">
        <f t="shared" si="2097"/>
        <v>0.46362660926890148</v>
      </c>
      <c r="P20047">
        <f t="shared" si="2091"/>
        <v>1.7415921545005375</v>
      </c>
      <c r="Q20047">
        <f t="shared" si="2092"/>
        <v>0.99608004925002724</v>
      </c>
    </row>
    <row r="20048" spans="1:17" x14ac:dyDescent="0.25">
      <c r="A20048" t="s">
        <v>26</v>
      </c>
      <c r="B20048" s="1">
        <v>330.5942</v>
      </c>
      <c r="C20048" s="1">
        <v>24</v>
      </c>
      <c r="D20048" s="1">
        <v>440.21</v>
      </c>
      <c r="E20048" s="1">
        <v>139.16999999999999</v>
      </c>
      <c r="F20048" s="1" t="s">
        <v>6</v>
      </c>
      <c r="G20048" s="1"/>
      <c r="H20048">
        <v>364.21</v>
      </c>
      <c r="I20048">
        <v>45.55</v>
      </c>
      <c r="J20048">
        <f t="shared" si="2093"/>
        <v>0.9077021498585981</v>
      </c>
      <c r="K20048">
        <f t="shared" si="2094"/>
        <v>0.52689352360043906</v>
      </c>
      <c r="L20048">
        <f t="shared" si="2095"/>
        <v>4.9356962074317616</v>
      </c>
      <c r="N20048">
        <f t="shared" si="2096"/>
        <v>0.1433876993905745</v>
      </c>
      <c r="O20048">
        <f t="shared" si="2097"/>
        <v>0.5373831099227856</v>
      </c>
      <c r="P20048">
        <f t="shared" si="2091"/>
        <v>1.684619634984877</v>
      </c>
      <c r="Q20048">
        <f t="shared" si="2092"/>
        <v>0.99566960541832206</v>
      </c>
    </row>
    <row r="20049" spans="1:17" x14ac:dyDescent="0.25">
      <c r="A20049" s="5" t="s">
        <v>414</v>
      </c>
      <c r="B20049" s="1">
        <v>380.17689999999999</v>
      </c>
      <c r="C20049" s="1">
        <v>16.302019999999999</v>
      </c>
      <c r="D20049" s="1">
        <v>1132.982</v>
      </c>
      <c r="E20049" s="1">
        <v>214.41800000000001</v>
      </c>
      <c r="F20049" s="1" t="s">
        <v>6</v>
      </c>
      <c r="G20049" s="1"/>
      <c r="H20049">
        <v>418.83</v>
      </c>
      <c r="I20049">
        <v>32.57</v>
      </c>
      <c r="J20049">
        <f t="shared" si="2093"/>
        <v>0.90771172074588735</v>
      </c>
      <c r="K20049">
        <f t="shared" si="2094"/>
        <v>0.50052256677924467</v>
      </c>
      <c r="L20049">
        <f t="shared" si="2095"/>
        <v>5.3679273808964849</v>
      </c>
      <c r="N20049">
        <f t="shared" si="2096"/>
        <v>0.14341810974093333</v>
      </c>
      <c r="O20049">
        <f t="shared" si="2097"/>
        <v>0.49937849362015957</v>
      </c>
      <c r="P20049">
        <f t="shared" si="2091"/>
        <v>1.7314580079676447</v>
      </c>
      <c r="Q20049">
        <f t="shared" si="2092"/>
        <v>0.9960098305124695</v>
      </c>
    </row>
    <row r="20050" spans="1:17" x14ac:dyDescent="0.25">
      <c r="A20050" s="5" t="s">
        <v>33</v>
      </c>
      <c r="B20050" s="1">
        <v>393.71199999999999</v>
      </c>
      <c r="C20050" s="1">
        <v>16.454000000000001</v>
      </c>
      <c r="D20050" s="1">
        <v>445.70080000000002</v>
      </c>
      <c r="E20050" s="1">
        <v>231.6217</v>
      </c>
      <c r="F20050" s="1" t="s">
        <v>6</v>
      </c>
      <c r="G20050" s="1"/>
      <c r="H20050">
        <v>433.74</v>
      </c>
      <c r="I20050">
        <v>31.96</v>
      </c>
      <c r="J20050">
        <f t="shared" si="2093"/>
        <v>0.90771429888873512</v>
      </c>
      <c r="K20050">
        <f t="shared" si="2094"/>
        <v>0.51483103879849812</v>
      </c>
      <c r="L20050">
        <f t="shared" si="2095"/>
        <v>5.4451054373372756</v>
      </c>
      <c r="N20050">
        <f t="shared" si="2096"/>
        <v>0.143426302537041</v>
      </c>
      <c r="O20050">
        <f t="shared" si="2097"/>
        <v>0.51977691498569367</v>
      </c>
      <c r="P20050">
        <f t="shared" si="2091"/>
        <v>1.7395513692987412</v>
      </c>
      <c r="Q20050">
        <f t="shared" si="2092"/>
        <v>0.99606600080019425</v>
      </c>
    </row>
    <row r="20051" spans="1:17" x14ac:dyDescent="0.25">
      <c r="A20051" t="s">
        <v>24</v>
      </c>
      <c r="B20051" s="1">
        <v>256.31</v>
      </c>
      <c r="C20051" s="1">
        <v>27.401219999999999</v>
      </c>
      <c r="D20051" s="1">
        <v>404.68950000000001</v>
      </c>
      <c r="E20051" s="1">
        <v>103.2792</v>
      </c>
      <c r="F20051" s="1" t="s">
        <v>6</v>
      </c>
      <c r="G20051" s="1"/>
      <c r="H20051">
        <v>282.35000000000002</v>
      </c>
      <c r="I20051">
        <v>50.417999999999999</v>
      </c>
      <c r="J20051">
        <f t="shared" si="2093"/>
        <v>0.90777403931290945</v>
      </c>
      <c r="K20051">
        <f t="shared" si="2094"/>
        <v>0.54348089967868618</v>
      </c>
      <c r="L20051">
        <f t="shared" si="2095"/>
        <v>4.6374360005750024</v>
      </c>
      <c r="N20051">
        <f t="shared" si="2096"/>
        <v>0.14361627055349099</v>
      </c>
      <c r="O20051">
        <f t="shared" si="2097"/>
        <v>0.56224436081475304</v>
      </c>
      <c r="P20051">
        <f t="shared" si="2091"/>
        <v>1.6506633816927376</v>
      </c>
      <c r="Q20051">
        <f t="shared" si="2092"/>
        <v>0.99540528524837091</v>
      </c>
    </row>
    <row r="20052" spans="1:17" x14ac:dyDescent="0.25">
      <c r="A20052" s="5" t="s">
        <v>30</v>
      </c>
      <c r="B20052" s="1">
        <v>370.20670000000001</v>
      </c>
      <c r="C20052" s="1">
        <v>18.8</v>
      </c>
      <c r="D20052" s="1">
        <v>436.26760000000002</v>
      </c>
      <c r="E20052" s="1">
        <v>189.88839999999999</v>
      </c>
      <c r="F20052" s="1" t="s">
        <v>6</v>
      </c>
      <c r="G20052" s="1"/>
      <c r="H20052">
        <v>407.81</v>
      </c>
      <c r="I20052">
        <v>36.29</v>
      </c>
      <c r="J20052">
        <f t="shared" si="2093"/>
        <v>0.90779210907040042</v>
      </c>
      <c r="K20052">
        <f t="shared" si="2094"/>
        <v>0.51804904932488294</v>
      </c>
      <c r="L20052">
        <f t="shared" si="2095"/>
        <v>5.2464365311710246</v>
      </c>
      <c r="N20052">
        <f t="shared" si="2096"/>
        <v>0.14367377783098742</v>
      </c>
      <c r="O20052">
        <f t="shared" si="2097"/>
        <v>0.52443630822646037</v>
      </c>
      <c r="P20052">
        <f t="shared" si="2091"/>
        <v>1.7185574700158657</v>
      </c>
      <c r="Q20052">
        <f t="shared" si="2092"/>
        <v>0.99591875477092529</v>
      </c>
    </row>
    <row r="20053" spans="1:17" x14ac:dyDescent="0.25">
      <c r="A20053" s="5" t="s">
        <v>434</v>
      </c>
      <c r="B20053" s="1">
        <v>537.1893</v>
      </c>
      <c r="C20053" s="1">
        <v>20.399999999999999</v>
      </c>
      <c r="D20053" s="1">
        <v>573.06709999999998</v>
      </c>
      <c r="E20053" s="1">
        <v>261.71879999999999</v>
      </c>
      <c r="F20053" s="1" t="s">
        <v>6</v>
      </c>
      <c r="G20053" s="1"/>
      <c r="H20053">
        <v>591.75</v>
      </c>
      <c r="I20053">
        <v>41.262999999999998</v>
      </c>
      <c r="J20053">
        <f t="shared" si="2093"/>
        <v>0.90779771863117875</v>
      </c>
      <c r="K20053">
        <f t="shared" si="2094"/>
        <v>0.49438964689915904</v>
      </c>
      <c r="L20053">
        <f t="shared" si="2095"/>
        <v>5.567270644938298</v>
      </c>
      <c r="N20053">
        <f t="shared" si="2096"/>
        <v>0.14369163482625083</v>
      </c>
      <c r="O20053">
        <f t="shared" si="2097"/>
        <v>0.49078965660612078</v>
      </c>
      <c r="P20053">
        <f t="shared" si="2091"/>
        <v>1.7522059192591179</v>
      </c>
      <c r="Q20053">
        <f t="shared" si="2092"/>
        <v>0.99615237921094257</v>
      </c>
    </row>
    <row r="20054" spans="1:17" x14ac:dyDescent="0.25">
      <c r="A20054" t="s">
        <v>27</v>
      </c>
      <c r="B20054" s="1">
        <v>365.28070000000002</v>
      </c>
      <c r="C20054" s="1">
        <v>28.70186</v>
      </c>
      <c r="D20054" s="1">
        <v>482.25049999999999</v>
      </c>
      <c r="E20054" s="1">
        <v>145.12700000000001</v>
      </c>
      <c r="F20054" s="1" t="s">
        <v>6</v>
      </c>
      <c r="G20054" s="1"/>
      <c r="H20054">
        <v>402.38</v>
      </c>
      <c r="I20054">
        <v>56.26</v>
      </c>
      <c r="J20054">
        <f t="shared" si="2093"/>
        <v>0.90780033798896576</v>
      </c>
      <c r="K20054">
        <f t="shared" si="2094"/>
        <v>0.51016459296125138</v>
      </c>
      <c r="L20054">
        <f t="shared" si="2095"/>
        <v>4.9776092211461789</v>
      </c>
      <c r="N20054">
        <f t="shared" si="2096"/>
        <v>0.14369997379303504</v>
      </c>
      <c r="O20054">
        <f t="shared" si="2097"/>
        <v>0.5130677384522877</v>
      </c>
      <c r="P20054">
        <f t="shared" si="2091"/>
        <v>1.6892796258335003</v>
      </c>
      <c r="Q20054">
        <f t="shared" si="2092"/>
        <v>0.99570467089897818</v>
      </c>
    </row>
    <row r="20055" spans="1:17" x14ac:dyDescent="0.25">
      <c r="A20055" s="5" t="s">
        <v>409</v>
      </c>
      <c r="B20055" s="1">
        <v>335.25459999999998</v>
      </c>
      <c r="C20055" s="1">
        <v>25.4</v>
      </c>
      <c r="D20055" s="1">
        <v>1018.489</v>
      </c>
      <c r="E20055" s="1">
        <v>135.99639999999999</v>
      </c>
      <c r="F20055" s="1" t="s">
        <v>6</v>
      </c>
      <c r="G20055" s="1"/>
      <c r="H20055">
        <v>369.29500000000002</v>
      </c>
      <c r="I20055">
        <v>49.9</v>
      </c>
      <c r="J20055">
        <f t="shared" si="2093"/>
        <v>0.90782328490772946</v>
      </c>
      <c r="K20055">
        <f t="shared" si="2094"/>
        <v>0.50901803607214424</v>
      </c>
      <c r="L20055">
        <f t="shared" si="2095"/>
        <v>4.9126284147974646</v>
      </c>
      <c r="N20055">
        <f t="shared" si="2096"/>
        <v>0.1437730472300365</v>
      </c>
      <c r="O20055">
        <f t="shared" si="2097"/>
        <v>0.51142776089346242</v>
      </c>
      <c r="P20055">
        <f t="shared" si="2091"/>
        <v>1.6820435256098694</v>
      </c>
      <c r="Q20055">
        <f t="shared" si="2092"/>
        <v>0.9956500995651959</v>
      </c>
    </row>
    <row r="20056" spans="1:17" x14ac:dyDescent="0.25">
      <c r="A20056" s="5" t="s">
        <v>404</v>
      </c>
      <c r="B20056" s="1">
        <v>427.69589999999999</v>
      </c>
      <c r="C20056" s="1">
        <v>22.800070000000002</v>
      </c>
      <c r="D20056" s="1">
        <v>1071.4749999999999</v>
      </c>
      <c r="E20056" s="1">
        <v>166.6711</v>
      </c>
      <c r="F20056" s="1" t="s">
        <v>6</v>
      </c>
      <c r="G20056" s="1"/>
      <c r="H20056">
        <v>471.11</v>
      </c>
      <c r="I20056">
        <v>44.07638</v>
      </c>
      <c r="J20056">
        <f t="shared" si="2093"/>
        <v>0.90784721190380158</v>
      </c>
      <c r="K20056">
        <f t="shared" si="2094"/>
        <v>0.51728544857812742</v>
      </c>
      <c r="L20056">
        <f t="shared" si="2095"/>
        <v>5.1160224094003084</v>
      </c>
      <c r="N20056">
        <f t="shared" si="2096"/>
        <v>0.14384927955899704</v>
      </c>
      <c r="O20056">
        <f t="shared" si="2097"/>
        <v>0.52332824240127263</v>
      </c>
      <c r="P20056">
        <f t="shared" ref="P20056:P20119" si="2098">L20056^(1/$S$6)</f>
        <v>1.7044835646716514</v>
      </c>
      <c r="Q20056">
        <f t="shared" ref="Q20056:Q20119" si="2099">LN(P20056)^(1/$S$7)</f>
        <v>0.99581715855835107</v>
      </c>
    </row>
    <row r="20057" spans="1:17" x14ac:dyDescent="0.25">
      <c r="A20057" t="s">
        <v>7</v>
      </c>
      <c r="B20057" s="1">
        <v>465.37740000000002</v>
      </c>
      <c r="C20057" s="1">
        <v>34.71</v>
      </c>
      <c r="D20057" s="1">
        <v>568.16</v>
      </c>
      <c r="E20057" s="1">
        <v>157.28</v>
      </c>
      <c r="F20057" s="1" t="s">
        <v>6</v>
      </c>
      <c r="G20057" s="1"/>
      <c r="H20057">
        <v>512.6</v>
      </c>
      <c r="I20057">
        <v>81.034999999999997</v>
      </c>
      <c r="J20057">
        <f t="shared" si="2093"/>
        <v>0.90787631681623093</v>
      </c>
      <c r="K20057">
        <f t="shared" si="2094"/>
        <v>0.42833343616955638</v>
      </c>
      <c r="L20057">
        <f t="shared" si="2095"/>
        <v>5.0580276563988562</v>
      </c>
      <c r="N20057">
        <f t="shared" si="2096"/>
        <v>0.14394206108602409</v>
      </c>
      <c r="O20057">
        <f t="shared" si="2097"/>
        <v>0.40353617657511359</v>
      </c>
      <c r="P20057">
        <f t="shared" si="2098"/>
        <v>1.698147288343431</v>
      </c>
      <c r="Q20057">
        <f t="shared" si="2099"/>
        <v>0.99577063122094989</v>
      </c>
    </row>
    <row r="20058" spans="1:17" x14ac:dyDescent="0.25">
      <c r="A20058" s="5" t="s">
        <v>410</v>
      </c>
      <c r="B20058" s="1">
        <v>271.72829999999999</v>
      </c>
      <c r="C20058" s="1">
        <v>24.000579999999999</v>
      </c>
      <c r="D20058" s="1">
        <v>1045.97</v>
      </c>
      <c r="E20058" s="1">
        <v>127.06959999999999</v>
      </c>
      <c r="F20058" s="1" t="s">
        <v>6</v>
      </c>
      <c r="G20058" s="1"/>
      <c r="H20058">
        <v>299.29300000000001</v>
      </c>
      <c r="I20058">
        <v>48.32</v>
      </c>
      <c r="J20058">
        <f t="shared" si="2093"/>
        <v>0.90790061912573961</v>
      </c>
      <c r="K20058">
        <f t="shared" si="2094"/>
        <v>0.49670074503311257</v>
      </c>
      <c r="L20058">
        <f t="shared" si="2095"/>
        <v>4.8447349678402363</v>
      </c>
      <c r="N20058">
        <f t="shared" si="2096"/>
        <v>0.14401957661177991</v>
      </c>
      <c r="O20058">
        <f t="shared" si="2097"/>
        <v>0.494015619679809</v>
      </c>
      <c r="P20058">
        <f t="shared" si="2098"/>
        <v>1.6744139036057062</v>
      </c>
      <c r="Q20058">
        <f t="shared" si="2099"/>
        <v>0.99559181553779663</v>
      </c>
    </row>
    <row r="20059" spans="1:17" x14ac:dyDescent="0.25">
      <c r="A20059" t="s">
        <v>21</v>
      </c>
      <c r="B20059" s="1">
        <v>173.01509999999999</v>
      </c>
      <c r="C20059" s="1">
        <v>25.917000000000002</v>
      </c>
      <c r="D20059" s="1">
        <v>301.41000000000003</v>
      </c>
      <c r="E20059" s="1">
        <v>89.444999999999993</v>
      </c>
      <c r="F20059" s="1" t="s">
        <v>6</v>
      </c>
      <c r="G20059" s="1"/>
      <c r="H20059">
        <v>190.56399999999999</v>
      </c>
      <c r="I20059">
        <v>45.991999999999997</v>
      </c>
      <c r="J20059">
        <f t="shared" si="2093"/>
        <v>0.90791072815432083</v>
      </c>
      <c r="K20059">
        <f t="shared" si="2094"/>
        <v>0.56351104539919994</v>
      </c>
      <c r="L20059">
        <f t="shared" si="2095"/>
        <v>4.4936239112431791</v>
      </c>
      <c r="N20059">
        <f t="shared" si="2096"/>
        <v>0.14405183250163181</v>
      </c>
      <c r="O20059">
        <f t="shared" si="2097"/>
        <v>0.59334468411158137</v>
      </c>
      <c r="P20059">
        <f t="shared" si="2098"/>
        <v>1.6337634049008414</v>
      </c>
      <c r="Q20059">
        <f t="shared" si="2099"/>
        <v>0.99526761340560577</v>
      </c>
    </row>
    <row r="20060" spans="1:17" x14ac:dyDescent="0.25">
      <c r="A20060" s="5" t="s">
        <v>420</v>
      </c>
      <c r="B20060" s="1">
        <v>339.75119999999998</v>
      </c>
      <c r="C20060" s="1">
        <v>19.603899999999999</v>
      </c>
      <c r="D20060" s="1">
        <v>1016.49</v>
      </c>
      <c r="E20060" s="1">
        <v>178.24119999999999</v>
      </c>
      <c r="F20060" s="1" t="s">
        <v>6</v>
      </c>
      <c r="G20060" s="1"/>
      <c r="H20060">
        <v>374.21</v>
      </c>
      <c r="I20060">
        <v>40.592799999999997</v>
      </c>
      <c r="J20060">
        <f t="shared" si="2093"/>
        <v>0.90791587611234337</v>
      </c>
      <c r="K20060">
        <f t="shared" si="2094"/>
        <v>0.48294032439250312</v>
      </c>
      <c r="L20060">
        <f t="shared" si="2095"/>
        <v>5.183137689211768</v>
      </c>
      <c r="N20060">
        <f t="shared" si="2096"/>
        <v>0.14406826126424407</v>
      </c>
      <c r="O20060">
        <f t="shared" si="2097"/>
        <v>0.4749929267704589</v>
      </c>
      <c r="P20060">
        <f t="shared" si="2098"/>
        <v>1.7117562311857724</v>
      </c>
      <c r="Q20060">
        <f t="shared" si="2099"/>
        <v>0.99586995529003886</v>
      </c>
    </row>
    <row r="20061" spans="1:17" x14ac:dyDescent="0.25">
      <c r="A20061" s="5" t="s">
        <v>424</v>
      </c>
      <c r="B20061" s="1">
        <v>350.83359999999999</v>
      </c>
      <c r="C20061" s="1">
        <v>22.300999999999998</v>
      </c>
      <c r="D20061" s="1">
        <v>734.81</v>
      </c>
      <c r="E20061" s="1">
        <v>153.08000000000001</v>
      </c>
      <c r="F20061" s="1" t="s">
        <v>6</v>
      </c>
      <c r="G20061" s="1"/>
      <c r="H20061">
        <v>386.411</v>
      </c>
      <c r="I20061">
        <v>45.167499999999997</v>
      </c>
      <c r="J20061">
        <f t="shared" si="2093"/>
        <v>0.90792860451695212</v>
      </c>
      <c r="K20061">
        <f t="shared" si="2094"/>
        <v>0.49373996789727126</v>
      </c>
      <c r="L20061">
        <f t="shared" si="2095"/>
        <v>5.0309606605575015</v>
      </c>
      <c r="N20061">
        <f t="shared" si="2096"/>
        <v>0.14410888933002677</v>
      </c>
      <c r="O20061">
        <f t="shared" si="2097"/>
        <v>0.48988508724731938</v>
      </c>
      <c r="P20061">
        <f t="shared" si="2098"/>
        <v>1.6951733052231399</v>
      </c>
      <c r="Q20061">
        <f t="shared" si="2099"/>
        <v>0.99574862072841819</v>
      </c>
    </row>
    <row r="20062" spans="1:17" x14ac:dyDescent="0.25">
      <c r="A20062" s="5" t="s">
        <v>433</v>
      </c>
      <c r="B20062" s="1">
        <v>510.2747</v>
      </c>
      <c r="C20062" s="1">
        <v>25.04785</v>
      </c>
      <c r="D20062" s="1">
        <v>589.15470000000005</v>
      </c>
      <c r="E20062" s="1">
        <v>216.19130000000001</v>
      </c>
      <c r="F20062" s="1" t="s">
        <v>6</v>
      </c>
      <c r="G20062" s="1"/>
      <c r="H20062" s="1">
        <v>562.02</v>
      </c>
      <c r="I20062" s="1">
        <v>49.07</v>
      </c>
      <c r="J20062">
        <f t="shared" si="2093"/>
        <v>0.90792978897548127</v>
      </c>
      <c r="K20062">
        <f t="shared" si="2094"/>
        <v>0.51045139596494804</v>
      </c>
      <c r="L20062">
        <f t="shared" si="2095"/>
        <v>5.3761636638773975</v>
      </c>
      <c r="N20062">
        <f t="shared" si="2096"/>
        <v>0.14411267058617611</v>
      </c>
      <c r="O20062">
        <f t="shared" si="2097"/>
        <v>0.5134784871718131</v>
      </c>
      <c r="P20062">
        <f t="shared" si="2098"/>
        <v>1.7323254343486694</v>
      </c>
      <c r="Q20062">
        <f t="shared" si="2099"/>
        <v>0.9960158859260454</v>
      </c>
    </row>
    <row r="20063" spans="1:17" x14ac:dyDescent="0.25">
      <c r="A20063" s="5" t="s">
        <v>407</v>
      </c>
      <c r="B20063" s="1">
        <v>206.56479999999999</v>
      </c>
      <c r="C20063" s="1">
        <v>19.501010000000001</v>
      </c>
      <c r="D20063" s="1">
        <v>1179.9970000000001</v>
      </c>
      <c r="E20063" s="1">
        <v>122.51220000000001</v>
      </c>
      <c r="F20063" s="1" t="s">
        <v>6</v>
      </c>
      <c r="G20063" s="1"/>
      <c r="H20063">
        <v>227.51</v>
      </c>
      <c r="I20063">
        <v>37.5</v>
      </c>
      <c r="J20063">
        <f t="shared" si="2093"/>
        <v>0.90793723352819655</v>
      </c>
      <c r="K20063">
        <f t="shared" si="2094"/>
        <v>0.52002693333333339</v>
      </c>
      <c r="L20063">
        <f t="shared" si="2095"/>
        <v>4.8082106168625787</v>
      </c>
      <c r="N20063">
        <f t="shared" si="2096"/>
        <v>0.1441364386925732</v>
      </c>
      <c r="O20063">
        <f t="shared" si="2097"/>
        <v>0.52731353864534225</v>
      </c>
      <c r="P20063">
        <f t="shared" si="2098"/>
        <v>1.6702796123614039</v>
      </c>
      <c r="Q20063">
        <f t="shared" si="2099"/>
        <v>0.99555990721960375</v>
      </c>
    </row>
    <row r="20064" spans="1:17" x14ac:dyDescent="0.25">
      <c r="A20064" s="5" t="s">
        <v>415</v>
      </c>
      <c r="B20064" s="1">
        <v>320.59379999999999</v>
      </c>
      <c r="C20064" s="1">
        <v>15.62213</v>
      </c>
      <c r="D20064" s="1">
        <v>1159.981</v>
      </c>
      <c r="E20064" s="1">
        <v>194.6883</v>
      </c>
      <c r="F20064" s="1" t="s">
        <v>6</v>
      </c>
      <c r="G20064" s="1"/>
      <c r="H20064">
        <v>353.1</v>
      </c>
      <c r="I20064">
        <v>31.29</v>
      </c>
      <c r="J20064">
        <f t="shared" si="2093"/>
        <v>0.90794052676295656</v>
      </c>
      <c r="K20064">
        <f t="shared" si="2094"/>
        <v>0.49926909555768617</v>
      </c>
      <c r="L20064">
        <f t="shared" si="2095"/>
        <v>5.2713998181226076</v>
      </c>
      <c r="N20064">
        <f t="shared" si="2096"/>
        <v>0.14414695414851891</v>
      </c>
      <c r="O20064">
        <f t="shared" si="2097"/>
        <v>0.49761569937796291</v>
      </c>
      <c r="P20064">
        <f t="shared" si="2098"/>
        <v>1.7212244959701026</v>
      </c>
      <c r="Q20064">
        <f t="shared" si="2099"/>
        <v>0.99593774173120564</v>
      </c>
    </row>
    <row r="20065" spans="1:17" x14ac:dyDescent="0.25">
      <c r="A20065" t="s">
        <v>23</v>
      </c>
      <c r="B20065" s="1">
        <v>277.2167</v>
      </c>
      <c r="C20065" s="1">
        <v>26.30001</v>
      </c>
      <c r="D20065" s="1">
        <v>390.16039999999998</v>
      </c>
      <c r="E20065" s="1">
        <v>114.77679999999999</v>
      </c>
      <c r="F20065" s="1" t="s">
        <v>6</v>
      </c>
      <c r="G20065" s="1"/>
      <c r="H20065">
        <v>305.322</v>
      </c>
      <c r="I20065">
        <v>48.722000000000001</v>
      </c>
      <c r="J20065">
        <f t="shared" si="2093"/>
        <v>0.90794865748291964</v>
      </c>
      <c r="K20065">
        <f t="shared" si="2094"/>
        <v>0.53979742210910886</v>
      </c>
      <c r="L20065">
        <f t="shared" si="2095"/>
        <v>4.7429893728700758</v>
      </c>
      <c r="N20065">
        <f t="shared" si="2096"/>
        <v>0.14417291907070215</v>
      </c>
      <c r="O20065">
        <f t="shared" si="2097"/>
        <v>0.55665608288000756</v>
      </c>
      <c r="P20065">
        <f t="shared" si="2098"/>
        <v>1.6628441351691821</v>
      </c>
      <c r="Q20065">
        <f t="shared" si="2099"/>
        <v>0.99550193268352127</v>
      </c>
    </row>
    <row r="20066" spans="1:17" x14ac:dyDescent="0.25">
      <c r="A20066" s="5" t="s">
        <v>427</v>
      </c>
      <c r="B20066" s="1">
        <v>374.47579999999999</v>
      </c>
      <c r="C20066" s="1">
        <v>16.200199999999999</v>
      </c>
      <c r="D20066" s="1">
        <v>1117.7850000000001</v>
      </c>
      <c r="E20066" s="1">
        <v>237.31739999999999</v>
      </c>
      <c r="F20066" s="1" t="s">
        <v>6</v>
      </c>
      <c r="G20066" s="1"/>
      <c r="H20066">
        <v>412.44</v>
      </c>
      <c r="I20066">
        <v>34.200000000000003</v>
      </c>
      <c r="J20066">
        <f t="shared" si="2093"/>
        <v>0.90795218698477353</v>
      </c>
      <c r="K20066">
        <f t="shared" si="2094"/>
        <v>0.47369005847953211</v>
      </c>
      <c r="L20066">
        <f t="shared" si="2095"/>
        <v>5.4693984856587621</v>
      </c>
      <c r="N20066">
        <f t="shared" si="2096"/>
        <v>0.14418419169746199</v>
      </c>
      <c r="O20066">
        <f t="shared" si="2097"/>
        <v>0.46244830290596922</v>
      </c>
      <c r="P20066">
        <f t="shared" si="2098"/>
        <v>1.7420828932431629</v>
      </c>
      <c r="Q20066">
        <f t="shared" si="2099"/>
        <v>0.99608342056972776</v>
      </c>
    </row>
    <row r="20067" spans="1:17" x14ac:dyDescent="0.25">
      <c r="A20067" s="5" t="s">
        <v>32</v>
      </c>
      <c r="B20067" s="1">
        <v>417.97609999999997</v>
      </c>
      <c r="C20067" s="1">
        <v>17.100000000000001</v>
      </c>
      <c r="D20067" s="1">
        <v>454.6112</v>
      </c>
      <c r="E20067" s="1">
        <v>236.49549999999999</v>
      </c>
      <c r="F20067" s="1" t="s">
        <v>6</v>
      </c>
      <c r="G20067" s="1"/>
      <c r="H20067">
        <v>460.35</v>
      </c>
      <c r="I20067">
        <v>33.78</v>
      </c>
      <c r="J20067">
        <f t="shared" si="2093"/>
        <v>0.90795286195286184</v>
      </c>
      <c r="K20067">
        <f t="shared" si="2094"/>
        <v>0.50621669626998222</v>
      </c>
      <c r="L20067">
        <f t="shared" si="2095"/>
        <v>5.4659291802668193</v>
      </c>
      <c r="N20067">
        <f t="shared" si="2096"/>
        <v>0.14418634752648246</v>
      </c>
      <c r="O20067">
        <f t="shared" si="2097"/>
        <v>0.50743477437120088</v>
      </c>
      <c r="P20067">
        <f t="shared" si="2098"/>
        <v>1.7417218287474183</v>
      </c>
      <c r="Q20067">
        <f t="shared" si="2099"/>
        <v>0.99608094035507977</v>
      </c>
    </row>
    <row r="20068" spans="1:17" x14ac:dyDescent="0.25">
      <c r="A20068" s="5" t="s">
        <v>406</v>
      </c>
      <c r="B20068" s="1">
        <v>274.20179999999999</v>
      </c>
      <c r="C20068" s="1">
        <v>20.2</v>
      </c>
      <c r="D20068" s="1">
        <v>1110.146</v>
      </c>
      <c r="E20068" s="1">
        <v>137.9691</v>
      </c>
      <c r="F20068" s="1" t="s">
        <v>6</v>
      </c>
      <c r="G20068" s="1"/>
      <c r="H20068">
        <v>302</v>
      </c>
      <c r="I20068">
        <v>38.79</v>
      </c>
      <c r="J20068">
        <f t="shared" si="2093"/>
        <v>0.90795298013245029</v>
      </c>
      <c r="K20068">
        <f t="shared" si="2094"/>
        <v>0.52075277133281772</v>
      </c>
      <c r="L20068">
        <f t="shared" si="2095"/>
        <v>4.9270297470414581</v>
      </c>
      <c r="N20068">
        <f t="shared" si="2096"/>
        <v>0.14418672499192611</v>
      </c>
      <c r="O20068">
        <f t="shared" si="2097"/>
        <v>0.52837200221137071</v>
      </c>
      <c r="P20068">
        <f t="shared" si="2098"/>
        <v>1.6836527555249809</v>
      </c>
      <c r="Q20068">
        <f t="shared" si="2099"/>
        <v>0.9956622945456608</v>
      </c>
    </row>
    <row r="20069" spans="1:17" x14ac:dyDescent="0.25">
      <c r="A20069" s="5" t="s">
        <v>35</v>
      </c>
      <c r="B20069" s="1">
        <v>451.89359999999999</v>
      </c>
      <c r="C20069" s="1">
        <v>15</v>
      </c>
      <c r="D20069" s="1">
        <v>462.26769999999999</v>
      </c>
      <c r="E20069" s="1">
        <v>287.10660000000001</v>
      </c>
      <c r="F20069" s="1" t="s">
        <v>6</v>
      </c>
      <c r="G20069" s="1"/>
      <c r="H20069">
        <v>497.7</v>
      </c>
      <c r="I20069">
        <v>30.4</v>
      </c>
      <c r="J20069">
        <f t="shared" si="2093"/>
        <v>0.90796383363471966</v>
      </c>
      <c r="K20069">
        <f t="shared" si="2094"/>
        <v>0.49342105263157898</v>
      </c>
      <c r="L20069">
        <f t="shared" si="2095"/>
        <v>5.6598535753685342</v>
      </c>
      <c r="N20069">
        <f t="shared" si="2096"/>
        <v>0.14422139509629348</v>
      </c>
      <c r="O20069">
        <f t="shared" si="2097"/>
        <v>0.48944141718002188</v>
      </c>
      <c r="P20069">
        <f t="shared" si="2098"/>
        <v>1.7616721724887274</v>
      </c>
      <c r="Q20069">
        <f t="shared" si="2099"/>
        <v>0.99621587233084574</v>
      </c>
    </row>
    <row r="20070" spans="1:17" x14ac:dyDescent="0.25">
      <c r="A20070" s="5" t="s">
        <v>413</v>
      </c>
      <c r="B20070" s="1">
        <v>442.3904</v>
      </c>
      <c r="C20070" s="1">
        <v>17.018709999999999</v>
      </c>
      <c r="D20070" s="1">
        <v>1120.308</v>
      </c>
      <c r="E20070" s="1">
        <v>226.20240000000001</v>
      </c>
      <c r="F20070" s="1" t="s">
        <v>6</v>
      </c>
      <c r="G20070" s="1"/>
      <c r="H20070">
        <v>487.21</v>
      </c>
      <c r="I20070">
        <v>33.921999999999997</v>
      </c>
      <c r="J20070">
        <f t="shared" si="2093"/>
        <v>0.90800763531126216</v>
      </c>
      <c r="K20070">
        <f t="shared" si="2094"/>
        <v>0.50170125582218028</v>
      </c>
      <c r="L20070">
        <f t="shared" si="2095"/>
        <v>5.4214301737053097</v>
      </c>
      <c r="N20070">
        <f t="shared" si="2096"/>
        <v>0.14436139497623637</v>
      </c>
      <c r="O20070">
        <f t="shared" si="2097"/>
        <v>0.50103960925733626</v>
      </c>
      <c r="P20070">
        <f t="shared" si="2098"/>
        <v>1.7370768956957681</v>
      </c>
      <c r="Q20070">
        <f t="shared" si="2099"/>
        <v>0.99604890500752308</v>
      </c>
    </row>
    <row r="20071" spans="1:17" x14ac:dyDescent="0.25">
      <c r="A20071" s="5" t="s">
        <v>412</v>
      </c>
      <c r="B20071" s="1">
        <v>288.09449999999998</v>
      </c>
      <c r="C20071" s="1">
        <v>30.103449999999999</v>
      </c>
      <c r="D20071" s="1">
        <v>621.43820000000005</v>
      </c>
      <c r="E20071" s="1">
        <v>104.2093</v>
      </c>
      <c r="F20071" s="1" t="s">
        <v>6</v>
      </c>
      <c r="G20071" s="1"/>
      <c r="H20071">
        <v>317.27999999999997</v>
      </c>
      <c r="I20071">
        <v>58.97</v>
      </c>
      <c r="J20071">
        <f t="shared" si="2093"/>
        <v>0.90801342662632378</v>
      </c>
      <c r="K20071">
        <f t="shared" si="2094"/>
        <v>0.51048753603527219</v>
      </c>
      <c r="L20071">
        <f t="shared" si="2095"/>
        <v>4.646401376776133</v>
      </c>
      <c r="N20071">
        <f t="shared" si="2096"/>
        <v>0.1443799150393307</v>
      </c>
      <c r="O20071">
        <f t="shared" si="2097"/>
        <v>0.51353026044711125</v>
      </c>
      <c r="P20071">
        <f t="shared" si="2098"/>
        <v>1.6517051877901632</v>
      </c>
      <c r="Q20071">
        <f t="shared" si="2099"/>
        <v>0.9954136343026404</v>
      </c>
    </row>
    <row r="20072" spans="1:17" x14ac:dyDescent="0.25">
      <c r="A20072" s="5" t="s">
        <v>28</v>
      </c>
      <c r="B20072" s="1">
        <v>361.6644</v>
      </c>
      <c r="C20072" s="1">
        <v>29.700700000000001</v>
      </c>
      <c r="D20072" s="1">
        <v>496.67950000000002</v>
      </c>
      <c r="E20072" s="1">
        <v>136.62090000000001</v>
      </c>
      <c r="F20072" s="1" t="s">
        <v>6</v>
      </c>
      <c r="G20072" s="1"/>
      <c r="H20072">
        <v>398.3</v>
      </c>
      <c r="I20072">
        <v>55.796999999999997</v>
      </c>
      <c r="J20072">
        <f t="shared" si="2093"/>
        <v>0.90802008536279188</v>
      </c>
      <c r="K20072">
        <f t="shared" si="2094"/>
        <v>0.53229922755703718</v>
      </c>
      <c r="L20072">
        <f t="shared" si="2095"/>
        <v>4.9172099368972884</v>
      </c>
      <c r="N20072">
        <f t="shared" si="2096"/>
        <v>0.14440121184283489</v>
      </c>
      <c r="O20072">
        <f t="shared" si="2097"/>
        <v>0.54540035836619583</v>
      </c>
      <c r="P20072">
        <f t="shared" si="2098"/>
        <v>1.6825558169707719</v>
      </c>
      <c r="Q20072">
        <f t="shared" si="2099"/>
        <v>0.99565398546544548</v>
      </c>
    </row>
    <row r="20073" spans="1:17" x14ac:dyDescent="0.25">
      <c r="A20073" s="5" t="s">
        <v>417</v>
      </c>
      <c r="B20073" s="1">
        <v>414.8134</v>
      </c>
      <c r="C20073" s="1">
        <v>18.10004</v>
      </c>
      <c r="D20073" s="1">
        <v>1080.2339999999999</v>
      </c>
      <c r="E20073" s="1">
        <v>203.55099999999999</v>
      </c>
      <c r="F20073" s="1" t="s">
        <v>6</v>
      </c>
      <c r="G20073" s="1"/>
      <c r="H20073">
        <v>456.83100000000002</v>
      </c>
      <c r="I20073">
        <v>36.618000000000002</v>
      </c>
      <c r="J20073">
        <f t="shared" si="2093"/>
        <v>0.90802375495533361</v>
      </c>
      <c r="K20073">
        <f t="shared" si="2094"/>
        <v>0.49429351684963674</v>
      </c>
      <c r="L20073">
        <f t="shared" si="2095"/>
        <v>5.3159165877347583</v>
      </c>
      <c r="N20073">
        <f t="shared" si="2096"/>
        <v>0.14441294967777421</v>
      </c>
      <c r="O20073">
        <f t="shared" si="2097"/>
        <v>0.49065574844822518</v>
      </c>
      <c r="P20073">
        <f t="shared" si="2098"/>
        <v>1.7259595478892817</v>
      </c>
      <c r="Q20073">
        <f t="shared" si="2099"/>
        <v>0.99597124706607809</v>
      </c>
    </row>
    <row r="20074" spans="1:17" x14ac:dyDescent="0.25">
      <c r="A20074" s="5" t="s">
        <v>423</v>
      </c>
      <c r="B20074" s="1">
        <v>314.0548</v>
      </c>
      <c r="C20074" s="1">
        <v>18.710750000000001</v>
      </c>
      <c r="D20074" s="1">
        <v>855.51179999999999</v>
      </c>
      <c r="E20074" s="1">
        <v>158.33099999999999</v>
      </c>
      <c r="F20074" s="1" t="s">
        <v>6</v>
      </c>
      <c r="G20074" s="1"/>
      <c r="H20074">
        <v>345.85700000000003</v>
      </c>
      <c r="I20074">
        <v>37.61</v>
      </c>
      <c r="J20074">
        <f t="shared" si="2093"/>
        <v>0.90804812393561496</v>
      </c>
      <c r="K20074">
        <f t="shared" si="2094"/>
        <v>0.49749401754852435</v>
      </c>
      <c r="L20074">
        <f t="shared" si="2095"/>
        <v>5.0646877784158377</v>
      </c>
      <c r="N20074">
        <f t="shared" si="2096"/>
        <v>0.14449092130879201</v>
      </c>
      <c r="O20074">
        <f t="shared" si="2097"/>
        <v>0.49512586108927709</v>
      </c>
      <c r="P20074">
        <f t="shared" si="2098"/>
        <v>1.698877425009387</v>
      </c>
      <c r="Q20074">
        <f t="shared" si="2099"/>
        <v>0.99577601802872828</v>
      </c>
    </row>
    <row r="20075" spans="1:17" x14ac:dyDescent="0.25">
      <c r="A20075" s="5" t="s">
        <v>422</v>
      </c>
      <c r="B20075" s="1">
        <v>372.54059999999998</v>
      </c>
      <c r="C20075" s="1">
        <v>20.500039999999998</v>
      </c>
      <c r="D20075" s="1">
        <v>874.15710000000001</v>
      </c>
      <c r="E20075" s="1">
        <v>172.72200000000001</v>
      </c>
      <c r="F20075" s="1" t="s">
        <v>6</v>
      </c>
      <c r="G20075" s="1"/>
      <c r="H20075">
        <v>410.26</v>
      </c>
      <c r="I20075">
        <v>40.549999999999997</v>
      </c>
      <c r="J20075">
        <f t="shared" si="2093"/>
        <v>0.90805976697703894</v>
      </c>
      <c r="K20075">
        <f t="shared" si="2094"/>
        <v>0.50554969173859432</v>
      </c>
      <c r="L20075">
        <f t="shared" si="2095"/>
        <v>5.1516833655744341</v>
      </c>
      <c r="N20075">
        <f t="shared" si="2096"/>
        <v>0.14452818891674635</v>
      </c>
      <c r="O20075">
        <f t="shared" si="2097"/>
        <v>0.50648692761131309</v>
      </c>
      <c r="P20075">
        <f t="shared" si="2098"/>
        <v>1.708355759576222</v>
      </c>
      <c r="Q20075">
        <f t="shared" si="2099"/>
        <v>0.99584534906443989</v>
      </c>
    </row>
    <row r="20076" spans="1:17" x14ac:dyDescent="0.25">
      <c r="A20076" s="5" t="s">
        <v>408</v>
      </c>
      <c r="B20076" s="1">
        <v>409.97730000000001</v>
      </c>
      <c r="C20076" s="1">
        <v>26.6</v>
      </c>
      <c r="D20076" s="1">
        <v>1014.852</v>
      </c>
      <c r="E20076" s="1">
        <v>144.22389999999999</v>
      </c>
      <c r="F20076" s="1" t="s">
        <v>6</v>
      </c>
      <c r="G20076" s="1"/>
      <c r="H20076">
        <v>451.48</v>
      </c>
      <c r="I20076">
        <v>51.811999999999998</v>
      </c>
      <c r="J20076">
        <f t="shared" si="2093"/>
        <v>0.90807411181004694</v>
      </c>
      <c r="K20076">
        <f t="shared" si="2094"/>
        <v>0.51339458040608354</v>
      </c>
      <c r="L20076">
        <f t="shared" si="2095"/>
        <v>4.9713669531421223</v>
      </c>
      <c r="N20076">
        <f t="shared" si="2096"/>
        <v>0.14457411720218141</v>
      </c>
      <c r="O20076">
        <f t="shared" si="2097"/>
        <v>0.51770570733905863</v>
      </c>
      <c r="P20076">
        <f t="shared" si="2098"/>
        <v>1.6885872740072505</v>
      </c>
      <c r="Q20076">
        <f t="shared" si="2099"/>
        <v>0.99569947882782861</v>
      </c>
    </row>
    <row r="20077" spans="1:17" x14ac:dyDescent="0.25">
      <c r="A20077" s="5" t="s">
        <v>431</v>
      </c>
      <c r="B20077" s="1">
        <v>352.68</v>
      </c>
      <c r="C20077" s="1">
        <v>13.29461</v>
      </c>
      <c r="D20077" s="1">
        <v>1227.6420000000001</v>
      </c>
      <c r="E20077" s="1">
        <v>267.73910000000001</v>
      </c>
      <c r="F20077" s="1" t="s">
        <v>6</v>
      </c>
      <c r="G20077" s="1"/>
      <c r="H20077">
        <v>388.38</v>
      </c>
      <c r="I20077">
        <v>27.774999999999999</v>
      </c>
      <c r="J20077">
        <f t="shared" si="2093"/>
        <v>0.90807971574231428</v>
      </c>
      <c r="K20077">
        <f t="shared" si="2094"/>
        <v>0.47865382538253831</v>
      </c>
      <c r="L20077">
        <f t="shared" si="2095"/>
        <v>5.5900129988820186</v>
      </c>
      <c r="N20077">
        <f t="shared" si="2096"/>
        <v>0.14459206327661825</v>
      </c>
      <c r="O20077">
        <f t="shared" si="2097"/>
        <v>0.4691561107148528</v>
      </c>
      <c r="P20077">
        <f t="shared" si="2098"/>
        <v>1.7545410012824936</v>
      </c>
      <c r="Q20077">
        <f t="shared" si="2099"/>
        <v>0.99616812934114107</v>
      </c>
    </row>
    <row r="20078" spans="1:17" x14ac:dyDescent="0.25">
      <c r="A20078" s="5" t="s">
        <v>430</v>
      </c>
      <c r="B20078" s="1">
        <v>387.76740000000001</v>
      </c>
      <c r="C20078" s="1">
        <v>17.30012</v>
      </c>
      <c r="D20078" s="1">
        <v>1026.7919999999999</v>
      </c>
      <c r="E20078" s="1">
        <v>230.4358</v>
      </c>
      <c r="F20078" s="1" t="s">
        <v>6</v>
      </c>
      <c r="G20078" s="1"/>
      <c r="H20078">
        <v>427.01</v>
      </c>
      <c r="I20078">
        <v>36.51</v>
      </c>
      <c r="J20078">
        <f t="shared" si="2093"/>
        <v>0.90809910774923308</v>
      </c>
      <c r="K20078">
        <f t="shared" si="2094"/>
        <v>0.47384606956998082</v>
      </c>
      <c r="L20078">
        <f t="shared" si="2095"/>
        <v>5.4399722986956567</v>
      </c>
      <c r="N20078">
        <f t="shared" si="2096"/>
        <v>0.14465418084387249</v>
      </c>
      <c r="O20078">
        <f t="shared" si="2097"/>
        <v>0.46265830205757053</v>
      </c>
      <c r="P20078">
        <f t="shared" si="2098"/>
        <v>1.7390154837061966</v>
      </c>
      <c r="Q20078">
        <f t="shared" si="2099"/>
        <v>0.99606230421093134</v>
      </c>
    </row>
    <row r="20079" spans="1:17" x14ac:dyDescent="0.25">
      <c r="A20079" s="5" t="s">
        <v>425</v>
      </c>
      <c r="B20079" s="1">
        <v>313.31560000000002</v>
      </c>
      <c r="C20079" s="1">
        <v>12.80002</v>
      </c>
      <c r="D20079" s="1">
        <v>1224.164</v>
      </c>
      <c r="E20079" s="1">
        <v>241.72319999999999</v>
      </c>
      <c r="F20079" s="1" t="s">
        <v>6</v>
      </c>
      <c r="G20079" s="1"/>
      <c r="H20079">
        <v>345.02</v>
      </c>
      <c r="I20079">
        <v>26.4</v>
      </c>
      <c r="J20079">
        <f t="shared" si="2093"/>
        <v>0.90810851544837989</v>
      </c>
      <c r="K20079">
        <f t="shared" si="2094"/>
        <v>0.48484924242424243</v>
      </c>
      <c r="L20079">
        <f t="shared" si="2095"/>
        <v>5.4877932698634497</v>
      </c>
      <c r="N20079">
        <f t="shared" si="2096"/>
        <v>0.14468432531746298</v>
      </c>
      <c r="O20079">
        <f t="shared" si="2097"/>
        <v>0.47760563695812314</v>
      </c>
      <c r="P20079">
        <f t="shared" si="2098"/>
        <v>1.7439947400619864</v>
      </c>
      <c r="Q20079">
        <f t="shared" si="2099"/>
        <v>0.99609652952046657</v>
      </c>
    </row>
    <row r="20080" spans="1:17" x14ac:dyDescent="0.25">
      <c r="A20080" s="5" t="s">
        <v>411</v>
      </c>
      <c r="B20080" s="1">
        <v>318.97840000000002</v>
      </c>
      <c r="C20080" s="1">
        <v>28.50048</v>
      </c>
      <c r="D20080" s="1">
        <v>862.79369999999994</v>
      </c>
      <c r="E20080" s="1">
        <v>119.8514</v>
      </c>
      <c r="F20080" s="1" t="s">
        <v>6</v>
      </c>
      <c r="G20080" s="1"/>
      <c r="H20080">
        <v>351.255</v>
      </c>
      <c r="I20080">
        <v>57.82</v>
      </c>
      <c r="J20080">
        <f t="shared" si="2093"/>
        <v>0.90811063187712637</v>
      </c>
      <c r="K20080">
        <f t="shared" si="2094"/>
        <v>0.49291732964372187</v>
      </c>
      <c r="L20080">
        <f t="shared" si="2095"/>
        <v>4.7862526420804201</v>
      </c>
      <c r="N20080">
        <f t="shared" si="2096"/>
        <v>0.1446911076799316</v>
      </c>
      <c r="O20080">
        <f t="shared" si="2097"/>
        <v>0.48874113558106264</v>
      </c>
      <c r="P20080">
        <f t="shared" si="2098"/>
        <v>1.6677839426115468</v>
      </c>
      <c r="Q20080">
        <f t="shared" si="2099"/>
        <v>0.99554053325790171</v>
      </c>
    </row>
    <row r="20081" spans="1:17" x14ac:dyDescent="0.25">
      <c r="A20081" s="5" t="s">
        <v>38</v>
      </c>
      <c r="B20081" s="1">
        <v>516.50070000000005</v>
      </c>
      <c r="C20081" s="1">
        <v>11.600020000000001</v>
      </c>
      <c r="D20081" s="1">
        <v>467.20960000000002</v>
      </c>
      <c r="E20081" s="1">
        <v>388.6979</v>
      </c>
      <c r="F20081" s="1" t="s">
        <v>6</v>
      </c>
      <c r="G20081" s="1"/>
      <c r="H20081">
        <v>568.74</v>
      </c>
      <c r="I20081">
        <v>24.835899999999999</v>
      </c>
      <c r="J20081">
        <f t="shared" si="2093"/>
        <v>0.90814906635721071</v>
      </c>
      <c r="K20081">
        <f t="shared" si="2094"/>
        <v>0.46706662532865734</v>
      </c>
      <c r="L20081">
        <f t="shared" si="2095"/>
        <v>5.9628024352194515</v>
      </c>
      <c r="N20081">
        <f t="shared" si="2096"/>
        <v>0.14481432877843803</v>
      </c>
      <c r="O20081">
        <f t="shared" si="2097"/>
        <v>0.45358160610582798</v>
      </c>
      <c r="P20081">
        <f t="shared" si="2098"/>
        <v>1.7919372472401405</v>
      </c>
      <c r="Q20081">
        <f t="shared" si="2099"/>
        <v>0.99641272781327062</v>
      </c>
    </row>
    <row r="20082" spans="1:17" x14ac:dyDescent="0.25">
      <c r="A20082" t="s">
        <v>25</v>
      </c>
      <c r="B20082" s="1">
        <v>335.92110000000002</v>
      </c>
      <c r="C20082" s="1">
        <v>22.4</v>
      </c>
      <c r="D20082" s="1">
        <v>421.64170000000001</v>
      </c>
      <c r="E20082" s="1">
        <v>151.1216</v>
      </c>
      <c r="F20082" s="1" t="s">
        <v>6</v>
      </c>
      <c r="G20082" s="1"/>
      <c r="H20082">
        <v>369.89</v>
      </c>
      <c r="I20082">
        <v>42.512</v>
      </c>
      <c r="J20082">
        <f t="shared" si="2093"/>
        <v>0.90816485982319073</v>
      </c>
      <c r="K20082">
        <f t="shared" si="2094"/>
        <v>0.5269100489273616</v>
      </c>
      <c r="L20082">
        <f t="shared" si="2095"/>
        <v>5.0180848107496994</v>
      </c>
      <c r="N20082">
        <f t="shared" si="2096"/>
        <v>0.1448649918113995</v>
      </c>
      <c r="O20082">
        <f t="shared" si="2097"/>
        <v>0.53740749676084554</v>
      </c>
      <c r="P20082">
        <f t="shared" si="2098"/>
        <v>1.6937547903427055</v>
      </c>
      <c r="Q20082">
        <f t="shared" si="2099"/>
        <v>0.9957380830401189</v>
      </c>
    </row>
    <row r="20083" spans="1:17" x14ac:dyDescent="0.25">
      <c r="A20083" s="5" t="s">
        <v>419</v>
      </c>
      <c r="B20083" s="1">
        <v>308.02820000000003</v>
      </c>
      <c r="C20083" s="1">
        <v>17.729140000000001</v>
      </c>
      <c r="D20083" s="1">
        <v>1125.8150000000001</v>
      </c>
      <c r="E20083" s="1">
        <v>182.333</v>
      </c>
      <c r="F20083" s="1" t="s">
        <v>6</v>
      </c>
      <c r="G20083" s="1"/>
      <c r="H20083">
        <v>339.173</v>
      </c>
      <c r="I20083">
        <v>36.177</v>
      </c>
      <c r="J20083">
        <f t="shared" si="2093"/>
        <v>0.90817429453405796</v>
      </c>
      <c r="K20083">
        <f t="shared" si="2094"/>
        <v>0.49006661691129727</v>
      </c>
      <c r="L20083">
        <f t="shared" si="2095"/>
        <v>5.2058346855986359</v>
      </c>
      <c r="N20083">
        <f t="shared" si="2096"/>
        <v>0.14489526502232364</v>
      </c>
      <c r="O20083">
        <f t="shared" si="2097"/>
        <v>0.48478929762269085</v>
      </c>
      <c r="P20083">
        <f t="shared" si="2098"/>
        <v>1.7142013424892006</v>
      </c>
      <c r="Q20083">
        <f t="shared" si="2099"/>
        <v>0.9958875625346113</v>
      </c>
    </row>
    <row r="20084" spans="1:17" x14ac:dyDescent="0.25">
      <c r="A20084" s="5" t="s">
        <v>418</v>
      </c>
      <c r="B20084" s="1">
        <v>359.11750000000001</v>
      </c>
      <c r="C20084" s="1">
        <v>17.899999999999999</v>
      </c>
      <c r="D20084" s="1">
        <v>1094.1130000000001</v>
      </c>
      <c r="E20084" s="1">
        <v>194.51259999999999</v>
      </c>
      <c r="F20084" s="1" t="s">
        <v>6</v>
      </c>
      <c r="G20084" s="1"/>
      <c r="H20084">
        <v>395.42500000000001</v>
      </c>
      <c r="I20084">
        <v>36.24295</v>
      </c>
      <c r="J20084">
        <f t="shared" si="2093"/>
        <v>0.90818107099955747</v>
      </c>
      <c r="K20084">
        <f t="shared" si="2094"/>
        <v>0.49388915637386027</v>
      </c>
      <c r="L20084">
        <f t="shared" si="2095"/>
        <v>5.2704969424512731</v>
      </c>
      <c r="N20084">
        <f t="shared" si="2096"/>
        <v>0.14491701244334015</v>
      </c>
      <c r="O20084">
        <f t="shared" si="2097"/>
        <v>0.49009271870051241</v>
      </c>
      <c r="P20084">
        <f t="shared" si="2098"/>
        <v>1.7211281829958482</v>
      </c>
      <c r="Q20084">
        <f t="shared" si="2099"/>
        <v>0.99593705751398243</v>
      </c>
    </row>
    <row r="20085" spans="1:17" x14ac:dyDescent="0.25">
      <c r="A20085" s="5" t="s">
        <v>421</v>
      </c>
      <c r="B20085" s="1">
        <v>433.65980000000002</v>
      </c>
      <c r="C20085" s="1">
        <v>21.500060000000001</v>
      </c>
      <c r="D20085" s="1">
        <v>891.99950000000001</v>
      </c>
      <c r="E20085" s="1">
        <v>186.59350000000001</v>
      </c>
      <c r="F20085" s="1" t="s">
        <v>6</v>
      </c>
      <c r="G20085" s="1"/>
      <c r="H20085">
        <v>477.5</v>
      </c>
      <c r="I20085">
        <v>42.12</v>
      </c>
      <c r="J20085">
        <f t="shared" si="2093"/>
        <v>0.9081880628272252</v>
      </c>
      <c r="K20085">
        <f t="shared" si="2094"/>
        <v>0.51044776828110172</v>
      </c>
      <c r="L20085">
        <f t="shared" si="2095"/>
        <v>5.2289324539372908</v>
      </c>
      <c r="N20085">
        <f t="shared" si="2096"/>
        <v>0.14493945429244873</v>
      </c>
      <c r="O20085">
        <f t="shared" si="2097"/>
        <v>0.51347329043420364</v>
      </c>
      <c r="P20085">
        <f t="shared" si="2098"/>
        <v>1.7166822702407349</v>
      </c>
      <c r="Q20085">
        <f t="shared" si="2099"/>
        <v>0.99590535486335108</v>
      </c>
    </row>
    <row r="20086" spans="1:17" x14ac:dyDescent="0.25">
      <c r="A20086" s="5" t="s">
        <v>36</v>
      </c>
      <c r="B20086" s="1">
        <v>502.78890000000001</v>
      </c>
      <c r="C20086" s="1">
        <v>20.953489999999999</v>
      </c>
      <c r="D20086" s="1">
        <v>525.91769999999997</v>
      </c>
      <c r="E20086" s="1">
        <v>270.67939999999999</v>
      </c>
      <c r="F20086" s="1" t="s">
        <v>6</v>
      </c>
      <c r="G20086" s="1"/>
      <c r="H20086">
        <v>553.6</v>
      </c>
      <c r="I20086">
        <v>40.805</v>
      </c>
      <c r="J20086">
        <f t="shared" si="2093"/>
        <v>0.90821694364161853</v>
      </c>
      <c r="K20086">
        <f t="shared" si="2094"/>
        <v>0.51350300208307798</v>
      </c>
      <c r="L20086">
        <f t="shared" si="2095"/>
        <v>5.6009350947219936</v>
      </c>
      <c r="N20086">
        <f t="shared" si="2096"/>
        <v>0.14503218904725568</v>
      </c>
      <c r="O20086">
        <f t="shared" si="2097"/>
        <v>0.51786185367501802</v>
      </c>
      <c r="P20086">
        <f t="shared" si="2098"/>
        <v>1.7556601594512415</v>
      </c>
      <c r="Q20086">
        <f t="shared" si="2099"/>
        <v>0.99617565751874093</v>
      </c>
    </row>
    <row r="20087" spans="1:17" x14ac:dyDescent="0.25">
      <c r="A20087" s="5" t="s">
        <v>31</v>
      </c>
      <c r="B20087" s="1">
        <v>426.59530000000001</v>
      </c>
      <c r="C20087" s="1">
        <v>16.899999999999999</v>
      </c>
      <c r="D20087" s="1">
        <v>453.33150000000001</v>
      </c>
      <c r="E20087" s="1">
        <v>239.80619999999999</v>
      </c>
      <c r="F20087" s="1" t="s">
        <v>6</v>
      </c>
      <c r="G20087" s="1"/>
      <c r="H20087">
        <v>469.7</v>
      </c>
      <c r="I20087">
        <v>33.674999999999997</v>
      </c>
      <c r="J20087">
        <f t="shared" si="2093"/>
        <v>0.90822929529486907</v>
      </c>
      <c r="K20087">
        <f t="shared" si="2094"/>
        <v>0.50185597624350409</v>
      </c>
      <c r="L20087">
        <f t="shared" si="2095"/>
        <v>5.4798310971382485</v>
      </c>
      <c r="N20087">
        <f t="shared" si="2096"/>
        <v>0.14507186688689236</v>
      </c>
      <c r="O20087">
        <f t="shared" si="2097"/>
        <v>0.50125790734978004</v>
      </c>
      <c r="P20087">
        <f t="shared" si="2098"/>
        <v>1.7431677286253087</v>
      </c>
      <c r="Q20087">
        <f t="shared" si="2099"/>
        <v>0.99609086387395196</v>
      </c>
    </row>
    <row r="20088" spans="1:17" x14ac:dyDescent="0.25">
      <c r="A20088" t="s">
        <v>27</v>
      </c>
      <c r="B20088" s="1">
        <v>365.45760000000001</v>
      </c>
      <c r="C20088" s="1">
        <v>28.801860000000001</v>
      </c>
      <c r="D20088" s="1">
        <v>481.79759999999999</v>
      </c>
      <c r="E20088" s="1">
        <v>145.40809999999999</v>
      </c>
      <c r="F20088" s="1" t="s">
        <v>6</v>
      </c>
      <c r="G20088" s="1"/>
      <c r="H20088">
        <v>402.38</v>
      </c>
      <c r="I20088">
        <v>56.26</v>
      </c>
      <c r="J20088">
        <f t="shared" si="2093"/>
        <v>0.90823997216561458</v>
      </c>
      <c r="K20088">
        <f t="shared" si="2094"/>
        <v>0.51194205474582299</v>
      </c>
      <c r="L20088">
        <f t="shared" si="2095"/>
        <v>4.9795442719384111</v>
      </c>
      <c r="N20088">
        <f t="shared" si="2096"/>
        <v>0.14510617311231819</v>
      </c>
      <c r="O20088">
        <f t="shared" si="2097"/>
        <v>0.51561671942253251</v>
      </c>
      <c r="P20088">
        <f t="shared" si="2098"/>
        <v>1.6894941303904667</v>
      </c>
      <c r="Q20088">
        <f t="shared" si="2099"/>
        <v>0.99570627825764557</v>
      </c>
    </row>
    <row r="20089" spans="1:17" x14ac:dyDescent="0.25">
      <c r="A20089" s="5" t="s">
        <v>405</v>
      </c>
      <c r="B20089" s="1">
        <v>349.78339999999997</v>
      </c>
      <c r="C20089" s="1">
        <v>21.5</v>
      </c>
      <c r="D20089" s="1">
        <v>1081.558</v>
      </c>
      <c r="E20089" s="1">
        <v>152.26589999999999</v>
      </c>
      <c r="F20089" s="1" t="s">
        <v>6</v>
      </c>
      <c r="G20089" s="1"/>
      <c r="H20089">
        <v>385.12</v>
      </c>
      <c r="I20089">
        <v>41.36</v>
      </c>
      <c r="J20089">
        <f t="shared" si="2093"/>
        <v>0.90824522226838378</v>
      </c>
      <c r="K20089">
        <f t="shared" si="2094"/>
        <v>0.51982591876208895</v>
      </c>
      <c r="L20089">
        <f t="shared" si="2095"/>
        <v>5.025628334634745</v>
      </c>
      <c r="N20089">
        <f t="shared" si="2096"/>
        <v>0.14512304524899322</v>
      </c>
      <c r="O20089">
        <f t="shared" si="2097"/>
        <v>0.52702065242663987</v>
      </c>
      <c r="P20089">
        <f t="shared" si="2098"/>
        <v>1.694586147009288</v>
      </c>
      <c r="Q20089">
        <f t="shared" si="2099"/>
        <v>0.99574426200503408</v>
      </c>
    </row>
    <row r="20090" spans="1:17" x14ac:dyDescent="0.25">
      <c r="A20090" s="5" t="s">
        <v>34</v>
      </c>
      <c r="B20090" s="1">
        <v>461.22559999999999</v>
      </c>
      <c r="C20090" s="1">
        <v>14.90001</v>
      </c>
      <c r="D20090" s="1">
        <v>459.84350000000001</v>
      </c>
      <c r="E20090" s="1">
        <v>290.20209999999997</v>
      </c>
      <c r="F20090" s="1" t="s">
        <v>6</v>
      </c>
      <c r="G20090" s="1"/>
      <c r="H20090">
        <v>507.82</v>
      </c>
      <c r="I20090">
        <v>30.440999999999999</v>
      </c>
      <c r="J20090">
        <f t="shared" si="2093"/>
        <v>0.90824622897877194</v>
      </c>
      <c r="K20090">
        <f t="shared" si="2094"/>
        <v>0.48947176505371048</v>
      </c>
      <c r="L20090">
        <f t="shared" si="2095"/>
        <v>5.6705775768126019</v>
      </c>
      <c r="N20090">
        <f t="shared" si="2096"/>
        <v>0.14512628070602615</v>
      </c>
      <c r="O20090">
        <f t="shared" si="2097"/>
        <v>0.48396707647310971</v>
      </c>
      <c r="P20090">
        <f t="shared" si="2098"/>
        <v>1.7627619056673105</v>
      </c>
      <c r="Q20090">
        <f t="shared" si="2099"/>
        <v>0.99622312117906875</v>
      </c>
    </row>
    <row r="20091" spans="1:17" x14ac:dyDescent="0.25">
      <c r="A20091" t="s">
        <v>26</v>
      </c>
      <c r="B20091" s="1">
        <v>330.79700000000003</v>
      </c>
      <c r="C20091" s="1">
        <v>24.1</v>
      </c>
      <c r="D20091" s="1">
        <v>439.7</v>
      </c>
      <c r="E20091" s="1">
        <v>139.47</v>
      </c>
      <c r="F20091" s="1" t="s">
        <v>6</v>
      </c>
      <c r="G20091" s="1"/>
      <c r="H20091">
        <v>364.21</v>
      </c>
      <c r="I20091">
        <v>45.55</v>
      </c>
      <c r="J20091">
        <f t="shared" si="2093"/>
        <v>0.90825897147250223</v>
      </c>
      <c r="K20091">
        <f t="shared" si="2094"/>
        <v>0.52908891328210761</v>
      </c>
      <c r="L20091">
        <f t="shared" si="2095"/>
        <v>4.9378495243706029</v>
      </c>
      <c r="N20091">
        <f t="shared" si="2096"/>
        <v>0.14516723965638398</v>
      </c>
      <c r="O20091">
        <f t="shared" si="2097"/>
        <v>0.5406294250723106</v>
      </c>
      <c r="P20091">
        <f t="shared" si="2098"/>
        <v>1.6848596939092504</v>
      </c>
      <c r="Q20091">
        <f t="shared" si="2099"/>
        <v>0.99567141868910414</v>
      </c>
    </row>
    <row r="20092" spans="1:17" x14ac:dyDescent="0.25">
      <c r="A20092" t="s">
        <v>7</v>
      </c>
      <c r="B20092" s="1">
        <v>465.57690000000002</v>
      </c>
      <c r="C20092" s="1">
        <v>34.844999999999999</v>
      </c>
      <c r="D20092" s="1">
        <v>567.70000000000005</v>
      </c>
      <c r="E20092" s="1">
        <v>157.54</v>
      </c>
      <c r="F20092" s="1" t="s">
        <v>6</v>
      </c>
      <c r="G20092" s="1"/>
      <c r="H20092">
        <v>512.6</v>
      </c>
      <c r="I20092">
        <v>81.034999999999997</v>
      </c>
      <c r="J20092">
        <f t="shared" si="2093"/>
        <v>0.90826550916894266</v>
      </c>
      <c r="K20092">
        <f t="shared" si="2094"/>
        <v>0.42999938298266183</v>
      </c>
      <c r="L20092">
        <f t="shared" si="2095"/>
        <v>5.0596793942751779</v>
      </c>
      <c r="N20092">
        <f t="shared" si="2096"/>
        <v>0.14518825845587133</v>
      </c>
      <c r="O20092">
        <f t="shared" si="2097"/>
        <v>0.40562843317069874</v>
      </c>
      <c r="P20092">
        <f t="shared" si="2098"/>
        <v>1.6983284255987279</v>
      </c>
      <c r="Q20092">
        <f t="shared" si="2099"/>
        <v>0.9957719682378211</v>
      </c>
    </row>
    <row r="20093" spans="1:17" x14ac:dyDescent="0.25">
      <c r="A20093" s="5" t="s">
        <v>41</v>
      </c>
      <c r="B20093" s="1">
        <v>597.73270000000002</v>
      </c>
      <c r="C20093" s="1">
        <v>7.8000059999999998</v>
      </c>
      <c r="D20093" s="1">
        <v>466.48140000000001</v>
      </c>
      <c r="E20093" s="1" t="s">
        <v>120</v>
      </c>
      <c r="F20093" s="1" t="s">
        <v>6</v>
      </c>
      <c r="G20093" s="1"/>
      <c r="H20093">
        <v>658.1</v>
      </c>
      <c r="I20093">
        <v>18.170000000000002</v>
      </c>
      <c r="J20093">
        <f t="shared" si="2093"/>
        <v>0.90827032365901839</v>
      </c>
      <c r="K20093">
        <f t="shared" si="2094"/>
        <v>0.42927936158503022</v>
      </c>
      <c r="L20093">
        <f t="shared" si="2095"/>
        <v>6.3989888669170183</v>
      </c>
      <c r="N20093">
        <f t="shared" si="2096"/>
        <v>0.14520373898201044</v>
      </c>
      <c r="O20093">
        <f t="shared" si="2097"/>
        <v>0.40472352543243956</v>
      </c>
      <c r="P20093">
        <f t="shared" si="2098"/>
        <v>1.833745485365825</v>
      </c>
      <c r="Q20093">
        <f t="shared" si="2099"/>
        <v>0.99667035268228255</v>
      </c>
    </row>
    <row r="20094" spans="1:17" x14ac:dyDescent="0.25">
      <c r="A20094" s="5" t="s">
        <v>416</v>
      </c>
      <c r="B20094" s="1">
        <v>266.15109999999999</v>
      </c>
      <c r="C20094" s="1">
        <v>15.2608</v>
      </c>
      <c r="D20094" s="1">
        <v>1197.7719999999999</v>
      </c>
      <c r="E20094" s="1">
        <v>181.63910000000001</v>
      </c>
      <c r="F20094" s="1" t="s">
        <v>6</v>
      </c>
      <c r="G20094" s="1"/>
      <c r="H20094">
        <v>293.02999999999997</v>
      </c>
      <c r="I20094">
        <v>30.48</v>
      </c>
      <c r="J20094">
        <f t="shared" si="2093"/>
        <v>0.90827253182268031</v>
      </c>
      <c r="K20094">
        <f t="shared" si="2094"/>
        <v>0.50068241469816266</v>
      </c>
      <c r="L20094">
        <f t="shared" si="2095"/>
        <v>5.2020217513617162</v>
      </c>
      <c r="N20094">
        <f t="shared" si="2096"/>
        <v>0.14521083964682238</v>
      </c>
      <c r="O20094">
        <f t="shared" si="2097"/>
        <v>0.49960356718903043</v>
      </c>
      <c r="P20094">
        <f t="shared" si="2098"/>
        <v>1.71379108347562</v>
      </c>
      <c r="Q20094">
        <f t="shared" si="2099"/>
        <v>0.99588461324885724</v>
      </c>
    </row>
    <row r="20095" spans="1:17" x14ac:dyDescent="0.25">
      <c r="A20095" s="5" t="s">
        <v>37</v>
      </c>
      <c r="B20095" s="1">
        <v>490.65390000000002</v>
      </c>
      <c r="C20095" s="1">
        <v>13.1</v>
      </c>
      <c r="D20095" s="1">
        <v>465.3322</v>
      </c>
      <c r="E20095" s="1">
        <v>336.4579</v>
      </c>
      <c r="F20095" s="1" t="s">
        <v>6</v>
      </c>
      <c r="G20095" s="1"/>
      <c r="H20095">
        <v>540.20000000000005</v>
      </c>
      <c r="I20095">
        <v>27.357299999999999</v>
      </c>
      <c r="J20095">
        <f t="shared" si="2093"/>
        <v>0.90828193261754897</v>
      </c>
      <c r="K20095">
        <f t="shared" si="2094"/>
        <v>0.47884842436936392</v>
      </c>
      <c r="L20095">
        <f t="shared" si="2095"/>
        <v>5.8184730298163858</v>
      </c>
      <c r="N20095">
        <f t="shared" si="2096"/>
        <v>0.14524107296244537</v>
      </c>
      <c r="O20095">
        <f t="shared" si="2097"/>
        <v>0.46942019691517034</v>
      </c>
      <c r="P20095">
        <f t="shared" si="2098"/>
        <v>1.7776509305187411</v>
      </c>
      <c r="Q20095">
        <f t="shared" si="2099"/>
        <v>0.996320943264831</v>
      </c>
    </row>
    <row r="20096" spans="1:17" x14ac:dyDescent="0.25">
      <c r="A20096" s="5" t="s">
        <v>29</v>
      </c>
      <c r="B20096" s="1">
        <v>386.1343</v>
      </c>
      <c r="C20096" s="1">
        <v>19.50001</v>
      </c>
      <c r="D20096" s="1">
        <v>441.63900000000001</v>
      </c>
      <c r="E20096" s="1">
        <v>194.86259999999999</v>
      </c>
      <c r="F20096" s="1" t="s">
        <v>6</v>
      </c>
      <c r="G20096" s="1"/>
      <c r="H20096">
        <v>425.125</v>
      </c>
      <c r="I20096">
        <v>37.96</v>
      </c>
      <c r="J20096">
        <f t="shared" si="2093"/>
        <v>0.90828415172008237</v>
      </c>
      <c r="K20096">
        <f t="shared" si="2094"/>
        <v>0.51369889357218124</v>
      </c>
      <c r="L20096">
        <f t="shared" si="2095"/>
        <v>5.2722946948210394</v>
      </c>
      <c r="N20096">
        <f t="shared" si="2096"/>
        <v>0.14524821056018131</v>
      </c>
      <c r="O20096">
        <f t="shared" si="2097"/>
        <v>0.51814404853708917</v>
      </c>
      <c r="P20096">
        <f t="shared" si="2098"/>
        <v>1.7213199447058034</v>
      </c>
      <c r="Q20096">
        <f t="shared" si="2099"/>
        <v>0.99593841970193187</v>
      </c>
    </row>
    <row r="20097" spans="1:17" x14ac:dyDescent="0.25">
      <c r="A20097" t="s">
        <v>24</v>
      </c>
      <c r="B20097" s="1">
        <v>256.45479999999998</v>
      </c>
      <c r="C20097" s="1">
        <v>27.50122</v>
      </c>
      <c r="D20097" s="1">
        <v>404.2663</v>
      </c>
      <c r="E20097" s="1">
        <v>103.5322</v>
      </c>
      <c r="F20097" s="1" t="s">
        <v>6</v>
      </c>
      <c r="G20097" s="1"/>
      <c r="H20097">
        <v>282.35000000000002</v>
      </c>
      <c r="I20097">
        <v>50.417999999999999</v>
      </c>
      <c r="J20097">
        <f t="shared" si="2093"/>
        <v>0.9082868779883122</v>
      </c>
      <c r="K20097">
        <f t="shared" si="2094"/>
        <v>0.5454643182990202</v>
      </c>
      <c r="L20097">
        <f t="shared" si="2095"/>
        <v>4.6398826754315081</v>
      </c>
      <c r="N20097">
        <f t="shared" si="2096"/>
        <v>0.1452569798828422</v>
      </c>
      <c r="O20097">
        <f t="shared" si="2097"/>
        <v>0.56526984020228799</v>
      </c>
      <c r="P20097">
        <f t="shared" si="2098"/>
        <v>1.6509478277785972</v>
      </c>
      <c r="Q20097">
        <f t="shared" si="2099"/>
        <v>0.9954075663635219</v>
      </c>
    </row>
    <row r="20098" spans="1:17" x14ac:dyDescent="0.25">
      <c r="A20098" s="5" t="s">
        <v>426</v>
      </c>
      <c r="B20098" s="1">
        <v>340.51909999999998</v>
      </c>
      <c r="C20098" s="1">
        <v>14.000069999999999</v>
      </c>
      <c r="D20098" s="1">
        <v>1171.1089999999999</v>
      </c>
      <c r="E20098" s="1">
        <v>239.6566</v>
      </c>
      <c r="F20098" s="1" t="s">
        <v>6</v>
      </c>
      <c r="G20098" s="1"/>
      <c r="H20098">
        <v>374.9</v>
      </c>
      <c r="I20098">
        <v>29.25</v>
      </c>
      <c r="J20098">
        <f t="shared" ref="J20098:J20161" si="2100">B20098/H20098</f>
        <v>0.90829314483862367</v>
      </c>
      <c r="K20098">
        <f t="shared" ref="K20098:K20161" si="2101">C20098/I20098</f>
        <v>0.47863487179487174</v>
      </c>
      <c r="L20098">
        <f t="shared" ref="L20098:L20161" si="2102">LN(E20098)</f>
        <v>5.4792070653891543</v>
      </c>
      <c r="N20098">
        <f t="shared" ref="N20098:N20161" si="2103">(ATANH(J20098^$U$2))^($U$3/$U$2)</f>
        <v>0.1452771397744613</v>
      </c>
      <c r="O20098">
        <f t="shared" ref="O20098:O20161" si="2104">(ATANH(K20098^$T$2))^($T$3/$T$2)</f>
        <v>0.4691303937193429</v>
      </c>
      <c r="P20098">
        <f t="shared" si="2098"/>
        <v>1.743102877789156</v>
      </c>
      <c r="Q20098">
        <f t="shared" si="2099"/>
        <v>0.99609041928045716</v>
      </c>
    </row>
    <row r="20099" spans="1:17" x14ac:dyDescent="0.25">
      <c r="A20099" s="5" t="s">
        <v>429</v>
      </c>
      <c r="B20099" s="1">
        <v>406.52910000000003</v>
      </c>
      <c r="C20099" s="1">
        <v>18.801179999999999</v>
      </c>
      <c r="D20099" s="1">
        <v>1036.9469999999999</v>
      </c>
      <c r="E20099" s="1">
        <v>236.59010000000001</v>
      </c>
      <c r="F20099" s="1" t="s">
        <v>6</v>
      </c>
      <c r="G20099" s="1"/>
      <c r="H20099">
        <v>447.57</v>
      </c>
      <c r="I20099">
        <v>39.406999999999996</v>
      </c>
      <c r="J20099">
        <f t="shared" si="2100"/>
        <v>0.90830283531067768</v>
      </c>
      <c r="K20099">
        <f t="shared" si="2101"/>
        <v>0.47710254523308043</v>
      </c>
      <c r="L20099">
        <f t="shared" si="2102"/>
        <v>5.4663291078962413</v>
      </c>
      <c r="N20099">
        <f t="shared" si="2103"/>
        <v>0.14530831842198649</v>
      </c>
      <c r="O20099">
        <f t="shared" si="2104"/>
        <v>0.46705391981040151</v>
      </c>
      <c r="P20099">
        <f t="shared" si="2098"/>
        <v>1.7417634586835276</v>
      </c>
      <c r="Q20099">
        <f t="shared" si="2099"/>
        <v>0.99608122639149232</v>
      </c>
    </row>
    <row r="20100" spans="1:17" x14ac:dyDescent="0.25">
      <c r="A20100" s="5" t="s">
        <v>409</v>
      </c>
      <c r="B20100" s="1">
        <v>335.43819999999999</v>
      </c>
      <c r="C20100" s="1">
        <v>25.5</v>
      </c>
      <c r="D20100" s="1">
        <v>1017.432</v>
      </c>
      <c r="E20100" s="1">
        <v>136.26570000000001</v>
      </c>
      <c r="F20100" s="1" t="s">
        <v>6</v>
      </c>
      <c r="G20100" s="1"/>
      <c r="H20100">
        <v>369.29500000000002</v>
      </c>
      <c r="I20100">
        <v>49.9</v>
      </c>
      <c r="J20100">
        <f t="shared" si="2100"/>
        <v>0.90832044842199322</v>
      </c>
      <c r="K20100">
        <f t="shared" si="2101"/>
        <v>0.51102204408817642</v>
      </c>
      <c r="L20100">
        <f t="shared" si="2102"/>
        <v>4.9146066562627588</v>
      </c>
      <c r="N20100">
        <f t="shared" si="2103"/>
        <v>0.14536500420165438</v>
      </c>
      <c r="O20100">
        <f t="shared" si="2104"/>
        <v>0.51429636916382959</v>
      </c>
      <c r="P20100">
        <f t="shared" si="2098"/>
        <v>1.6822647657810441</v>
      </c>
      <c r="Q20100">
        <f t="shared" si="2099"/>
        <v>0.99565177816783945</v>
      </c>
    </row>
    <row r="20101" spans="1:17" x14ac:dyDescent="0.25">
      <c r="A20101" s="5" t="s">
        <v>39</v>
      </c>
      <c r="B20101" s="1">
        <v>540.04719999999998</v>
      </c>
      <c r="C20101" s="1">
        <v>10.4</v>
      </c>
      <c r="D20101" s="1">
        <v>473.1515</v>
      </c>
      <c r="E20101" s="1">
        <v>438.87020000000001</v>
      </c>
      <c r="F20101" s="1" t="s">
        <v>6</v>
      </c>
      <c r="G20101" s="1"/>
      <c r="H20101">
        <v>594.54999999999995</v>
      </c>
      <c r="I20101">
        <v>22.81</v>
      </c>
      <c r="J20101">
        <f t="shared" si="2100"/>
        <v>0.90832932469935246</v>
      </c>
      <c r="K20101">
        <f t="shared" si="2101"/>
        <v>0.45594037702761953</v>
      </c>
      <c r="L20101">
        <f t="shared" si="2102"/>
        <v>6.0842036973738161</v>
      </c>
      <c r="N20101">
        <f t="shared" si="2103"/>
        <v>0.14539357950580403</v>
      </c>
      <c r="O20101">
        <f t="shared" si="2104"/>
        <v>0.43889691053908186</v>
      </c>
      <c r="P20101">
        <f t="shared" si="2098"/>
        <v>1.8037748114694949</v>
      </c>
      <c r="Q20101">
        <f t="shared" si="2099"/>
        <v>0.99648729428299831</v>
      </c>
    </row>
    <row r="20102" spans="1:17" x14ac:dyDescent="0.25">
      <c r="A20102" s="5" t="s">
        <v>40</v>
      </c>
      <c r="B20102" s="1">
        <v>561.09699999999998</v>
      </c>
      <c r="C20102" s="1">
        <v>9.4000140000000005</v>
      </c>
      <c r="D20102" s="1">
        <v>470.22300000000001</v>
      </c>
      <c r="E20102" s="1">
        <v>491.488</v>
      </c>
      <c r="F20102" s="1" t="s">
        <v>6</v>
      </c>
      <c r="G20102" s="1"/>
      <c r="H20102">
        <v>617.70000000000005</v>
      </c>
      <c r="I20102">
        <v>21.03</v>
      </c>
      <c r="J20102">
        <f t="shared" si="2100"/>
        <v>0.90836490205601417</v>
      </c>
      <c r="K20102">
        <f t="shared" si="2101"/>
        <v>0.44698116975748931</v>
      </c>
      <c r="L20102">
        <f t="shared" si="2102"/>
        <v>6.1974375242332176</v>
      </c>
      <c r="N20102">
        <f t="shared" si="2103"/>
        <v>0.14550816729571212</v>
      </c>
      <c r="O20102">
        <f t="shared" si="2104"/>
        <v>0.42725736570446987</v>
      </c>
      <c r="P20102">
        <f t="shared" si="2098"/>
        <v>1.8146734784028349</v>
      </c>
      <c r="Q20102">
        <f t="shared" si="2099"/>
        <v>0.99655479440087658</v>
      </c>
    </row>
    <row r="20103" spans="1:17" x14ac:dyDescent="0.25">
      <c r="A20103" s="5" t="s">
        <v>434</v>
      </c>
      <c r="B20103" s="1">
        <v>537.54229999999995</v>
      </c>
      <c r="C20103" s="1">
        <v>20.5</v>
      </c>
      <c r="D20103" s="1">
        <v>572.34320000000002</v>
      </c>
      <c r="E20103" s="1">
        <v>262.11059999999998</v>
      </c>
      <c r="F20103" s="1" t="s">
        <v>6</v>
      </c>
      <c r="G20103" s="1"/>
      <c r="H20103">
        <v>591.75</v>
      </c>
      <c r="I20103">
        <v>41.262999999999998</v>
      </c>
      <c r="J20103">
        <f t="shared" si="2100"/>
        <v>0.90839425433037591</v>
      </c>
      <c r="K20103">
        <f t="shared" si="2101"/>
        <v>0.49681312556042945</v>
      </c>
      <c r="L20103">
        <f t="shared" si="2102"/>
        <v>5.5687665520907501</v>
      </c>
      <c r="N20103">
        <f t="shared" si="2103"/>
        <v>0.14560277039060901</v>
      </c>
      <c r="O20103">
        <f t="shared" si="2104"/>
        <v>0.49417281239221122</v>
      </c>
      <c r="P20103">
        <f t="shared" si="2098"/>
        <v>1.7523597093678405</v>
      </c>
      <c r="Q20103">
        <f t="shared" si="2099"/>
        <v>0.99615341831367066</v>
      </c>
    </row>
    <row r="20104" spans="1:17" x14ac:dyDescent="0.25">
      <c r="A20104" s="5" t="s">
        <v>410</v>
      </c>
      <c r="B20104" s="1">
        <v>271.88049999999998</v>
      </c>
      <c r="C20104" s="1">
        <v>24.100580000000001</v>
      </c>
      <c r="D20104" s="1">
        <v>1044.819</v>
      </c>
      <c r="E20104" s="1">
        <v>127.3458</v>
      </c>
      <c r="F20104" s="1" t="s">
        <v>6</v>
      </c>
      <c r="G20104" s="1"/>
      <c r="H20104">
        <v>299.29300000000001</v>
      </c>
      <c r="I20104">
        <v>48.32</v>
      </c>
      <c r="J20104">
        <f t="shared" si="2100"/>
        <v>0.9084091508989518</v>
      </c>
      <c r="K20104">
        <f t="shared" si="2101"/>
        <v>0.49877028145695368</v>
      </c>
      <c r="L20104">
        <f t="shared" si="2102"/>
        <v>4.8469062209051721</v>
      </c>
      <c r="N20104">
        <f t="shared" si="2103"/>
        <v>0.14565080491911742</v>
      </c>
      <c r="O20104">
        <f t="shared" si="2104"/>
        <v>0.49691526194749958</v>
      </c>
      <c r="P20104">
        <f t="shared" si="2098"/>
        <v>1.6746590118762452</v>
      </c>
      <c r="Q20104">
        <f t="shared" si="2099"/>
        <v>0.99559370003072367</v>
      </c>
    </row>
    <row r="20105" spans="1:17" x14ac:dyDescent="0.25">
      <c r="A20105" s="5" t="s">
        <v>428</v>
      </c>
      <c r="B20105" s="1">
        <v>361.61099999999999</v>
      </c>
      <c r="C20105" s="1">
        <v>15.101599999999999</v>
      </c>
      <c r="D20105" s="1">
        <v>1089.9100000000001</v>
      </c>
      <c r="E20105" s="1">
        <v>231.40199999999999</v>
      </c>
      <c r="F20105" s="1" t="s">
        <v>6</v>
      </c>
      <c r="G20105" s="1"/>
      <c r="H20105">
        <v>398.07</v>
      </c>
      <c r="I20105">
        <v>32</v>
      </c>
      <c r="J20105">
        <f t="shared" si="2100"/>
        <v>0.90841058105358352</v>
      </c>
      <c r="K20105">
        <f t="shared" si="2101"/>
        <v>0.47192499999999998</v>
      </c>
      <c r="L20105">
        <f t="shared" si="2102"/>
        <v>5.444156457764576</v>
      </c>
      <c r="N20105">
        <f t="shared" si="2103"/>
        <v>0.1456554173030534</v>
      </c>
      <c r="O20105">
        <f t="shared" si="2104"/>
        <v>0.46007614833979771</v>
      </c>
      <c r="P20105">
        <f t="shared" si="2098"/>
        <v>1.7394523240720268</v>
      </c>
      <c r="Q20105">
        <f t="shared" si="2099"/>
        <v>0.99606531781664465</v>
      </c>
    </row>
    <row r="20106" spans="1:17" x14ac:dyDescent="0.25">
      <c r="A20106" s="5" t="s">
        <v>404</v>
      </c>
      <c r="B20106" s="1">
        <v>427.96359999999999</v>
      </c>
      <c r="C20106" s="1">
        <v>22.900069999999999</v>
      </c>
      <c r="D20106" s="1">
        <v>1070.1990000000001</v>
      </c>
      <c r="E20106" s="1">
        <v>166.98339999999999</v>
      </c>
      <c r="F20106" s="1" t="s">
        <v>6</v>
      </c>
      <c r="G20106" s="1"/>
      <c r="H20106">
        <v>471.11</v>
      </c>
      <c r="I20106">
        <v>44.07638</v>
      </c>
      <c r="J20106">
        <f t="shared" si="2100"/>
        <v>0.90841544437604804</v>
      </c>
      <c r="K20106">
        <f t="shared" si="2101"/>
        <v>0.51955423743964457</v>
      </c>
      <c r="L20106">
        <f t="shared" si="2102"/>
        <v>5.1178944062785234</v>
      </c>
      <c r="N20106">
        <f t="shared" si="2103"/>
        <v>0.14567110302434433</v>
      </c>
      <c r="O20106">
        <f t="shared" si="2104"/>
        <v>0.52662497131331687</v>
      </c>
      <c r="P20106">
        <f t="shared" si="2098"/>
        <v>1.7046872840051788</v>
      </c>
      <c r="Q20106">
        <f t="shared" si="2099"/>
        <v>0.99581864624926242</v>
      </c>
    </row>
    <row r="20107" spans="1:17" x14ac:dyDescent="0.25">
      <c r="A20107" s="5" t="s">
        <v>412</v>
      </c>
      <c r="B20107" s="1">
        <v>288.22859999999997</v>
      </c>
      <c r="C20107" s="1">
        <v>30.20345</v>
      </c>
      <c r="D20107" s="1">
        <v>620.86710000000005</v>
      </c>
      <c r="E20107" s="1">
        <v>104.4114</v>
      </c>
      <c r="F20107" s="1" t="s">
        <v>6</v>
      </c>
      <c r="G20107" s="1"/>
      <c r="H20107">
        <v>317.27999999999997</v>
      </c>
      <c r="I20107">
        <v>58.97</v>
      </c>
      <c r="J20107">
        <f t="shared" si="2100"/>
        <v>0.90843608169440238</v>
      </c>
      <c r="K20107">
        <f t="shared" si="2101"/>
        <v>0.51218331354926239</v>
      </c>
      <c r="L20107">
        <f t="shared" si="2102"/>
        <v>4.6483388648894532</v>
      </c>
      <c r="N20107">
        <f t="shared" si="2103"/>
        <v>0.14573768276384153</v>
      </c>
      <c r="O20107">
        <f t="shared" si="2104"/>
        <v>0.51596331834823417</v>
      </c>
      <c r="P20107">
        <f t="shared" si="2098"/>
        <v>1.6519301523660004</v>
      </c>
      <c r="Q20107">
        <f t="shared" si="2099"/>
        <v>0.99541543511335606</v>
      </c>
    </row>
    <row r="20108" spans="1:17" x14ac:dyDescent="0.25">
      <c r="A20108" s="5" t="s">
        <v>433</v>
      </c>
      <c r="B20108" s="1">
        <v>510.5607</v>
      </c>
      <c r="C20108" s="1">
        <v>25.147849999999998</v>
      </c>
      <c r="D20108" s="1">
        <v>588.53920000000005</v>
      </c>
      <c r="E20108" s="1">
        <v>216.5078</v>
      </c>
      <c r="F20108" s="1" t="s">
        <v>6</v>
      </c>
      <c r="G20108" s="1"/>
      <c r="H20108" s="1">
        <v>562.02</v>
      </c>
      <c r="I20108" s="1">
        <v>49.07</v>
      </c>
      <c r="J20108">
        <f t="shared" si="2100"/>
        <v>0.90843866766307246</v>
      </c>
      <c r="K20108">
        <f t="shared" si="2101"/>
        <v>0.51248930099857348</v>
      </c>
      <c r="L20108">
        <f t="shared" si="2102"/>
        <v>5.3776265745071878</v>
      </c>
      <c r="N20108">
        <f t="shared" si="2103"/>
        <v>0.14574602762270494</v>
      </c>
      <c r="O20108">
        <f t="shared" si="2104"/>
        <v>0.51640312209576633</v>
      </c>
      <c r="P20108">
        <f t="shared" si="2098"/>
        <v>1.732479411135897</v>
      </c>
      <c r="Q20108">
        <f t="shared" si="2099"/>
        <v>0.9960169599322789</v>
      </c>
    </row>
    <row r="20109" spans="1:17" x14ac:dyDescent="0.25">
      <c r="A20109" s="5" t="s">
        <v>414</v>
      </c>
      <c r="B20109" s="1">
        <v>380.49329999999998</v>
      </c>
      <c r="C20109" s="1">
        <v>16.40202</v>
      </c>
      <c r="D20109" s="1">
        <v>1131.212</v>
      </c>
      <c r="E20109" s="1">
        <v>214.86330000000001</v>
      </c>
      <c r="F20109" s="1" t="s">
        <v>6</v>
      </c>
      <c r="G20109" s="1"/>
      <c r="H20109">
        <v>418.83</v>
      </c>
      <c r="I20109">
        <v>32.57</v>
      </c>
      <c r="J20109">
        <f t="shared" si="2100"/>
        <v>0.90846715851300053</v>
      </c>
      <c r="K20109">
        <f t="shared" si="2101"/>
        <v>0.50359287688056498</v>
      </c>
      <c r="L20109">
        <f t="shared" si="2102"/>
        <v>5.3700020119587641</v>
      </c>
      <c r="N20109">
        <f t="shared" si="2103"/>
        <v>0.14583799720521412</v>
      </c>
      <c r="O20109">
        <f t="shared" si="2104"/>
        <v>0.50371256511508267</v>
      </c>
      <c r="P20109">
        <f t="shared" si="2098"/>
        <v>1.7316765877284581</v>
      </c>
      <c r="Q20109">
        <f t="shared" si="2099"/>
        <v>0.99601135719807254</v>
      </c>
    </row>
    <row r="20110" spans="1:17" x14ac:dyDescent="0.25">
      <c r="A20110" s="5" t="s">
        <v>424</v>
      </c>
      <c r="B20110" s="1">
        <v>351.04340000000002</v>
      </c>
      <c r="C20110" s="1">
        <v>22.401</v>
      </c>
      <c r="D20110" s="1">
        <v>733.95</v>
      </c>
      <c r="E20110" s="1">
        <v>153.38</v>
      </c>
      <c r="F20110" s="1" t="s">
        <v>6</v>
      </c>
      <c r="G20110" s="1"/>
      <c r="H20110">
        <v>386.411</v>
      </c>
      <c r="I20110">
        <v>45.167499999999997</v>
      </c>
      <c r="J20110">
        <f t="shared" si="2100"/>
        <v>0.9084715497229634</v>
      </c>
      <c r="K20110">
        <f t="shared" si="2101"/>
        <v>0.49595394918912938</v>
      </c>
      <c r="L20110">
        <f t="shared" si="2102"/>
        <v>5.0329185023367131</v>
      </c>
      <c r="N20110">
        <f t="shared" si="2103"/>
        <v>0.14585217714487678</v>
      </c>
      <c r="O20110">
        <f t="shared" si="2104"/>
        <v>0.49297180454179923</v>
      </c>
      <c r="P20110">
        <f t="shared" si="2098"/>
        <v>1.6953887838123811</v>
      </c>
      <c r="Q20110">
        <f t="shared" si="2099"/>
        <v>0.99575021922570794</v>
      </c>
    </row>
    <row r="20111" spans="1:17" x14ac:dyDescent="0.25">
      <c r="A20111" t="s">
        <v>23</v>
      </c>
      <c r="B20111" s="1">
        <v>277.37779999999998</v>
      </c>
      <c r="C20111" s="1">
        <v>26.400010000000002</v>
      </c>
      <c r="D20111" s="1">
        <v>389.74160000000001</v>
      </c>
      <c r="E20111" s="1">
        <v>115.04770000000001</v>
      </c>
      <c r="F20111" s="1" t="s">
        <v>6</v>
      </c>
      <c r="G20111" s="1"/>
      <c r="H20111">
        <v>305.322</v>
      </c>
      <c r="I20111">
        <v>48.722000000000001</v>
      </c>
      <c r="J20111">
        <f t="shared" si="2100"/>
        <v>0.90847629715513445</v>
      </c>
      <c r="K20111">
        <f t="shared" si="2101"/>
        <v>0.54184988300972869</v>
      </c>
      <c r="L20111">
        <f t="shared" si="2102"/>
        <v>4.745346824973419</v>
      </c>
      <c r="N20111">
        <f t="shared" si="2103"/>
        <v>0.14586750886980432</v>
      </c>
      <c r="O20111">
        <f t="shared" si="2104"/>
        <v>0.55976505589377357</v>
      </c>
      <c r="P20111">
        <f t="shared" si="2098"/>
        <v>1.6631140892207392</v>
      </c>
      <c r="Q20111">
        <f t="shared" si="2099"/>
        <v>0.99550405089312333</v>
      </c>
    </row>
    <row r="20112" spans="1:17" x14ac:dyDescent="0.25">
      <c r="A20112" s="5" t="s">
        <v>28</v>
      </c>
      <c r="B20112" s="1">
        <v>361.84629999999999</v>
      </c>
      <c r="C20112" s="1">
        <v>29.800699999999999</v>
      </c>
      <c r="D20112" s="1">
        <v>496.20940000000002</v>
      </c>
      <c r="E20112" s="1">
        <v>136.8999</v>
      </c>
      <c r="F20112" s="1" t="s">
        <v>6</v>
      </c>
      <c r="G20112" s="1"/>
      <c r="H20112">
        <v>398.3</v>
      </c>
      <c r="I20112">
        <v>55.796999999999997</v>
      </c>
      <c r="J20112">
        <f t="shared" si="2100"/>
        <v>0.90847677629927182</v>
      </c>
      <c r="K20112">
        <f t="shared" si="2101"/>
        <v>0.5340914386078105</v>
      </c>
      <c r="L20112">
        <f t="shared" si="2102"/>
        <v>4.9192500018339462</v>
      </c>
      <c r="N20112">
        <f t="shared" si="2103"/>
        <v>0.14586905634070021</v>
      </c>
      <c r="O20112">
        <f t="shared" si="2104"/>
        <v>0.54807626304700929</v>
      </c>
      <c r="P20112">
        <f t="shared" si="2098"/>
        <v>1.6827838271887372</v>
      </c>
      <c r="Q20112">
        <f t="shared" si="2099"/>
        <v>0.99565571389203167</v>
      </c>
    </row>
    <row r="20113" spans="1:17" x14ac:dyDescent="0.25">
      <c r="A20113" s="5" t="s">
        <v>30</v>
      </c>
      <c r="B20113" s="1">
        <v>370.48829999999998</v>
      </c>
      <c r="C20113" s="1">
        <v>18.899999999999999</v>
      </c>
      <c r="D20113" s="1">
        <v>435.64659999999998</v>
      </c>
      <c r="E20113" s="1">
        <v>190.30869999999999</v>
      </c>
      <c r="F20113" s="1" t="s">
        <v>6</v>
      </c>
      <c r="G20113" s="1"/>
      <c r="H20113">
        <v>407.81</v>
      </c>
      <c r="I20113">
        <v>36.29</v>
      </c>
      <c r="J20113">
        <f t="shared" si="2100"/>
        <v>0.90848262671342039</v>
      </c>
      <c r="K20113">
        <f t="shared" si="2101"/>
        <v>0.52080462937448335</v>
      </c>
      <c r="L20113">
        <f t="shared" si="2102"/>
        <v>5.2486474905455927</v>
      </c>
      <c r="N20113">
        <f t="shared" si="2103"/>
        <v>0.1458879524355704</v>
      </c>
      <c r="O20113">
        <f t="shared" si="2104"/>
        <v>0.52844767828988137</v>
      </c>
      <c r="P20113">
        <f t="shared" si="2098"/>
        <v>1.7187940287741892</v>
      </c>
      <c r="Q20113">
        <f t="shared" si="2099"/>
        <v>0.99592044224175647</v>
      </c>
    </row>
    <row r="20114" spans="1:17" x14ac:dyDescent="0.25">
      <c r="A20114" t="s">
        <v>21</v>
      </c>
      <c r="B20114" s="1">
        <v>173.12520000000001</v>
      </c>
      <c r="C20114" s="1">
        <v>26.016999999999999</v>
      </c>
      <c r="D20114" s="1">
        <v>301.06</v>
      </c>
      <c r="E20114" s="1">
        <v>89.712000000000003</v>
      </c>
      <c r="F20114" s="1" t="s">
        <v>6</v>
      </c>
      <c r="G20114" s="1"/>
      <c r="H20114">
        <v>190.56399999999999</v>
      </c>
      <c r="I20114">
        <v>45.991999999999997</v>
      </c>
      <c r="J20114">
        <f t="shared" si="2100"/>
        <v>0.90848848680758176</v>
      </c>
      <c r="K20114">
        <f t="shared" si="2101"/>
        <v>0.56568533658027487</v>
      </c>
      <c r="L20114">
        <f t="shared" si="2102"/>
        <v>4.496604539381317</v>
      </c>
      <c r="N20114">
        <f t="shared" si="2103"/>
        <v>0.14590688214530054</v>
      </c>
      <c r="O20114">
        <f t="shared" si="2104"/>
        <v>0.59679596326302897</v>
      </c>
      <c r="P20114">
        <f t="shared" si="2098"/>
        <v>1.6341173399090874</v>
      </c>
      <c r="Q20114">
        <f t="shared" si="2099"/>
        <v>0.99527054065653542</v>
      </c>
    </row>
    <row r="20115" spans="1:17" x14ac:dyDescent="0.25">
      <c r="A20115" s="5" t="s">
        <v>33</v>
      </c>
      <c r="B20115" s="1">
        <v>394.05169999999998</v>
      </c>
      <c r="C20115" s="1">
        <v>16.553999999999998</v>
      </c>
      <c r="D20115" s="1">
        <v>444.97739999999999</v>
      </c>
      <c r="E20115" s="1">
        <v>232.11930000000001</v>
      </c>
      <c r="F20115" s="1" t="s">
        <v>6</v>
      </c>
      <c r="G20115" s="1"/>
      <c r="H20115">
        <v>433.74</v>
      </c>
      <c r="I20115">
        <v>31.96</v>
      </c>
      <c r="J20115">
        <f t="shared" si="2100"/>
        <v>0.90849748697376298</v>
      </c>
      <c r="K20115">
        <f t="shared" si="2101"/>
        <v>0.51795994993742167</v>
      </c>
      <c r="L20115">
        <f t="shared" si="2102"/>
        <v>5.4472514636363165</v>
      </c>
      <c r="N20115">
        <f t="shared" si="2103"/>
        <v>0.14593595972795262</v>
      </c>
      <c r="O20115">
        <f t="shared" si="2104"/>
        <v>0.52430693696817399</v>
      </c>
      <c r="P20115">
        <f t="shared" si="2098"/>
        <v>1.739775307727822</v>
      </c>
      <c r="Q20115">
        <f t="shared" si="2099"/>
        <v>0.99606754460600277</v>
      </c>
    </row>
    <row r="20116" spans="1:17" x14ac:dyDescent="0.25">
      <c r="A20116" s="5" t="s">
        <v>420</v>
      </c>
      <c r="B20116" s="1">
        <v>339.97449999999998</v>
      </c>
      <c r="C20116" s="1">
        <v>19.703900000000001</v>
      </c>
      <c r="D20116" s="1">
        <v>1015.194</v>
      </c>
      <c r="E20116" s="1">
        <v>178.59200000000001</v>
      </c>
      <c r="F20116" s="1" t="s">
        <v>6</v>
      </c>
      <c r="G20116" s="1"/>
      <c r="H20116">
        <v>374.21</v>
      </c>
      <c r="I20116">
        <v>40.592799999999997</v>
      </c>
      <c r="J20116">
        <f t="shared" si="2100"/>
        <v>0.90851259987707433</v>
      </c>
      <c r="K20116">
        <f t="shared" si="2101"/>
        <v>0.48540381545495759</v>
      </c>
      <c r="L20116">
        <f t="shared" si="2102"/>
        <v>5.185103874606023</v>
      </c>
      <c r="N20116">
        <f t="shared" si="2103"/>
        <v>0.14598479871870354</v>
      </c>
      <c r="O20116">
        <f t="shared" si="2104"/>
        <v>0.47836623337977008</v>
      </c>
      <c r="P20116">
        <f t="shared" si="2098"/>
        <v>1.7119683300877742</v>
      </c>
      <c r="Q20116">
        <f t="shared" si="2099"/>
        <v>0.99587148544961379</v>
      </c>
    </row>
    <row r="20117" spans="1:17" x14ac:dyDescent="0.25">
      <c r="A20117" s="5" t="s">
        <v>435</v>
      </c>
      <c r="B20117" s="1">
        <v>350.98250000000002</v>
      </c>
      <c r="C20117" s="1">
        <v>11.00001</v>
      </c>
      <c r="D20117" s="1">
        <v>1239.7059999999999</v>
      </c>
      <c r="E20117" s="1">
        <v>313.79239999999999</v>
      </c>
      <c r="F20117" s="1" t="s">
        <v>6</v>
      </c>
      <c r="G20117" s="1"/>
      <c r="H20117">
        <v>386.32600000000002</v>
      </c>
      <c r="I20117">
        <v>23.224</v>
      </c>
      <c r="J20117">
        <f t="shared" si="2100"/>
        <v>0.9085137940495851</v>
      </c>
      <c r="K20117">
        <f t="shared" si="2101"/>
        <v>0.47364838098518769</v>
      </c>
      <c r="L20117">
        <f t="shared" si="2102"/>
        <v>5.748731620757713</v>
      </c>
      <c r="N20117">
        <f t="shared" si="2103"/>
        <v>0.14598865848415654</v>
      </c>
      <c r="O20117">
        <f t="shared" si="2104"/>
        <v>0.46239221182927281</v>
      </c>
      <c r="P20117">
        <f t="shared" si="2098"/>
        <v>1.7706620252353373</v>
      </c>
      <c r="Q20117">
        <f t="shared" si="2099"/>
        <v>0.99627530616038829</v>
      </c>
    </row>
    <row r="20118" spans="1:17" x14ac:dyDescent="0.25">
      <c r="A20118" s="5" t="s">
        <v>411</v>
      </c>
      <c r="B20118" s="1">
        <v>319.12700000000001</v>
      </c>
      <c r="C20118" s="1">
        <v>28.600480000000001</v>
      </c>
      <c r="D20118" s="1">
        <v>861.98530000000005</v>
      </c>
      <c r="E20118" s="1">
        <v>120.0712</v>
      </c>
      <c r="F20118" s="1" t="s">
        <v>6</v>
      </c>
      <c r="G20118" s="1"/>
      <c r="H20118">
        <v>351.255</v>
      </c>
      <c r="I20118">
        <v>57.82</v>
      </c>
      <c r="J20118">
        <f t="shared" si="2100"/>
        <v>0.90853368635321918</v>
      </c>
      <c r="K20118">
        <f t="shared" si="2101"/>
        <v>0.49464683500518852</v>
      </c>
      <c r="L20118">
        <f t="shared" si="2102"/>
        <v>4.7880849001627528</v>
      </c>
      <c r="N20118">
        <f t="shared" si="2103"/>
        <v>0.14605296811240673</v>
      </c>
      <c r="O20118">
        <f t="shared" si="2104"/>
        <v>0.49114802491257398</v>
      </c>
      <c r="P20118">
        <f t="shared" si="2098"/>
        <v>1.6679924853587984</v>
      </c>
      <c r="Q20118">
        <f t="shared" si="2099"/>
        <v>0.99554215544549352</v>
      </c>
    </row>
    <row r="20119" spans="1:17" x14ac:dyDescent="0.25">
      <c r="A20119" s="5" t="s">
        <v>408</v>
      </c>
      <c r="B20119" s="1">
        <v>410.1952</v>
      </c>
      <c r="C20119" s="1">
        <v>26.7</v>
      </c>
      <c r="D20119" s="1">
        <v>1013.833</v>
      </c>
      <c r="E20119" s="1">
        <v>144.47069999999999</v>
      </c>
      <c r="F20119" s="1" t="s">
        <v>6</v>
      </c>
      <c r="G20119" s="1"/>
      <c r="H20119">
        <v>451.48</v>
      </c>
      <c r="I20119">
        <v>51.811999999999998</v>
      </c>
      <c r="J20119">
        <f t="shared" si="2100"/>
        <v>0.90855674669974307</v>
      </c>
      <c r="K20119">
        <f t="shared" si="2101"/>
        <v>0.51532463521964023</v>
      </c>
      <c r="L20119">
        <f t="shared" si="2102"/>
        <v>4.9730767188261531</v>
      </c>
      <c r="N20119">
        <f t="shared" si="2103"/>
        <v>0.14612755362527557</v>
      </c>
      <c r="O20119">
        <f t="shared" si="2104"/>
        <v>0.52048985294134653</v>
      </c>
      <c r="P20119">
        <f t="shared" si="2098"/>
        <v>1.688776968292534</v>
      </c>
      <c r="Q20119">
        <f t="shared" si="2099"/>
        <v>0.99570090199247319</v>
      </c>
    </row>
    <row r="20120" spans="1:17" x14ac:dyDescent="0.25">
      <c r="A20120" s="5" t="s">
        <v>406</v>
      </c>
      <c r="B20120" s="1">
        <v>274.39800000000002</v>
      </c>
      <c r="C20120" s="1">
        <v>20.3</v>
      </c>
      <c r="D20120" s="1">
        <v>1108.6669999999999</v>
      </c>
      <c r="E20120" s="1">
        <v>138.32130000000001</v>
      </c>
      <c r="F20120" s="1" t="s">
        <v>6</v>
      </c>
      <c r="G20120" s="1"/>
      <c r="H20120">
        <v>302</v>
      </c>
      <c r="I20120">
        <v>38.79</v>
      </c>
      <c r="J20120">
        <f t="shared" si="2100"/>
        <v>0.90860264900662258</v>
      </c>
      <c r="K20120">
        <f t="shared" si="2101"/>
        <v>0.52333075534931683</v>
      </c>
      <c r="L20120">
        <f t="shared" si="2102"/>
        <v>4.9295792398271105</v>
      </c>
      <c r="N20120">
        <f t="shared" si="2103"/>
        <v>0.1462761268804931</v>
      </c>
      <c r="O20120">
        <f t="shared" si="2104"/>
        <v>0.53214269208715159</v>
      </c>
      <c r="P20120">
        <f t="shared" ref="P20120:P20183" si="2105">L20120^(1/$S$6)</f>
        <v>1.6839373102005284</v>
      </c>
      <c r="Q20120">
        <f t="shared" ref="Q20120:Q20183" si="2106">LN(P20120)^(1/$S$7)</f>
        <v>0.99566444741770899</v>
      </c>
    </row>
    <row r="20121" spans="1:17" x14ac:dyDescent="0.25">
      <c r="A20121" s="5" t="s">
        <v>407</v>
      </c>
      <c r="B20121" s="1">
        <v>206.71629999999999</v>
      </c>
      <c r="C20121" s="1">
        <v>19.601009999999999</v>
      </c>
      <c r="D20121" s="1">
        <v>1178.4169999999999</v>
      </c>
      <c r="E20121" s="1">
        <v>122.87130000000001</v>
      </c>
      <c r="F20121" s="1" t="s">
        <v>6</v>
      </c>
      <c r="G20121" s="1"/>
      <c r="H20121">
        <v>227.51</v>
      </c>
      <c r="I20121">
        <v>37.5</v>
      </c>
      <c r="J20121">
        <f t="shared" si="2100"/>
        <v>0.90860313832359019</v>
      </c>
      <c r="K20121">
        <f t="shared" si="2101"/>
        <v>0.52269359999999998</v>
      </c>
      <c r="L20121">
        <f t="shared" si="2102"/>
        <v>4.8111374661116182</v>
      </c>
      <c r="N20121">
        <f t="shared" si="2103"/>
        <v>0.14627771144506682</v>
      </c>
      <c r="O20121">
        <f t="shared" si="2104"/>
        <v>0.53120910838610513</v>
      </c>
      <c r="P20121">
        <f t="shared" si="2105"/>
        <v>1.6706116882244815</v>
      </c>
      <c r="Q20121">
        <f t="shared" si="2106"/>
        <v>0.99556247872679093</v>
      </c>
    </row>
    <row r="20122" spans="1:17" x14ac:dyDescent="0.25">
      <c r="A20122" t="s">
        <v>7</v>
      </c>
      <c r="B20122" s="1">
        <v>465.77589999999998</v>
      </c>
      <c r="C20122" s="1">
        <v>34.979999999999997</v>
      </c>
      <c r="D20122" s="1">
        <v>567.24</v>
      </c>
      <c r="E20122" s="1">
        <v>157.80000000000001</v>
      </c>
      <c r="F20122" s="1" t="s">
        <v>6</v>
      </c>
      <c r="G20122" s="1"/>
      <c r="H20122">
        <v>512.6</v>
      </c>
      <c r="I20122">
        <v>81.034999999999997</v>
      </c>
      <c r="J20122">
        <f t="shared" si="2100"/>
        <v>0.90865372610222384</v>
      </c>
      <c r="K20122">
        <f t="shared" si="2101"/>
        <v>0.43166532979576722</v>
      </c>
      <c r="L20122">
        <f t="shared" si="2102"/>
        <v>5.0613284084117742</v>
      </c>
      <c r="N20122">
        <f t="shared" si="2103"/>
        <v>0.14644161954624829</v>
      </c>
      <c r="O20122">
        <f t="shared" si="2104"/>
        <v>0.40772588278458027</v>
      </c>
      <c r="P20122">
        <f t="shared" si="2105"/>
        <v>1.6985092244436766</v>
      </c>
      <c r="Q20122">
        <f t="shared" si="2106"/>
        <v>0.99577330234797112</v>
      </c>
    </row>
    <row r="20123" spans="1:17" x14ac:dyDescent="0.25">
      <c r="A20123" s="5" t="s">
        <v>427</v>
      </c>
      <c r="B20123" s="1">
        <v>374.76530000000002</v>
      </c>
      <c r="C20123" s="1">
        <v>16.3002</v>
      </c>
      <c r="D20123" s="1">
        <v>1116.146</v>
      </c>
      <c r="E20123" s="1">
        <v>237.77520000000001</v>
      </c>
      <c r="F20123" s="1" t="s">
        <v>6</v>
      </c>
      <c r="G20123" s="1"/>
      <c r="H20123">
        <v>412.44</v>
      </c>
      <c r="I20123">
        <v>34.200000000000003</v>
      </c>
      <c r="J20123">
        <f t="shared" si="2100"/>
        <v>0.90865410726408691</v>
      </c>
      <c r="K20123">
        <f t="shared" si="2101"/>
        <v>0.47661403508771927</v>
      </c>
      <c r="L20123">
        <f t="shared" si="2102"/>
        <v>5.4713256894994169</v>
      </c>
      <c r="N20123">
        <f t="shared" si="2103"/>
        <v>0.14644285520586281</v>
      </c>
      <c r="O20123">
        <f t="shared" si="2104"/>
        <v>0.46639303110913949</v>
      </c>
      <c r="P20123">
        <f t="shared" si="2105"/>
        <v>1.74228339843817</v>
      </c>
      <c r="Q20123">
        <f t="shared" si="2106"/>
        <v>0.99608479725552557</v>
      </c>
    </row>
    <row r="20124" spans="1:17" x14ac:dyDescent="0.25">
      <c r="A20124" s="5" t="s">
        <v>422</v>
      </c>
      <c r="B20124" s="1">
        <v>372.79160000000002</v>
      </c>
      <c r="C20124" s="1">
        <v>20.60004</v>
      </c>
      <c r="D20124" s="1">
        <v>873.05719999999997</v>
      </c>
      <c r="E20124" s="1">
        <v>173.05199999999999</v>
      </c>
      <c r="F20124" s="1" t="s">
        <v>6</v>
      </c>
      <c r="G20124" s="1"/>
      <c r="H20124">
        <v>410.26</v>
      </c>
      <c r="I20124">
        <v>40.549999999999997</v>
      </c>
      <c r="J20124">
        <f t="shared" si="2100"/>
        <v>0.90867157412372646</v>
      </c>
      <c r="K20124">
        <f t="shared" si="2101"/>
        <v>0.50801578298397043</v>
      </c>
      <c r="L20124">
        <f t="shared" si="2102"/>
        <v>5.1535921273679337</v>
      </c>
      <c r="N20124">
        <f t="shared" si="2103"/>
        <v>0.14649949040117993</v>
      </c>
      <c r="O20124">
        <f t="shared" si="2104"/>
        <v>0.50999690366788375</v>
      </c>
      <c r="P20124">
        <f t="shared" si="2105"/>
        <v>1.7085625102630735</v>
      </c>
      <c r="Q20124">
        <f t="shared" si="2106"/>
        <v>0.99584684912695309</v>
      </c>
    </row>
    <row r="20125" spans="1:17" x14ac:dyDescent="0.25">
      <c r="A20125" t="s">
        <v>27</v>
      </c>
      <c r="B20125" s="1">
        <v>365.63409999999999</v>
      </c>
      <c r="C20125" s="1">
        <v>28.901859999999999</v>
      </c>
      <c r="D20125" s="1">
        <v>481.34469999999999</v>
      </c>
      <c r="E20125" s="1">
        <v>145.69059999999999</v>
      </c>
      <c r="F20125" s="1" t="s">
        <v>6</v>
      </c>
      <c r="G20125" s="1"/>
      <c r="H20125">
        <v>402.38</v>
      </c>
      <c r="I20125">
        <v>56.26</v>
      </c>
      <c r="J20125">
        <f t="shared" si="2100"/>
        <v>0.90867861225707036</v>
      </c>
      <c r="K20125">
        <f t="shared" si="2101"/>
        <v>0.5137195165303946</v>
      </c>
      <c r="L20125">
        <f t="shared" si="2102"/>
        <v>4.9814851949908716</v>
      </c>
      <c r="N20125">
        <f t="shared" si="2103"/>
        <v>0.14652231703446938</v>
      </c>
      <c r="O20125">
        <f t="shared" si="2104"/>
        <v>0.5181737630331108</v>
      </c>
      <c r="P20125">
        <f t="shared" si="2105"/>
        <v>1.6897092295261003</v>
      </c>
      <c r="Q20125">
        <f t="shared" si="2106"/>
        <v>0.9957078894787309</v>
      </c>
    </row>
    <row r="20126" spans="1:17" x14ac:dyDescent="0.25">
      <c r="A20126" s="5" t="s">
        <v>32</v>
      </c>
      <c r="B20126" s="1">
        <v>418.31400000000002</v>
      </c>
      <c r="C20126" s="1">
        <v>17.2</v>
      </c>
      <c r="D20126" s="1">
        <v>453.9255</v>
      </c>
      <c r="E20126" s="1">
        <v>236.9622</v>
      </c>
      <c r="F20126" s="1" t="s">
        <v>6</v>
      </c>
      <c r="G20126" s="1"/>
      <c r="H20126">
        <v>460.35</v>
      </c>
      <c r="I20126">
        <v>33.78</v>
      </c>
      <c r="J20126">
        <f t="shared" si="2100"/>
        <v>0.90868686868686865</v>
      </c>
      <c r="K20126">
        <f t="shared" si="2101"/>
        <v>0.5091770278271166</v>
      </c>
      <c r="L20126">
        <f t="shared" si="2102"/>
        <v>5.4679006347437769</v>
      </c>
      <c r="N20126">
        <f t="shared" si="2103"/>
        <v>0.146549099284945</v>
      </c>
      <c r="O20126">
        <f t="shared" si="2104"/>
        <v>0.51165497645097591</v>
      </c>
      <c r="P20126">
        <f t="shared" si="2105"/>
        <v>1.7419270248267562</v>
      </c>
      <c r="Q20126">
        <f t="shared" si="2106"/>
        <v>0.99608235005847434</v>
      </c>
    </row>
    <row r="20127" spans="1:17" x14ac:dyDescent="0.25">
      <c r="A20127" s="5" t="s">
        <v>417</v>
      </c>
      <c r="B20127" s="1">
        <v>415.11849999999998</v>
      </c>
      <c r="C20127" s="1">
        <v>18.200040000000001</v>
      </c>
      <c r="D20127" s="1">
        <v>1078.7349999999999</v>
      </c>
      <c r="E20127" s="1">
        <v>203.93799999999999</v>
      </c>
      <c r="F20127" s="1" t="s">
        <v>6</v>
      </c>
      <c r="G20127" s="1"/>
      <c r="H20127">
        <v>456.83100000000002</v>
      </c>
      <c r="I20127">
        <v>36.618000000000002</v>
      </c>
      <c r="J20127">
        <f t="shared" si="2100"/>
        <v>0.90869161681234412</v>
      </c>
      <c r="K20127">
        <f t="shared" si="2101"/>
        <v>0.49702441422251353</v>
      </c>
      <c r="L20127">
        <f t="shared" si="2102"/>
        <v>5.3178160260820695</v>
      </c>
      <c r="N20127">
        <f t="shared" si="2103"/>
        <v>0.14656450340247715</v>
      </c>
      <c r="O20127">
        <f t="shared" si="2104"/>
        <v>0.49446843528567924</v>
      </c>
      <c r="P20127">
        <f t="shared" si="2105"/>
        <v>1.7261609878647732</v>
      </c>
      <c r="Q20127">
        <f t="shared" si="2106"/>
        <v>0.99597266670860163</v>
      </c>
    </row>
    <row r="20128" spans="1:17" x14ac:dyDescent="0.25">
      <c r="A20128" s="5" t="s">
        <v>423</v>
      </c>
      <c r="B20128" s="1">
        <v>314.28059999999999</v>
      </c>
      <c r="C20128" s="1">
        <v>18.810749999999999</v>
      </c>
      <c r="D20128" s="1">
        <v>854.31719999999996</v>
      </c>
      <c r="E20128" s="1">
        <v>158.697</v>
      </c>
      <c r="F20128" s="1" t="s">
        <v>6</v>
      </c>
      <c r="G20128" s="1"/>
      <c r="H20128">
        <v>345.85700000000003</v>
      </c>
      <c r="I20128">
        <v>37.61</v>
      </c>
      <c r="J20128">
        <f t="shared" si="2100"/>
        <v>0.90870099491986567</v>
      </c>
      <c r="K20128">
        <f t="shared" si="2101"/>
        <v>0.50015288487104492</v>
      </c>
      <c r="L20128">
        <f t="shared" si="2102"/>
        <v>5.0669967237620055</v>
      </c>
      <c r="N20128">
        <f t="shared" si="2103"/>
        <v>0.14659493290620612</v>
      </c>
      <c r="O20128">
        <f t="shared" si="2104"/>
        <v>0.49885820194691621</v>
      </c>
      <c r="P20128">
        <f t="shared" si="2105"/>
        <v>1.6991303994332123</v>
      </c>
      <c r="Q20128">
        <f t="shared" si="2106"/>
        <v>0.99577788287333813</v>
      </c>
    </row>
    <row r="20129" spans="1:17" x14ac:dyDescent="0.25">
      <c r="A20129" s="5" t="s">
        <v>413</v>
      </c>
      <c r="B20129" s="1">
        <v>442.74380000000002</v>
      </c>
      <c r="C20129" s="1">
        <v>17.11871</v>
      </c>
      <c r="D20129" s="1">
        <v>1118.615</v>
      </c>
      <c r="E20129" s="1">
        <v>226.63329999999999</v>
      </c>
      <c r="F20129" s="1" t="s">
        <v>6</v>
      </c>
      <c r="G20129" s="1"/>
      <c r="H20129">
        <v>487.21</v>
      </c>
      <c r="I20129">
        <v>33.921999999999997</v>
      </c>
      <c r="J20129">
        <f t="shared" si="2100"/>
        <v>0.90873298988116014</v>
      </c>
      <c r="K20129">
        <f t="shared" si="2101"/>
        <v>0.50464919521254648</v>
      </c>
      <c r="L20129">
        <f t="shared" si="2102"/>
        <v>5.4233332927838402</v>
      </c>
      <c r="N20129">
        <f t="shared" si="2103"/>
        <v>0.14669879371570821</v>
      </c>
      <c r="O20129">
        <f t="shared" si="2104"/>
        <v>0.50520903060108324</v>
      </c>
      <c r="P20129">
        <f t="shared" si="2105"/>
        <v>1.7372760730957859</v>
      </c>
      <c r="Q20129">
        <f t="shared" si="2106"/>
        <v>0.9960502836173899</v>
      </c>
    </row>
    <row r="20130" spans="1:17" x14ac:dyDescent="0.25">
      <c r="A20130" s="5" t="s">
        <v>415</v>
      </c>
      <c r="B20130" s="1">
        <v>320.87389999999999</v>
      </c>
      <c r="C20130" s="1">
        <v>15.72213</v>
      </c>
      <c r="D20130" s="1">
        <v>1158.155</v>
      </c>
      <c r="E20130" s="1">
        <v>195.13310000000001</v>
      </c>
      <c r="F20130" s="1" t="s">
        <v>6</v>
      </c>
      <c r="G20130" s="1"/>
      <c r="H20130">
        <v>353.1</v>
      </c>
      <c r="I20130">
        <v>31.29</v>
      </c>
      <c r="J20130">
        <f t="shared" si="2100"/>
        <v>0.90873378646275838</v>
      </c>
      <c r="K20130">
        <f t="shared" si="2101"/>
        <v>0.50246500479386391</v>
      </c>
      <c r="L20130">
        <f t="shared" si="2102"/>
        <v>5.2736818898253803</v>
      </c>
      <c r="N20130">
        <f t="shared" si="2103"/>
        <v>0.14670138044700345</v>
      </c>
      <c r="O20130">
        <f t="shared" si="2104"/>
        <v>0.50211776745961523</v>
      </c>
      <c r="P20130">
        <f t="shared" si="2105"/>
        <v>1.7214678832065302</v>
      </c>
      <c r="Q20130">
        <f t="shared" si="2106"/>
        <v>0.99593947029641439</v>
      </c>
    </row>
    <row r="20131" spans="1:17" x14ac:dyDescent="0.25">
      <c r="A20131" s="5" t="s">
        <v>436</v>
      </c>
      <c r="B20131" s="1">
        <v>382.5806</v>
      </c>
      <c r="C20131" s="1">
        <v>9.5000009999999993</v>
      </c>
      <c r="D20131" s="1">
        <v>1242.223</v>
      </c>
      <c r="E20131" s="1">
        <v>370.11309999999997</v>
      </c>
      <c r="F20131" s="1" t="s">
        <v>6</v>
      </c>
      <c r="G20131" s="1"/>
      <c r="H20131">
        <v>421</v>
      </c>
      <c r="I20131">
        <v>20.63</v>
      </c>
      <c r="J20131">
        <f t="shared" si="2100"/>
        <v>0.90874251781472681</v>
      </c>
      <c r="K20131">
        <f t="shared" si="2101"/>
        <v>0.46049447406689287</v>
      </c>
      <c r="L20131">
        <f t="shared" si="2102"/>
        <v>5.9138086346046546</v>
      </c>
      <c r="N20131">
        <f t="shared" si="2103"/>
        <v>0.14672973654060786</v>
      </c>
      <c r="O20131">
        <f t="shared" si="2104"/>
        <v>0.44487623339140481</v>
      </c>
      <c r="P20131">
        <f t="shared" si="2105"/>
        <v>1.787114006348888</v>
      </c>
      <c r="Q20131">
        <f t="shared" si="2106"/>
        <v>0.99638196274018886</v>
      </c>
    </row>
    <row r="20132" spans="1:17" x14ac:dyDescent="0.25">
      <c r="A20132" s="5" t="s">
        <v>430</v>
      </c>
      <c r="B20132" s="1">
        <v>388.04700000000003</v>
      </c>
      <c r="C20132" s="1">
        <v>17.400120000000001</v>
      </c>
      <c r="D20132" s="1">
        <v>1025.384</v>
      </c>
      <c r="E20132" s="1">
        <v>230.8511</v>
      </c>
      <c r="F20132" s="1" t="s">
        <v>6</v>
      </c>
      <c r="G20132" s="1"/>
      <c r="H20132">
        <v>427.01</v>
      </c>
      <c r="I20132">
        <v>36.51</v>
      </c>
      <c r="J20132">
        <f t="shared" si="2100"/>
        <v>0.90875389335144385</v>
      </c>
      <c r="K20132">
        <f t="shared" si="2101"/>
        <v>0.47658504519309786</v>
      </c>
      <c r="L20132">
        <f t="shared" si="2102"/>
        <v>5.4417729139405626</v>
      </c>
      <c r="N20132">
        <f t="shared" si="2103"/>
        <v>0.14676668780942906</v>
      </c>
      <c r="O20132">
        <f t="shared" si="2104"/>
        <v>0.46635382830033428</v>
      </c>
      <c r="P20132">
        <f t="shared" si="2105"/>
        <v>1.7392035017514482</v>
      </c>
      <c r="Q20132">
        <f t="shared" si="2106"/>
        <v>0.99606360153961204</v>
      </c>
    </row>
    <row r="20133" spans="1:17" x14ac:dyDescent="0.25">
      <c r="A20133" t="s">
        <v>25</v>
      </c>
      <c r="B20133" s="1">
        <v>336.14089999999999</v>
      </c>
      <c r="C20133" s="1">
        <v>22.5</v>
      </c>
      <c r="D20133" s="1">
        <v>421.12740000000002</v>
      </c>
      <c r="E20133" s="1">
        <v>151.4588</v>
      </c>
      <c r="F20133" s="1" t="s">
        <v>6</v>
      </c>
      <c r="G20133" s="1"/>
      <c r="H20133">
        <v>369.89</v>
      </c>
      <c r="I20133">
        <v>42.512</v>
      </c>
      <c r="J20133">
        <f t="shared" si="2100"/>
        <v>0.90875909054043091</v>
      </c>
      <c r="K20133">
        <f t="shared" si="2101"/>
        <v>0.52926232593150169</v>
      </c>
      <c r="L20133">
        <f t="shared" si="2102"/>
        <v>5.020313640770361</v>
      </c>
      <c r="N20133">
        <f t="shared" si="2103"/>
        <v>0.14678357285559246</v>
      </c>
      <c r="O20133">
        <f t="shared" si="2104"/>
        <v>0.54088641188698816</v>
      </c>
      <c r="P20133">
        <f t="shared" si="2105"/>
        <v>1.6940005127704252</v>
      </c>
      <c r="Q20133">
        <f t="shared" si="2106"/>
        <v>0.99573991025498998</v>
      </c>
    </row>
    <row r="20134" spans="1:17" x14ac:dyDescent="0.25">
      <c r="A20134" s="5" t="s">
        <v>35</v>
      </c>
      <c r="B20134" s="1">
        <v>452.29419999999999</v>
      </c>
      <c r="C20134" s="1">
        <v>15.1</v>
      </c>
      <c r="D20134" s="1">
        <v>461.4898</v>
      </c>
      <c r="E20134" s="1">
        <v>287.68310000000002</v>
      </c>
      <c r="F20134" s="1" t="s">
        <v>6</v>
      </c>
      <c r="G20134" s="1"/>
      <c r="H20134">
        <v>497.7</v>
      </c>
      <c r="I20134">
        <v>30.4</v>
      </c>
      <c r="J20134">
        <f t="shared" si="2100"/>
        <v>0.9087687361864577</v>
      </c>
      <c r="K20134">
        <f t="shared" si="2101"/>
        <v>0.49671052631578949</v>
      </c>
      <c r="L20134">
        <f t="shared" si="2102"/>
        <v>5.6618595270872651</v>
      </c>
      <c r="N20134">
        <f t="shared" si="2103"/>
        <v>0.14681491533759941</v>
      </c>
      <c r="O20134">
        <f t="shared" si="2104"/>
        <v>0.49402930008483953</v>
      </c>
      <c r="P20134">
        <f t="shared" si="2105"/>
        <v>1.7618761154873566</v>
      </c>
      <c r="Q20134">
        <f t="shared" si="2106"/>
        <v>0.99621722988805539</v>
      </c>
    </row>
    <row r="20135" spans="1:17" x14ac:dyDescent="0.25">
      <c r="A20135" s="5" t="s">
        <v>421</v>
      </c>
      <c r="B20135" s="1">
        <v>433.94189999999998</v>
      </c>
      <c r="C20135" s="1">
        <v>21.600059999999999</v>
      </c>
      <c r="D20135" s="1">
        <v>890.91899999999998</v>
      </c>
      <c r="E20135" s="1">
        <v>186.92099999999999</v>
      </c>
      <c r="F20135" s="1" t="s">
        <v>6</v>
      </c>
      <c r="G20135" s="1"/>
      <c r="H20135">
        <v>477.5</v>
      </c>
      <c r="I20135">
        <v>42.12</v>
      </c>
      <c r="J20135">
        <f t="shared" si="2100"/>
        <v>0.90877884816753918</v>
      </c>
      <c r="K20135">
        <f t="shared" si="2101"/>
        <v>0.51282193732193737</v>
      </c>
      <c r="L20135">
        <f t="shared" si="2102"/>
        <v>5.2306860677002174</v>
      </c>
      <c r="N20135">
        <f t="shared" si="2103"/>
        <v>0.14684778000621324</v>
      </c>
      <c r="O20135">
        <f t="shared" si="2104"/>
        <v>0.51688150065034089</v>
      </c>
      <c r="P20135">
        <f t="shared" si="2105"/>
        <v>1.7168703240115735</v>
      </c>
      <c r="Q20135">
        <f t="shared" si="2106"/>
        <v>0.9959067005418043</v>
      </c>
    </row>
    <row r="20136" spans="1:17" x14ac:dyDescent="0.25">
      <c r="A20136" t="s">
        <v>24</v>
      </c>
      <c r="B20136" s="1">
        <v>256.59910000000002</v>
      </c>
      <c r="C20136" s="1">
        <v>27.601220000000001</v>
      </c>
      <c r="D20136" s="1">
        <v>403.84300000000002</v>
      </c>
      <c r="E20136" s="1">
        <v>103.7872</v>
      </c>
      <c r="F20136" s="1" t="s">
        <v>6</v>
      </c>
      <c r="G20136" s="1"/>
      <c r="H20136">
        <v>282.35000000000002</v>
      </c>
      <c r="I20136">
        <v>50.417999999999999</v>
      </c>
      <c r="J20136">
        <f t="shared" si="2100"/>
        <v>0.90879794581193551</v>
      </c>
      <c r="K20136">
        <f t="shared" si="2101"/>
        <v>0.54744773691935422</v>
      </c>
      <c r="L20136">
        <f t="shared" si="2102"/>
        <v>4.6423426490624733</v>
      </c>
      <c r="N20136">
        <f t="shared" si="2103"/>
        <v>0.14690986794815145</v>
      </c>
      <c r="O20136">
        <f t="shared" si="2104"/>
        <v>0.56830692824056739</v>
      </c>
      <c r="P20136">
        <f t="shared" si="2105"/>
        <v>1.6512337181566112</v>
      </c>
      <c r="Q20136">
        <f t="shared" si="2106"/>
        <v>0.9954098578808227</v>
      </c>
    </row>
    <row r="20137" spans="1:17" x14ac:dyDescent="0.25">
      <c r="A20137" t="s">
        <v>26</v>
      </c>
      <c r="B20137" s="1">
        <v>330.99930000000001</v>
      </c>
      <c r="C20137" s="1">
        <v>24.2</v>
      </c>
      <c r="D20137" s="1">
        <v>439.2</v>
      </c>
      <c r="E20137" s="1">
        <v>139.77000000000001</v>
      </c>
      <c r="F20137" s="1" t="s">
        <v>6</v>
      </c>
      <c r="G20137" s="1"/>
      <c r="H20137">
        <v>364.21</v>
      </c>
      <c r="I20137">
        <v>45.55</v>
      </c>
      <c r="J20137">
        <f t="shared" si="2100"/>
        <v>0.9088144202520525</v>
      </c>
      <c r="K20137">
        <f t="shared" si="2101"/>
        <v>0.53128430296377605</v>
      </c>
      <c r="L20137">
        <f t="shared" si="2102"/>
        <v>4.9399982144968151</v>
      </c>
      <c r="N20137">
        <f t="shared" si="2103"/>
        <v>0.1469634478434903</v>
      </c>
      <c r="O20137">
        <f t="shared" si="2104"/>
        <v>0.54388896992675662</v>
      </c>
      <c r="P20137">
        <f t="shared" si="2105"/>
        <v>1.6850991667712241</v>
      </c>
      <c r="Q20137">
        <f t="shared" si="2106"/>
        <v>0.99567322678571057</v>
      </c>
    </row>
    <row r="20138" spans="1:17" x14ac:dyDescent="0.25">
      <c r="A20138" s="5" t="s">
        <v>409</v>
      </c>
      <c r="B20138" s="1">
        <v>335.62130000000002</v>
      </c>
      <c r="C20138" s="1">
        <v>25.6</v>
      </c>
      <c r="D20138" s="1">
        <v>1016.375</v>
      </c>
      <c r="E20138" s="1">
        <v>136.53700000000001</v>
      </c>
      <c r="F20138" s="1" t="s">
        <v>6</v>
      </c>
      <c r="G20138" s="1"/>
      <c r="H20138">
        <v>369.29500000000002</v>
      </c>
      <c r="I20138">
        <v>49.9</v>
      </c>
      <c r="J20138">
        <f t="shared" si="2100"/>
        <v>0.90881625800511789</v>
      </c>
      <c r="K20138">
        <f t="shared" si="2101"/>
        <v>0.51302605210420849</v>
      </c>
      <c r="L20138">
        <f t="shared" si="2102"/>
        <v>4.9165956401653368</v>
      </c>
      <c r="N20138">
        <f t="shared" si="2103"/>
        <v>0.146969425936116</v>
      </c>
      <c r="O20138">
        <f t="shared" si="2104"/>
        <v>0.5171751871514324</v>
      </c>
      <c r="P20138">
        <f t="shared" si="2105"/>
        <v>1.6824871469087153</v>
      </c>
      <c r="Q20138">
        <f t="shared" si="2106"/>
        <v>0.99565346477999306</v>
      </c>
    </row>
    <row r="20139" spans="1:17" x14ac:dyDescent="0.25">
      <c r="A20139" s="5" t="s">
        <v>36</v>
      </c>
      <c r="B20139" s="1">
        <v>503.12650000000002</v>
      </c>
      <c r="C20139" s="1">
        <v>21.05349</v>
      </c>
      <c r="D20139" s="1">
        <v>525.24810000000002</v>
      </c>
      <c r="E20139" s="1">
        <v>271.12150000000003</v>
      </c>
      <c r="F20139" s="1" t="s">
        <v>6</v>
      </c>
      <c r="G20139" s="1"/>
      <c r="H20139">
        <v>553.6</v>
      </c>
      <c r="I20139">
        <v>40.805</v>
      </c>
      <c r="J20139">
        <f t="shared" si="2100"/>
        <v>0.90882677023121383</v>
      </c>
      <c r="K20139">
        <f t="shared" si="2101"/>
        <v>0.51595368214679571</v>
      </c>
      <c r="L20139">
        <f t="shared" si="2102"/>
        <v>5.6025670598889796</v>
      </c>
      <c r="N20139">
        <f t="shared" si="2103"/>
        <v>0.14700362600835884</v>
      </c>
      <c r="O20139">
        <f t="shared" si="2104"/>
        <v>0.5213993462217591</v>
      </c>
      <c r="P20139">
        <f t="shared" si="2105"/>
        <v>1.75582725636957</v>
      </c>
      <c r="Q20139">
        <f t="shared" si="2106"/>
        <v>0.99617678038167468</v>
      </c>
    </row>
    <row r="20140" spans="1:17" x14ac:dyDescent="0.25">
      <c r="A20140" s="5" t="s">
        <v>419</v>
      </c>
      <c r="B20140" s="1">
        <v>308.25569999999999</v>
      </c>
      <c r="C20140" s="1">
        <v>17.829139999999999</v>
      </c>
      <c r="D20140" s="1">
        <v>1124.2280000000001</v>
      </c>
      <c r="E20140" s="1">
        <v>182.72739999999999</v>
      </c>
      <c r="F20140" s="1" t="s">
        <v>6</v>
      </c>
      <c r="G20140" s="1"/>
      <c r="H20140">
        <v>339.173</v>
      </c>
      <c r="I20140">
        <v>36.177</v>
      </c>
      <c r="J20140">
        <f t="shared" si="2100"/>
        <v>0.90884504367977403</v>
      </c>
      <c r="K20140">
        <f t="shared" si="2101"/>
        <v>0.49283080410205377</v>
      </c>
      <c r="L20140">
        <f t="shared" si="2102"/>
        <v>5.2079954247719211</v>
      </c>
      <c r="N20140">
        <f t="shared" si="2103"/>
        <v>0.14706309428372363</v>
      </c>
      <c r="O20140">
        <f t="shared" si="2104"/>
        <v>0.48862090709752487</v>
      </c>
      <c r="P20140">
        <f t="shared" si="2105"/>
        <v>1.714433741013544</v>
      </c>
      <c r="Q20140">
        <f t="shared" si="2106"/>
        <v>0.99588923231982374</v>
      </c>
    </row>
    <row r="20141" spans="1:17" x14ac:dyDescent="0.25">
      <c r="A20141" s="5" t="s">
        <v>405</v>
      </c>
      <c r="B20141" s="1">
        <v>350.01710000000003</v>
      </c>
      <c r="C20141" s="1">
        <v>21.6</v>
      </c>
      <c r="D20141" s="1">
        <v>1080.194</v>
      </c>
      <c r="E20141" s="1">
        <v>152.59780000000001</v>
      </c>
      <c r="F20141" s="1" t="s">
        <v>6</v>
      </c>
      <c r="G20141" s="1"/>
      <c r="H20141">
        <v>385.12</v>
      </c>
      <c r="I20141">
        <v>41.36</v>
      </c>
      <c r="J20141">
        <f t="shared" si="2100"/>
        <v>0.90885204611549653</v>
      </c>
      <c r="K20141">
        <f t="shared" si="2101"/>
        <v>0.52224371373307543</v>
      </c>
      <c r="L20141">
        <f t="shared" si="2102"/>
        <v>5.0278057019705491</v>
      </c>
      <c r="N20141">
        <f t="shared" si="2103"/>
        <v>0.14708588879568535</v>
      </c>
      <c r="O20141">
        <f t="shared" si="2104"/>
        <v>0.53055057144417672</v>
      </c>
      <c r="P20141">
        <f t="shared" si="2105"/>
        <v>1.6948259540286088</v>
      </c>
      <c r="Q20141">
        <f t="shared" si="2106"/>
        <v>0.99574604271969369</v>
      </c>
    </row>
    <row r="20142" spans="1:17" x14ac:dyDescent="0.25">
      <c r="A20142" s="5" t="s">
        <v>418</v>
      </c>
      <c r="B20142" s="1">
        <v>359.38350000000003</v>
      </c>
      <c r="C20142" s="1">
        <v>18</v>
      </c>
      <c r="D20142" s="1">
        <v>1092.577</v>
      </c>
      <c r="E20142" s="1">
        <v>194.91470000000001</v>
      </c>
      <c r="F20142" s="1" t="s">
        <v>6</v>
      </c>
      <c r="G20142" s="1"/>
      <c r="H20142">
        <v>395.42500000000001</v>
      </c>
      <c r="I20142">
        <v>36.24295</v>
      </c>
      <c r="J20142">
        <f t="shared" si="2100"/>
        <v>0.90885376493646086</v>
      </c>
      <c r="K20142">
        <f t="shared" si="2101"/>
        <v>0.49664831367203827</v>
      </c>
      <c r="L20142">
        <f t="shared" si="2102"/>
        <v>5.2725620269633184</v>
      </c>
      <c r="N20142">
        <f t="shared" si="2103"/>
        <v>0.14709148446384235</v>
      </c>
      <c r="O20142">
        <f t="shared" si="2104"/>
        <v>0.49394229146376006</v>
      </c>
      <c r="P20142">
        <f t="shared" si="2105"/>
        <v>1.7213484565905977</v>
      </c>
      <c r="Q20142">
        <f t="shared" si="2106"/>
        <v>0.99593862220072893</v>
      </c>
    </row>
    <row r="20143" spans="1:17" x14ac:dyDescent="0.25">
      <c r="A20143" s="5" t="s">
        <v>412</v>
      </c>
      <c r="B20143" s="1">
        <v>288.36239999999998</v>
      </c>
      <c r="C20143" s="1">
        <v>30.303450000000002</v>
      </c>
      <c r="D20143" s="1">
        <v>620.29610000000002</v>
      </c>
      <c r="E20143" s="1">
        <v>104.6147</v>
      </c>
      <c r="F20143" s="1" t="s">
        <v>6</v>
      </c>
      <c r="G20143" s="1"/>
      <c r="H20143">
        <v>317.27999999999997</v>
      </c>
      <c r="I20143">
        <v>58.97</v>
      </c>
      <c r="J20143">
        <f t="shared" si="2100"/>
        <v>0.9088577912254161</v>
      </c>
      <c r="K20143">
        <f t="shared" si="2101"/>
        <v>0.51387909106325258</v>
      </c>
      <c r="L20143">
        <f t="shared" si="2102"/>
        <v>4.6502840771295011</v>
      </c>
      <c r="N20143">
        <f t="shared" si="2103"/>
        <v>0.147104592954618</v>
      </c>
      <c r="O20143">
        <f t="shared" si="2104"/>
        <v>0.51840372224781905</v>
      </c>
      <c r="P20143">
        <f t="shared" si="2105"/>
        <v>1.6521559502962488</v>
      </c>
      <c r="Q20143">
        <f t="shared" si="2106"/>
        <v>0.99541724186048364</v>
      </c>
    </row>
    <row r="20144" spans="1:17" x14ac:dyDescent="0.25">
      <c r="A20144" s="5" t="s">
        <v>429</v>
      </c>
      <c r="B20144" s="1">
        <v>406.803</v>
      </c>
      <c r="C20144" s="1">
        <v>18.90118</v>
      </c>
      <c r="D20144" s="1">
        <v>1035.6199999999999</v>
      </c>
      <c r="E20144" s="1">
        <v>236.98220000000001</v>
      </c>
      <c r="F20144" s="1" t="s">
        <v>6</v>
      </c>
      <c r="G20144" s="1"/>
      <c r="H20144">
        <v>447.57</v>
      </c>
      <c r="I20144">
        <v>39.406999999999996</v>
      </c>
      <c r="J20144">
        <f t="shared" si="2100"/>
        <v>0.90891480662242774</v>
      </c>
      <c r="K20144">
        <f t="shared" si="2101"/>
        <v>0.47964016545283839</v>
      </c>
      <c r="L20144">
        <f t="shared" si="2102"/>
        <v>5.4679850328293407</v>
      </c>
      <c r="N20144">
        <f t="shared" si="2103"/>
        <v>0.14729033956322798</v>
      </c>
      <c r="O20144">
        <f t="shared" si="2104"/>
        <v>0.47049552541100176</v>
      </c>
      <c r="P20144">
        <f t="shared" si="2105"/>
        <v>1.7419358081713279</v>
      </c>
      <c r="Q20144">
        <f t="shared" si="2106"/>
        <v>0.99608241038998258</v>
      </c>
    </row>
    <row r="20145" spans="1:17" x14ac:dyDescent="0.25">
      <c r="A20145" s="5" t="s">
        <v>410</v>
      </c>
      <c r="B20145" s="1">
        <v>272.03230000000002</v>
      </c>
      <c r="C20145" s="1">
        <v>24.200579999999999</v>
      </c>
      <c r="D20145" s="1">
        <v>1043.6679999999999</v>
      </c>
      <c r="E20145" s="1">
        <v>127.62390000000001</v>
      </c>
      <c r="F20145" s="1" t="s">
        <v>6</v>
      </c>
      <c r="G20145" s="1"/>
      <c r="H20145">
        <v>299.29300000000001</v>
      </c>
      <c r="I20145">
        <v>48.32</v>
      </c>
      <c r="J20145">
        <f t="shared" si="2100"/>
        <v>0.90891634618918593</v>
      </c>
      <c r="K20145">
        <f t="shared" si="2101"/>
        <v>0.50083981788079468</v>
      </c>
      <c r="L20145">
        <f t="shared" si="2102"/>
        <v>4.8490876574467068</v>
      </c>
      <c r="N20145">
        <f t="shared" si="2103"/>
        <v>0.14729535832697299</v>
      </c>
      <c r="O20145">
        <f t="shared" si="2104"/>
        <v>0.49982525928611227</v>
      </c>
      <c r="P20145">
        <f t="shared" si="2105"/>
        <v>1.6749051952978122</v>
      </c>
      <c r="Q20145">
        <f t="shared" si="2106"/>
        <v>0.99559559197751479</v>
      </c>
    </row>
    <row r="20146" spans="1:17" x14ac:dyDescent="0.25">
      <c r="A20146" s="5" t="s">
        <v>28</v>
      </c>
      <c r="B20146" s="1">
        <v>362.02760000000001</v>
      </c>
      <c r="C20146" s="1">
        <v>29.900700000000001</v>
      </c>
      <c r="D20146" s="1">
        <v>495.73910000000001</v>
      </c>
      <c r="E20146" s="1">
        <v>137.18039999999999</v>
      </c>
      <c r="F20146" s="1" t="s">
        <v>6</v>
      </c>
      <c r="G20146" s="1"/>
      <c r="H20146">
        <v>398.3</v>
      </c>
      <c r="I20146">
        <v>55.796999999999997</v>
      </c>
      <c r="J20146">
        <f t="shared" si="2100"/>
        <v>0.90893196083354255</v>
      </c>
      <c r="K20146">
        <f t="shared" si="2101"/>
        <v>0.53588364965858382</v>
      </c>
      <c r="L20146">
        <f t="shared" si="2102"/>
        <v>4.9212968479438741</v>
      </c>
      <c r="N20146">
        <f t="shared" si="2103"/>
        <v>0.14734626905189954</v>
      </c>
      <c r="O20146">
        <f t="shared" si="2104"/>
        <v>0.55076117881022979</v>
      </c>
      <c r="P20146">
        <f t="shared" si="2105"/>
        <v>1.6830125313354354</v>
      </c>
      <c r="Q20146">
        <f t="shared" si="2106"/>
        <v>0.99565744689477209</v>
      </c>
    </row>
    <row r="20147" spans="1:17" x14ac:dyDescent="0.25">
      <c r="A20147" s="5" t="s">
        <v>29</v>
      </c>
      <c r="B20147" s="1">
        <v>386.41370000000001</v>
      </c>
      <c r="C20147" s="1">
        <v>19.600010000000001</v>
      </c>
      <c r="D20147" s="1">
        <v>441.04309999999998</v>
      </c>
      <c r="E20147" s="1">
        <v>195.25720000000001</v>
      </c>
      <c r="F20147" s="1" t="s">
        <v>6</v>
      </c>
      <c r="G20147" s="1"/>
      <c r="H20147">
        <v>425.125</v>
      </c>
      <c r="I20147">
        <v>37.96</v>
      </c>
      <c r="J20147">
        <f t="shared" si="2100"/>
        <v>0.90894137018523968</v>
      </c>
      <c r="K20147">
        <f t="shared" si="2101"/>
        <v>0.51633324552160165</v>
      </c>
      <c r="L20147">
        <f t="shared" si="2102"/>
        <v>5.2743176638401561</v>
      </c>
      <c r="N20147">
        <f t="shared" si="2103"/>
        <v>0.14737695588430394</v>
      </c>
      <c r="O20147">
        <f t="shared" si="2104"/>
        <v>0.52194862593023517</v>
      </c>
      <c r="P20147">
        <f t="shared" si="2105"/>
        <v>1.7215356770695713</v>
      </c>
      <c r="Q20147">
        <f t="shared" si="2106"/>
        <v>0.99593995165342697</v>
      </c>
    </row>
    <row r="20148" spans="1:17" x14ac:dyDescent="0.25">
      <c r="A20148" s="5" t="s">
        <v>433</v>
      </c>
      <c r="B20148" s="1">
        <v>510.8458</v>
      </c>
      <c r="C20148" s="1">
        <v>25.24785</v>
      </c>
      <c r="D20148" s="1">
        <v>587.92349999999999</v>
      </c>
      <c r="E20148" s="1">
        <v>216.8263</v>
      </c>
      <c r="F20148" s="1" t="s">
        <v>6</v>
      </c>
      <c r="G20148" s="1"/>
      <c r="H20148" s="1">
        <v>562.02</v>
      </c>
      <c r="I20148" s="1">
        <v>49.07</v>
      </c>
      <c r="J20148">
        <f t="shared" si="2100"/>
        <v>0.90894594498416426</v>
      </c>
      <c r="K20148">
        <f t="shared" si="2101"/>
        <v>0.51452720603219892</v>
      </c>
      <c r="L20148">
        <f t="shared" si="2102"/>
        <v>5.3790965721711324</v>
      </c>
      <c r="N20148">
        <f t="shared" si="2103"/>
        <v>0.14739187794264708</v>
      </c>
      <c r="O20148">
        <f t="shared" si="2104"/>
        <v>0.51933837975461572</v>
      </c>
      <c r="P20148">
        <f t="shared" si="2105"/>
        <v>1.7326341054535508</v>
      </c>
      <c r="Q20148">
        <f t="shared" si="2106"/>
        <v>0.99601803867353966</v>
      </c>
    </row>
    <row r="20149" spans="1:17" x14ac:dyDescent="0.25">
      <c r="A20149" s="5" t="s">
        <v>431</v>
      </c>
      <c r="B20149" s="1">
        <v>353.01670000000001</v>
      </c>
      <c r="C20149" s="1">
        <v>13.39461</v>
      </c>
      <c r="D20149" s="1">
        <v>1225.4290000000001</v>
      </c>
      <c r="E20149" s="1">
        <v>268.30869999999999</v>
      </c>
      <c r="F20149" s="1" t="s">
        <v>6</v>
      </c>
      <c r="G20149" s="1"/>
      <c r="H20149">
        <v>388.38</v>
      </c>
      <c r="I20149">
        <v>27.774999999999999</v>
      </c>
      <c r="J20149">
        <f t="shared" si="2100"/>
        <v>0.90894665018796028</v>
      </c>
      <c r="K20149">
        <f t="shared" si="2101"/>
        <v>0.48225418541854187</v>
      </c>
      <c r="L20149">
        <f t="shared" si="2102"/>
        <v>5.5921381832942254</v>
      </c>
      <c r="N20149">
        <f t="shared" si="2103"/>
        <v>0.14739417830190152</v>
      </c>
      <c r="O20149">
        <f t="shared" si="2104"/>
        <v>0.47405584233216796</v>
      </c>
      <c r="P20149">
        <f t="shared" si="2105"/>
        <v>1.7547588785836183</v>
      </c>
      <c r="Q20149">
        <f t="shared" si="2106"/>
        <v>0.996169595965119</v>
      </c>
    </row>
    <row r="20150" spans="1:17" x14ac:dyDescent="0.25">
      <c r="A20150" s="5" t="s">
        <v>411</v>
      </c>
      <c r="B20150" s="1">
        <v>319.27510000000001</v>
      </c>
      <c r="C20150" s="1">
        <v>28.700479999999999</v>
      </c>
      <c r="D20150" s="1">
        <v>861.17700000000002</v>
      </c>
      <c r="E20150" s="1">
        <v>120.2923</v>
      </c>
      <c r="F20150" s="1" t="s">
        <v>6</v>
      </c>
      <c r="G20150" s="1"/>
      <c r="H20150">
        <v>351.255</v>
      </c>
      <c r="I20150">
        <v>57.82</v>
      </c>
      <c r="J20150">
        <f t="shared" si="2100"/>
        <v>0.9089553173620305</v>
      </c>
      <c r="K20150">
        <f t="shared" si="2101"/>
        <v>0.49637634036665512</v>
      </c>
      <c r="L20150">
        <f t="shared" si="2102"/>
        <v>4.7899246142820786</v>
      </c>
      <c r="N20150">
        <f t="shared" si="2103"/>
        <v>0.14742245324126388</v>
      </c>
      <c r="O20150">
        <f t="shared" si="2104"/>
        <v>0.49356202717134939</v>
      </c>
      <c r="P20150">
        <f t="shared" si="2105"/>
        <v>1.6682018226777726</v>
      </c>
      <c r="Q20150">
        <f t="shared" si="2106"/>
        <v>0.99554378321391102</v>
      </c>
    </row>
    <row r="20151" spans="1:17" x14ac:dyDescent="0.25">
      <c r="A20151" s="5" t="s">
        <v>31</v>
      </c>
      <c r="B20151" s="1">
        <v>426.93830000000003</v>
      </c>
      <c r="C20151" s="1">
        <v>17</v>
      </c>
      <c r="D20151" s="1">
        <v>452.64659999999998</v>
      </c>
      <c r="E20151" s="1">
        <v>240.2869</v>
      </c>
      <c r="F20151" s="1" t="s">
        <v>6</v>
      </c>
      <c r="G20151" s="1"/>
      <c r="H20151">
        <v>469.7</v>
      </c>
      <c r="I20151">
        <v>33.674999999999997</v>
      </c>
      <c r="J20151">
        <f t="shared" si="2100"/>
        <v>0.90895954864807327</v>
      </c>
      <c r="K20151">
        <f t="shared" si="2101"/>
        <v>0.5048255382331106</v>
      </c>
      <c r="L20151">
        <f t="shared" si="2102"/>
        <v>5.4818336260670693</v>
      </c>
      <c r="N20151">
        <f t="shared" si="2103"/>
        <v>0.14743625886125328</v>
      </c>
      <c r="O20151">
        <f t="shared" si="2104"/>
        <v>0.50545912111062574</v>
      </c>
      <c r="P20151">
        <f t="shared" si="2105"/>
        <v>1.7433758025309056</v>
      </c>
      <c r="Q20151">
        <f t="shared" si="2106"/>
        <v>0.99609229004093891</v>
      </c>
    </row>
    <row r="20152" spans="1:17" x14ac:dyDescent="0.25">
      <c r="A20152" s="5" t="s">
        <v>404</v>
      </c>
      <c r="B20152" s="1">
        <v>428.23039999999997</v>
      </c>
      <c r="C20152" s="1">
        <v>23.000070000000001</v>
      </c>
      <c r="D20152" s="1">
        <v>1068.923</v>
      </c>
      <c r="E20152" s="1">
        <v>167.29830000000001</v>
      </c>
      <c r="F20152" s="1" t="s">
        <v>6</v>
      </c>
      <c r="G20152" s="1"/>
      <c r="H20152">
        <v>471.11</v>
      </c>
      <c r="I20152">
        <v>44.07638</v>
      </c>
      <c r="J20152">
        <f t="shared" si="2100"/>
        <v>0.90898176646643025</v>
      </c>
      <c r="K20152">
        <f t="shared" si="2101"/>
        <v>0.52182302630116173</v>
      </c>
      <c r="L20152">
        <f t="shared" si="2102"/>
        <v>5.1197784465544203</v>
      </c>
      <c r="N20152">
        <f t="shared" si="2103"/>
        <v>0.14750877032627466</v>
      </c>
      <c r="O20152">
        <f t="shared" si="2104"/>
        <v>0.52993526340866481</v>
      </c>
      <c r="P20152">
        <f t="shared" si="2105"/>
        <v>1.7048922633050319</v>
      </c>
      <c r="Q20152">
        <f t="shared" si="2106"/>
        <v>0.99582014262773844</v>
      </c>
    </row>
    <row r="20153" spans="1:17" x14ac:dyDescent="0.25">
      <c r="A20153" s="5" t="s">
        <v>434</v>
      </c>
      <c r="B20153" s="1">
        <v>537.89400000000001</v>
      </c>
      <c r="C20153" s="1">
        <v>20.6</v>
      </c>
      <c r="D20153" s="1">
        <v>571.61919999999998</v>
      </c>
      <c r="E20153" s="1">
        <v>262.50479999999999</v>
      </c>
      <c r="F20153" s="1" t="s">
        <v>6</v>
      </c>
      <c r="G20153" s="1"/>
      <c r="H20153">
        <v>591.75</v>
      </c>
      <c r="I20153">
        <v>41.262999999999998</v>
      </c>
      <c r="J20153">
        <f t="shared" si="2100"/>
        <v>0.90898859315589353</v>
      </c>
      <c r="K20153">
        <f t="shared" si="2101"/>
        <v>0.49923660422169991</v>
      </c>
      <c r="L20153">
        <f t="shared" si="2102"/>
        <v>5.5702693675787822</v>
      </c>
      <c r="N20153">
        <f t="shared" si="2103"/>
        <v>0.14753105719687518</v>
      </c>
      <c r="O20153">
        <f t="shared" si="2104"/>
        <v>0.49757005653035252</v>
      </c>
      <c r="P20153">
        <f t="shared" si="2105"/>
        <v>1.7525141816970229</v>
      </c>
      <c r="Q20153">
        <f t="shared" si="2106"/>
        <v>0.99615446177158118</v>
      </c>
    </row>
    <row r="20154" spans="1:17" x14ac:dyDescent="0.25">
      <c r="A20154" t="s">
        <v>23</v>
      </c>
      <c r="B20154" s="1">
        <v>277.5385</v>
      </c>
      <c r="C20154" s="1">
        <v>26.50001</v>
      </c>
      <c r="D20154" s="1">
        <v>389.32260000000002</v>
      </c>
      <c r="E20154" s="1">
        <v>115.3206</v>
      </c>
      <c r="F20154" s="1" t="s">
        <v>6</v>
      </c>
      <c r="G20154" s="1"/>
      <c r="H20154">
        <v>305.322</v>
      </c>
      <c r="I20154">
        <v>48.722000000000001</v>
      </c>
      <c r="J20154">
        <f t="shared" si="2100"/>
        <v>0.9090026267350535</v>
      </c>
      <c r="K20154">
        <f t="shared" si="2101"/>
        <v>0.54390234391034853</v>
      </c>
      <c r="L20154">
        <f t="shared" si="2102"/>
        <v>4.7477160756702981</v>
      </c>
      <c r="N20154">
        <f t="shared" si="2103"/>
        <v>0.14757688229503879</v>
      </c>
      <c r="O20154">
        <f t="shared" si="2104"/>
        <v>0.56288625992179608</v>
      </c>
      <c r="P20154">
        <f t="shared" si="2105"/>
        <v>1.6633853033766854</v>
      </c>
      <c r="Q20154">
        <f t="shared" si="2106"/>
        <v>0.99550617796811436</v>
      </c>
    </row>
    <row r="20155" spans="1:17" x14ac:dyDescent="0.25">
      <c r="A20155" s="5" t="s">
        <v>424</v>
      </c>
      <c r="B20155" s="1">
        <v>351.25240000000002</v>
      </c>
      <c r="C20155" s="1">
        <v>22.501000000000001</v>
      </c>
      <c r="D20155" s="1">
        <v>733.09</v>
      </c>
      <c r="E20155" s="1">
        <v>153.68</v>
      </c>
      <c r="F20155" s="1" t="s">
        <v>6</v>
      </c>
      <c r="G20155" s="1"/>
      <c r="H20155">
        <v>386.411</v>
      </c>
      <c r="I20155">
        <v>45.167499999999997</v>
      </c>
      <c r="J20155">
        <f t="shared" si="2100"/>
        <v>0.90901242459453802</v>
      </c>
      <c r="K20155">
        <f t="shared" si="2101"/>
        <v>0.49816793048098751</v>
      </c>
      <c r="L20155">
        <f t="shared" si="2102"/>
        <v>5.0348725184603014</v>
      </c>
      <c r="N20155">
        <f t="shared" si="2103"/>
        <v>0.14760888420109242</v>
      </c>
      <c r="O20155">
        <f t="shared" si="2104"/>
        <v>0.49607023918781856</v>
      </c>
      <c r="P20155">
        <f t="shared" si="2105"/>
        <v>1.6956037850858443</v>
      </c>
      <c r="Q20155">
        <f t="shared" si="2106"/>
        <v>0.99575181359870601</v>
      </c>
    </row>
    <row r="20156" spans="1:17" x14ac:dyDescent="0.25">
      <c r="A20156" s="5" t="s">
        <v>425</v>
      </c>
      <c r="B20156" s="1">
        <v>313.63389999999998</v>
      </c>
      <c r="C20156" s="1">
        <v>12.90002</v>
      </c>
      <c r="D20156" s="1">
        <v>1221.8219999999999</v>
      </c>
      <c r="E20156" s="1">
        <v>242.32050000000001</v>
      </c>
      <c r="F20156" s="1" t="s">
        <v>6</v>
      </c>
      <c r="G20156" s="1"/>
      <c r="H20156">
        <v>345.02</v>
      </c>
      <c r="I20156">
        <v>26.4</v>
      </c>
      <c r="J20156">
        <f t="shared" si="2100"/>
        <v>0.90903107066257027</v>
      </c>
      <c r="K20156">
        <f t="shared" si="2101"/>
        <v>0.48863712121212122</v>
      </c>
      <c r="L20156">
        <f t="shared" si="2102"/>
        <v>5.4902612301041094</v>
      </c>
      <c r="N20156">
        <f t="shared" si="2103"/>
        <v>0.14766980461127052</v>
      </c>
      <c r="O20156">
        <f t="shared" si="2104"/>
        <v>0.48281479727064963</v>
      </c>
      <c r="P20156">
        <f t="shared" si="2105"/>
        <v>1.7442509170314409</v>
      </c>
      <c r="Q20156">
        <f t="shared" si="2106"/>
        <v>0.99609828300597369</v>
      </c>
    </row>
    <row r="20157" spans="1:17" x14ac:dyDescent="0.25">
      <c r="A20157" s="5" t="s">
        <v>408</v>
      </c>
      <c r="B20157" s="1">
        <v>410.41239999999999</v>
      </c>
      <c r="C20157" s="1">
        <v>26.8</v>
      </c>
      <c r="D20157" s="1">
        <v>1012.813</v>
      </c>
      <c r="E20157" s="1">
        <v>144.7193</v>
      </c>
      <c r="F20157" s="1" t="s">
        <v>6</v>
      </c>
      <c r="G20157" s="1"/>
      <c r="H20157">
        <v>451.48</v>
      </c>
      <c r="I20157">
        <v>51.811999999999998</v>
      </c>
      <c r="J20157">
        <f t="shared" si="2100"/>
        <v>0.90903783113316194</v>
      </c>
      <c r="K20157">
        <f t="shared" si="2101"/>
        <v>0.51725469003319702</v>
      </c>
      <c r="L20157">
        <f t="shared" si="2102"/>
        <v>4.974796004148863</v>
      </c>
      <c r="N20157">
        <f t="shared" si="2103"/>
        <v>0.14769189836011379</v>
      </c>
      <c r="O20157">
        <f t="shared" si="2104"/>
        <v>0.52328364039963782</v>
      </c>
      <c r="P20157">
        <f t="shared" si="2105"/>
        <v>1.6889676744834774</v>
      </c>
      <c r="Q20157">
        <f t="shared" si="2106"/>
        <v>0.99570233228231941</v>
      </c>
    </row>
    <row r="20158" spans="1:17" x14ac:dyDescent="0.25">
      <c r="A20158" t="s">
        <v>7</v>
      </c>
      <c r="B20158" s="1">
        <v>465.9742</v>
      </c>
      <c r="C20158" s="1">
        <v>35.115000000000002</v>
      </c>
      <c r="D20158" s="1">
        <v>566.78</v>
      </c>
      <c r="E20158" s="1">
        <v>158.06</v>
      </c>
      <c r="F20158" s="1" t="s">
        <v>6</v>
      </c>
      <c r="G20158" s="1"/>
      <c r="H20158">
        <v>512.6</v>
      </c>
      <c r="I20158">
        <v>81.034999999999997</v>
      </c>
      <c r="J20158">
        <f t="shared" si="2100"/>
        <v>0.90904057744830269</v>
      </c>
      <c r="K20158">
        <f t="shared" si="2101"/>
        <v>0.43333127660887277</v>
      </c>
      <c r="L20158">
        <f t="shared" si="2102"/>
        <v>5.0629747077768297</v>
      </c>
      <c r="N20158">
        <f t="shared" si="2103"/>
        <v>0.14770087443795751</v>
      </c>
      <c r="O20158">
        <f t="shared" si="2104"/>
        <v>0.40982855513500216</v>
      </c>
      <c r="P20158">
        <f t="shared" si="2105"/>
        <v>1.6986896860794281</v>
      </c>
      <c r="Q20158">
        <f t="shared" si="2106"/>
        <v>0.99577463356277385</v>
      </c>
    </row>
    <row r="20159" spans="1:17" x14ac:dyDescent="0.25">
      <c r="A20159" s="5" t="s">
        <v>34</v>
      </c>
      <c r="B20159" s="1">
        <v>461.63159999999999</v>
      </c>
      <c r="C20159" s="1">
        <v>15.00001</v>
      </c>
      <c r="D20159" s="1">
        <v>459.06549999999999</v>
      </c>
      <c r="E20159" s="1">
        <v>290.77710000000002</v>
      </c>
      <c r="F20159" s="1" t="s">
        <v>6</v>
      </c>
      <c r="G20159" s="1"/>
      <c r="H20159">
        <v>507.82</v>
      </c>
      <c r="I20159">
        <v>30.440999999999999</v>
      </c>
      <c r="J20159">
        <f t="shared" si="2100"/>
        <v>0.9090457248631405</v>
      </c>
      <c r="K20159">
        <f t="shared" si="2101"/>
        <v>0.4927568082520285</v>
      </c>
      <c r="L20159">
        <f t="shared" si="2102"/>
        <v>5.6725569942779508</v>
      </c>
      <c r="N20159">
        <f t="shared" si="2103"/>
        <v>0.14771769969624135</v>
      </c>
      <c r="O20159">
        <f t="shared" si="2104"/>
        <v>0.48851810282127905</v>
      </c>
      <c r="P20159">
        <f t="shared" si="2105"/>
        <v>1.7629628949807068</v>
      </c>
      <c r="Q20159">
        <f t="shared" si="2106"/>
        <v>0.99622445680236071</v>
      </c>
    </row>
    <row r="20160" spans="1:17" x14ac:dyDescent="0.25">
      <c r="A20160" t="s">
        <v>21</v>
      </c>
      <c r="B20160" s="1">
        <v>173.23490000000001</v>
      </c>
      <c r="C20160" s="1">
        <v>26.117000000000001</v>
      </c>
      <c r="D20160" s="1">
        <v>300.70999999999998</v>
      </c>
      <c r="E20160" s="1">
        <v>89.980999999999995</v>
      </c>
      <c r="F20160" s="1" t="s">
        <v>6</v>
      </c>
      <c r="G20160" s="1"/>
      <c r="H20160">
        <v>190.56399999999999</v>
      </c>
      <c r="I20160">
        <v>45.991999999999997</v>
      </c>
      <c r="J20160">
        <f t="shared" si="2100"/>
        <v>0.90906414642849653</v>
      </c>
      <c r="K20160">
        <f t="shared" si="2101"/>
        <v>0.56785962776134991</v>
      </c>
      <c r="L20160">
        <f t="shared" si="2102"/>
        <v>4.4995985369320666</v>
      </c>
      <c r="N20160">
        <f t="shared" si="2103"/>
        <v>0.14777792896327391</v>
      </c>
      <c r="O20160">
        <f t="shared" si="2104"/>
        <v>0.60026255707250764</v>
      </c>
      <c r="P20160">
        <f t="shared" si="2105"/>
        <v>1.6344727034729292</v>
      </c>
      <c r="Q20160">
        <f t="shared" si="2106"/>
        <v>0.9952734777950627</v>
      </c>
    </row>
    <row r="20161" spans="1:17" x14ac:dyDescent="0.25">
      <c r="A20161" s="5" t="s">
        <v>416</v>
      </c>
      <c r="B20161" s="1">
        <v>266.38749999999999</v>
      </c>
      <c r="C20161" s="1">
        <v>15.360799999999999</v>
      </c>
      <c r="D20161" s="1">
        <v>1195.777</v>
      </c>
      <c r="E20161" s="1">
        <v>182.11449999999999</v>
      </c>
      <c r="F20161" s="1" t="s">
        <v>6</v>
      </c>
      <c r="G20161" s="1"/>
      <c r="H20161">
        <v>293.02999999999997</v>
      </c>
      <c r="I20161">
        <v>30.48</v>
      </c>
      <c r="J20161">
        <f t="shared" si="2100"/>
        <v>0.90907927515954001</v>
      </c>
      <c r="K20161">
        <f t="shared" si="2101"/>
        <v>0.50396325459317581</v>
      </c>
      <c r="L20161">
        <f t="shared" si="2102"/>
        <v>5.2046356101423372</v>
      </c>
      <c r="N20161">
        <f t="shared" si="2103"/>
        <v>0.14782740990539478</v>
      </c>
      <c r="O20161">
        <f t="shared" si="2104"/>
        <v>0.50423695815975689</v>
      </c>
      <c r="P20161">
        <f t="shared" si="2105"/>
        <v>1.7140723477822211</v>
      </c>
      <c r="Q20161">
        <f t="shared" si="2106"/>
        <v>0.9958866354288427</v>
      </c>
    </row>
    <row r="20162" spans="1:17" x14ac:dyDescent="0.25">
      <c r="A20162" s="5" t="s">
        <v>420</v>
      </c>
      <c r="B20162" s="1">
        <v>340.197</v>
      </c>
      <c r="C20162" s="1">
        <v>19.803899999999999</v>
      </c>
      <c r="D20162" s="1">
        <v>1013.9</v>
      </c>
      <c r="E20162" s="1">
        <v>178.94550000000001</v>
      </c>
      <c r="F20162" s="1" t="s">
        <v>6</v>
      </c>
      <c r="G20162" s="1"/>
      <c r="H20162">
        <v>374.21</v>
      </c>
      <c r="I20162">
        <v>40.592799999999997</v>
      </c>
      <c r="J20162">
        <f t="shared" ref="J20162:J20225" si="2107">B20162/H20162</f>
        <v>0.90910718580476213</v>
      </c>
      <c r="K20162">
        <f t="shared" ref="K20162:K20225" si="2108">C20162/I20162</f>
        <v>0.48786730651741195</v>
      </c>
      <c r="L20162">
        <f t="shared" ref="L20162:L20225" si="2109">LN(E20162)</f>
        <v>5.187081290206832</v>
      </c>
      <c r="N20162">
        <f t="shared" ref="N20162:N20225" si="2110">(ATANH(J20162^$U$2))^($U$3/$U$2)</f>
        <v>0.14791873779489906</v>
      </c>
      <c r="O20162">
        <f t="shared" ref="O20162:O20225" si="2111">(ATANH(K20162^$T$2))^($T$3/$T$2)</f>
        <v>0.48175345286106264</v>
      </c>
      <c r="P20162">
        <f t="shared" si="2105"/>
        <v>1.7121815858176888</v>
      </c>
      <c r="Q20162">
        <f t="shared" si="2106"/>
        <v>0.99587302341081774</v>
      </c>
    </row>
    <row r="20163" spans="1:17" x14ac:dyDescent="0.25">
      <c r="A20163" s="5" t="s">
        <v>38</v>
      </c>
      <c r="B20163" s="1">
        <v>517.04700000000003</v>
      </c>
      <c r="C20163" s="1">
        <v>11.70002</v>
      </c>
      <c r="D20163" s="1">
        <v>466.24759999999998</v>
      </c>
      <c r="E20163" s="1">
        <v>389.45299999999997</v>
      </c>
      <c r="F20163" s="1" t="s">
        <v>6</v>
      </c>
      <c r="G20163" s="1"/>
      <c r="H20163">
        <v>568.74</v>
      </c>
      <c r="I20163">
        <v>24.835899999999999</v>
      </c>
      <c r="J20163">
        <f t="shared" si="2107"/>
        <v>0.90910961071843022</v>
      </c>
      <c r="K20163">
        <f t="shared" si="2108"/>
        <v>0.4710930548117846</v>
      </c>
      <c r="L20163">
        <f t="shared" si="2109"/>
        <v>5.9647431905074271</v>
      </c>
      <c r="N20163">
        <f t="shared" si="2110"/>
        <v>0.14792667503348228</v>
      </c>
      <c r="O20163">
        <f t="shared" si="2111"/>
        <v>0.45896040755559203</v>
      </c>
      <c r="P20163">
        <f t="shared" si="2105"/>
        <v>1.7921277563779128</v>
      </c>
      <c r="Q20163">
        <f t="shared" si="2106"/>
        <v>0.99641393837980763</v>
      </c>
    </row>
    <row r="20164" spans="1:17" x14ac:dyDescent="0.25">
      <c r="A20164" s="5" t="s">
        <v>426</v>
      </c>
      <c r="B20164" s="1">
        <v>340.82639999999998</v>
      </c>
      <c r="C20164" s="1">
        <v>14.100070000000001</v>
      </c>
      <c r="D20164" s="1">
        <v>1169.1030000000001</v>
      </c>
      <c r="E20164" s="1">
        <v>240.18450000000001</v>
      </c>
      <c r="F20164" s="1" t="s">
        <v>6</v>
      </c>
      <c r="G20164" s="1"/>
      <c r="H20164">
        <v>374.9</v>
      </c>
      <c r="I20164">
        <v>29.25</v>
      </c>
      <c r="J20164">
        <f t="shared" si="2107"/>
        <v>0.90911283008802346</v>
      </c>
      <c r="K20164">
        <f t="shared" si="2108"/>
        <v>0.48205367521367526</v>
      </c>
      <c r="L20164">
        <f t="shared" si="2109"/>
        <v>5.4814073780050609</v>
      </c>
      <c r="N20164">
        <f t="shared" si="2110"/>
        <v>0.14793721331917389</v>
      </c>
      <c r="O20164">
        <f t="shared" si="2111"/>
        <v>0.47378219982346564</v>
      </c>
      <c r="P20164">
        <f t="shared" si="2105"/>
        <v>1.7433315172719615</v>
      </c>
      <c r="Q20164">
        <f t="shared" si="2106"/>
        <v>0.99609198654346487</v>
      </c>
    </row>
    <row r="20165" spans="1:17" x14ac:dyDescent="0.25">
      <c r="A20165" t="s">
        <v>27</v>
      </c>
      <c r="B20165" s="1">
        <v>365.81009999999998</v>
      </c>
      <c r="C20165" s="1">
        <v>29.001860000000001</v>
      </c>
      <c r="D20165" s="1">
        <v>480.89190000000002</v>
      </c>
      <c r="E20165" s="1">
        <v>145.9744</v>
      </c>
      <c r="F20165" s="1" t="s">
        <v>6</v>
      </c>
      <c r="G20165" s="1"/>
      <c r="H20165">
        <v>402.38</v>
      </c>
      <c r="I20165">
        <v>56.26</v>
      </c>
      <c r="J20165">
        <f t="shared" si="2107"/>
        <v>0.90911600974203488</v>
      </c>
      <c r="K20165">
        <f t="shared" si="2108"/>
        <v>0.51549697831496621</v>
      </c>
      <c r="L20165">
        <f t="shared" si="2109"/>
        <v>4.9834312638682956</v>
      </c>
      <c r="N20165">
        <f t="shared" si="2110"/>
        <v>0.14794762230569175</v>
      </c>
      <c r="O20165">
        <f t="shared" si="2111"/>
        <v>0.52073892933269794</v>
      </c>
      <c r="P20165">
        <f t="shared" si="2105"/>
        <v>1.6899248422908335</v>
      </c>
      <c r="Q20165">
        <f t="shared" si="2106"/>
        <v>0.99570950395167523</v>
      </c>
    </row>
    <row r="20166" spans="1:17" x14ac:dyDescent="0.25">
      <c r="A20166" s="5" t="s">
        <v>428</v>
      </c>
      <c r="B20166" s="1">
        <v>361.90949999999998</v>
      </c>
      <c r="C20166" s="1">
        <v>15.201599999999999</v>
      </c>
      <c r="D20166" s="1">
        <v>1088.1890000000001</v>
      </c>
      <c r="E20166" s="1">
        <v>231.8811</v>
      </c>
      <c r="F20166" s="1" t="s">
        <v>6</v>
      </c>
      <c r="G20166" s="1"/>
      <c r="H20166">
        <v>398.07</v>
      </c>
      <c r="I20166">
        <v>32</v>
      </c>
      <c r="J20166">
        <f t="shared" si="2107"/>
        <v>0.90916044916723182</v>
      </c>
      <c r="K20166">
        <f t="shared" si="2108"/>
        <v>0.47504999999999997</v>
      </c>
      <c r="L20166">
        <f t="shared" si="2109"/>
        <v>5.4462247402932968</v>
      </c>
      <c r="N20166">
        <f t="shared" si="2110"/>
        <v>0.14809317363811209</v>
      </c>
      <c r="O20166">
        <f t="shared" si="2111"/>
        <v>0.46428065304069477</v>
      </c>
      <c r="P20166">
        <f t="shared" si="2105"/>
        <v>1.7396681762801931</v>
      </c>
      <c r="Q20166">
        <f t="shared" si="2106"/>
        <v>0.99606680612338383</v>
      </c>
    </row>
    <row r="20167" spans="1:17" x14ac:dyDescent="0.25">
      <c r="A20167" s="5" t="s">
        <v>37</v>
      </c>
      <c r="B20167" s="1">
        <v>491.12869999999998</v>
      </c>
      <c r="C20167" s="1">
        <v>13.2</v>
      </c>
      <c r="D20167" s="1">
        <v>464.46870000000001</v>
      </c>
      <c r="E20167" s="1">
        <v>337.1157</v>
      </c>
      <c r="F20167" s="1" t="s">
        <v>6</v>
      </c>
      <c r="G20167" s="1"/>
      <c r="H20167">
        <v>540.20000000000005</v>
      </c>
      <c r="I20167">
        <v>27.357299999999999</v>
      </c>
      <c r="J20167">
        <f t="shared" si="2107"/>
        <v>0.90916086634579774</v>
      </c>
      <c r="K20167">
        <f t="shared" si="2108"/>
        <v>0.48250375585309951</v>
      </c>
      <c r="L20167">
        <f t="shared" si="2109"/>
        <v>5.8204261948724909</v>
      </c>
      <c r="N20167">
        <f t="shared" si="2110"/>
        <v>0.14809454066219116</v>
      </c>
      <c r="O20167">
        <f t="shared" si="2111"/>
        <v>0.47439656605126573</v>
      </c>
      <c r="P20167">
        <f t="shared" si="2105"/>
        <v>1.7778458465542277</v>
      </c>
      <c r="Q20167">
        <f t="shared" si="2106"/>
        <v>0.99632220903611601</v>
      </c>
    </row>
    <row r="20168" spans="1:17" x14ac:dyDescent="0.25">
      <c r="A20168" s="5" t="s">
        <v>30</v>
      </c>
      <c r="B20168" s="1">
        <v>370.76870000000002</v>
      </c>
      <c r="C20168" s="1">
        <v>19</v>
      </c>
      <c r="D20168" s="1">
        <v>435.02539999999999</v>
      </c>
      <c r="E20168" s="1">
        <v>190.73240000000001</v>
      </c>
      <c r="F20168" s="1" t="s">
        <v>6</v>
      </c>
      <c r="G20168" s="1"/>
      <c r="H20168">
        <v>407.81</v>
      </c>
      <c r="I20168">
        <v>36.29</v>
      </c>
      <c r="J20168">
        <f t="shared" si="2107"/>
        <v>0.90917020180966635</v>
      </c>
      <c r="K20168">
        <f t="shared" si="2108"/>
        <v>0.52356020942408377</v>
      </c>
      <c r="L20168">
        <f t="shared" si="2109"/>
        <v>5.2508713985420092</v>
      </c>
      <c r="N20168">
        <f t="shared" si="2110"/>
        <v>0.14812513457075435</v>
      </c>
      <c r="O20168">
        <f t="shared" si="2111"/>
        <v>0.53247916279285035</v>
      </c>
      <c r="P20168">
        <f t="shared" si="2105"/>
        <v>1.7190319052770353</v>
      </c>
      <c r="Q20168">
        <f t="shared" si="2106"/>
        <v>0.99592213844903243</v>
      </c>
    </row>
    <row r="20169" spans="1:17" x14ac:dyDescent="0.25">
      <c r="A20169" s="5" t="s">
        <v>414</v>
      </c>
      <c r="B20169" s="1">
        <v>380.80829999999997</v>
      </c>
      <c r="C20169" s="1">
        <v>16.502020000000002</v>
      </c>
      <c r="D20169" s="1">
        <v>1129.442</v>
      </c>
      <c r="E20169" s="1">
        <v>215.31299999999999</v>
      </c>
      <c r="F20169" s="1" t="s">
        <v>6</v>
      </c>
      <c r="G20169" s="1"/>
      <c r="H20169">
        <v>418.83</v>
      </c>
      <c r="I20169">
        <v>32.57</v>
      </c>
      <c r="J20169">
        <f t="shared" si="2107"/>
        <v>0.90921925363512635</v>
      </c>
      <c r="K20169">
        <f t="shared" si="2108"/>
        <v>0.50666318698188517</v>
      </c>
      <c r="L20169">
        <f t="shared" si="2109"/>
        <v>5.372092783411377</v>
      </c>
      <c r="N20169">
        <f t="shared" si="2110"/>
        <v>0.14828598527377221</v>
      </c>
      <c r="O20169">
        <f t="shared" si="2111"/>
        <v>0.50806987930939262</v>
      </c>
      <c r="P20169">
        <f t="shared" si="2105"/>
        <v>1.7318968104979429</v>
      </c>
      <c r="Q20169">
        <f t="shared" si="2106"/>
        <v>0.99601289481204502</v>
      </c>
    </row>
    <row r="20170" spans="1:17" x14ac:dyDescent="0.25">
      <c r="A20170" s="5" t="s">
        <v>406</v>
      </c>
      <c r="B20170" s="1">
        <v>274.59350000000001</v>
      </c>
      <c r="C20170" s="1">
        <v>20.399999999999999</v>
      </c>
      <c r="D20170" s="1">
        <v>1107.1890000000001</v>
      </c>
      <c r="E20170" s="1">
        <v>138.67660000000001</v>
      </c>
      <c r="F20170" s="1" t="s">
        <v>6</v>
      </c>
      <c r="G20170" s="1"/>
      <c r="H20170">
        <v>302</v>
      </c>
      <c r="I20170">
        <v>38.79</v>
      </c>
      <c r="J20170">
        <f t="shared" si="2107"/>
        <v>0.90925</v>
      </c>
      <c r="K20170">
        <f t="shared" si="2108"/>
        <v>0.52590873936581595</v>
      </c>
      <c r="L20170">
        <f t="shared" si="2109"/>
        <v>4.932144603642902</v>
      </c>
      <c r="N20170">
        <f t="shared" si="2110"/>
        <v>0.14838689401634075</v>
      </c>
      <c r="O20170">
        <f t="shared" si="2111"/>
        <v>0.53593117788223077</v>
      </c>
      <c r="P20170">
        <f t="shared" si="2105"/>
        <v>1.6842235362775866</v>
      </c>
      <c r="Q20170">
        <f t="shared" si="2106"/>
        <v>0.99566661186888161</v>
      </c>
    </row>
    <row r="20171" spans="1:17" x14ac:dyDescent="0.25">
      <c r="A20171" s="5" t="s">
        <v>407</v>
      </c>
      <c r="B20171" s="1">
        <v>206.8673</v>
      </c>
      <c r="C20171" s="1">
        <v>19.70101</v>
      </c>
      <c r="D20171" s="1">
        <v>1176.837</v>
      </c>
      <c r="E20171" s="1">
        <v>123.23390000000001</v>
      </c>
      <c r="F20171" s="1" t="s">
        <v>6</v>
      </c>
      <c r="G20171" s="1"/>
      <c r="H20171">
        <v>227.51</v>
      </c>
      <c r="I20171">
        <v>37.5</v>
      </c>
      <c r="J20171">
        <f t="shared" si="2107"/>
        <v>0.90926684541338842</v>
      </c>
      <c r="K20171">
        <f t="shared" si="2108"/>
        <v>0.52536026666666669</v>
      </c>
      <c r="L20171">
        <f t="shared" si="2109"/>
        <v>4.8140841755868689</v>
      </c>
      <c r="N20171">
        <f t="shared" si="2110"/>
        <v>0.14844220809784692</v>
      </c>
      <c r="O20171">
        <f t="shared" si="2111"/>
        <v>0.53512366769779551</v>
      </c>
      <c r="P20171">
        <f t="shared" si="2105"/>
        <v>1.670945880016383</v>
      </c>
      <c r="Q20171">
        <f t="shared" si="2106"/>
        <v>0.99556506510470222</v>
      </c>
    </row>
    <row r="20172" spans="1:17" x14ac:dyDescent="0.25">
      <c r="A20172" s="5" t="s">
        <v>33</v>
      </c>
      <c r="B20172" s="1">
        <v>394.38990000000001</v>
      </c>
      <c r="C20172" s="1">
        <v>16.654</v>
      </c>
      <c r="D20172" s="1">
        <v>444.25400000000002</v>
      </c>
      <c r="E20172" s="1">
        <v>232.62090000000001</v>
      </c>
      <c r="F20172" s="1" t="s">
        <v>6</v>
      </c>
      <c r="G20172" s="1"/>
      <c r="H20172">
        <v>433.74</v>
      </c>
      <c r="I20172">
        <v>31.96</v>
      </c>
      <c r="J20172">
        <f t="shared" si="2107"/>
        <v>0.90927721676580442</v>
      </c>
      <c r="K20172">
        <f t="shared" si="2108"/>
        <v>0.52108886107634544</v>
      </c>
      <c r="L20172">
        <f t="shared" si="2109"/>
        <v>5.4494100898742621</v>
      </c>
      <c r="N20172">
        <f t="shared" si="2110"/>
        <v>0.14847627359053595</v>
      </c>
      <c r="O20172">
        <f t="shared" si="2111"/>
        <v>0.52886258219541171</v>
      </c>
      <c r="P20172">
        <f t="shared" si="2105"/>
        <v>1.7400005010447324</v>
      </c>
      <c r="Q20172">
        <f t="shared" si="2106"/>
        <v>0.99606909650312114</v>
      </c>
    </row>
    <row r="20173" spans="1:17" x14ac:dyDescent="0.25">
      <c r="A20173" s="5" t="s">
        <v>412</v>
      </c>
      <c r="B20173" s="1">
        <v>288.49590000000001</v>
      </c>
      <c r="C20173" s="1">
        <v>30.403449999999999</v>
      </c>
      <c r="D20173" s="1">
        <v>619.7251</v>
      </c>
      <c r="E20173" s="1">
        <v>104.8192</v>
      </c>
      <c r="F20173" s="1" t="s">
        <v>6</v>
      </c>
      <c r="G20173" s="1"/>
      <c r="H20173">
        <v>317.27999999999997</v>
      </c>
      <c r="I20173">
        <v>58.97</v>
      </c>
      <c r="J20173">
        <f t="shared" si="2107"/>
        <v>0.90927855521936474</v>
      </c>
      <c r="K20173">
        <f t="shared" si="2108"/>
        <v>0.51557486857724266</v>
      </c>
      <c r="L20173">
        <f t="shared" si="2109"/>
        <v>4.6522369612136227</v>
      </c>
      <c r="N20173">
        <f t="shared" si="2110"/>
        <v>0.14848067038817361</v>
      </c>
      <c r="O20173">
        <f t="shared" si="2111"/>
        <v>0.52085152435826632</v>
      </c>
      <c r="P20173">
        <f t="shared" si="2105"/>
        <v>1.6523825748013554</v>
      </c>
      <c r="Q20173">
        <f t="shared" si="2106"/>
        <v>0.99541905448219781</v>
      </c>
    </row>
    <row r="20174" spans="1:17" x14ac:dyDescent="0.25">
      <c r="A20174" s="5" t="s">
        <v>422</v>
      </c>
      <c r="B20174" s="1">
        <v>373.04169999999999</v>
      </c>
      <c r="C20174" s="1">
        <v>20.700040000000001</v>
      </c>
      <c r="D20174" s="1">
        <v>871.95749999999998</v>
      </c>
      <c r="E20174" s="1">
        <v>173.38460000000001</v>
      </c>
      <c r="F20174" s="1" t="s">
        <v>6</v>
      </c>
      <c r="G20174" s="1"/>
      <c r="H20174">
        <v>410.26</v>
      </c>
      <c r="I20174">
        <v>40.549999999999997</v>
      </c>
      <c r="J20174">
        <f t="shared" si="2107"/>
        <v>0.90928118753960907</v>
      </c>
      <c r="K20174">
        <f t="shared" si="2108"/>
        <v>0.51048187422934654</v>
      </c>
      <c r="L20174">
        <f t="shared" si="2109"/>
        <v>5.1555122484070361</v>
      </c>
      <c r="N20174">
        <f t="shared" si="2110"/>
        <v>0.14848931788015041</v>
      </c>
      <c r="O20174">
        <f t="shared" si="2111"/>
        <v>0.51352214928010698</v>
      </c>
      <c r="P20174">
        <f t="shared" si="2105"/>
        <v>1.7087704393309482</v>
      </c>
      <c r="Q20174">
        <f t="shared" si="2106"/>
        <v>0.99584835721662668</v>
      </c>
    </row>
    <row r="20175" spans="1:17" x14ac:dyDescent="0.25">
      <c r="A20175" t="s">
        <v>24</v>
      </c>
      <c r="B20175" s="1">
        <v>256.7432</v>
      </c>
      <c r="C20175" s="1">
        <v>27.701219999999999</v>
      </c>
      <c r="D20175" s="1">
        <v>403.41950000000003</v>
      </c>
      <c r="E20175" s="1">
        <v>104.0442</v>
      </c>
      <c r="F20175" s="1" t="s">
        <v>6</v>
      </c>
      <c r="G20175" s="1"/>
      <c r="H20175">
        <v>282.35000000000002</v>
      </c>
      <c r="I20175">
        <v>50.417999999999999</v>
      </c>
      <c r="J20175">
        <f t="shared" si="2107"/>
        <v>0.90930830529484674</v>
      </c>
      <c r="K20175">
        <f t="shared" si="2108"/>
        <v>0.54943115553968824</v>
      </c>
      <c r="L20175">
        <f t="shared" si="2109"/>
        <v>4.6448158088544531</v>
      </c>
      <c r="N20175">
        <f t="shared" si="2110"/>
        <v>0.14857843109166613</v>
      </c>
      <c r="O20175">
        <f t="shared" si="2111"/>
        <v>0.571355729349321</v>
      </c>
      <c r="P20175">
        <f t="shared" si="2105"/>
        <v>1.6515210381819725</v>
      </c>
      <c r="Q20175">
        <f t="shared" si="2106"/>
        <v>0.99541215966614138</v>
      </c>
    </row>
    <row r="20176" spans="1:17" x14ac:dyDescent="0.25">
      <c r="A20176" s="5" t="s">
        <v>409</v>
      </c>
      <c r="B20176" s="1">
        <v>335.8039</v>
      </c>
      <c r="C20176" s="1">
        <v>25.7</v>
      </c>
      <c r="D20176" s="1">
        <v>1015.318</v>
      </c>
      <c r="E20176" s="1">
        <v>136.81020000000001</v>
      </c>
      <c r="F20176" s="1" t="s">
        <v>6</v>
      </c>
      <c r="G20176" s="1"/>
      <c r="H20176">
        <v>369.29500000000002</v>
      </c>
      <c r="I20176">
        <v>49.9</v>
      </c>
      <c r="J20176">
        <f t="shared" si="2107"/>
        <v>0.90931071365710336</v>
      </c>
      <c r="K20176">
        <f t="shared" si="2108"/>
        <v>0.51503006012024044</v>
      </c>
      <c r="L20176">
        <f t="shared" si="2109"/>
        <v>4.9185945638123956</v>
      </c>
      <c r="N20176">
        <f t="shared" si="2110"/>
        <v>0.14858634782548338</v>
      </c>
      <c r="O20176">
        <f t="shared" si="2111"/>
        <v>0.52006430046733199</v>
      </c>
      <c r="P20176">
        <f t="shared" si="2105"/>
        <v>1.6827105783428229</v>
      </c>
      <c r="Q20176">
        <f t="shared" si="2106"/>
        <v>0.99565515870499377</v>
      </c>
    </row>
    <row r="20177" spans="1:17" x14ac:dyDescent="0.25">
      <c r="A20177" s="5" t="s">
        <v>423</v>
      </c>
      <c r="B20177" s="1">
        <v>314.50549999999998</v>
      </c>
      <c r="C20177" s="1">
        <v>18.91075</v>
      </c>
      <c r="D20177" s="1">
        <v>853.12260000000003</v>
      </c>
      <c r="E20177" s="1">
        <v>159.06610000000001</v>
      </c>
      <c r="F20177" s="1" t="s">
        <v>6</v>
      </c>
      <c r="G20177" s="1"/>
      <c r="H20177">
        <v>345.85700000000003</v>
      </c>
      <c r="I20177">
        <v>37.61</v>
      </c>
      <c r="J20177">
        <f t="shared" si="2107"/>
        <v>0.90935126367255814</v>
      </c>
      <c r="K20177">
        <f t="shared" si="2108"/>
        <v>0.50281175219356555</v>
      </c>
      <c r="L20177">
        <f t="shared" si="2109"/>
        <v>5.0693198391016949</v>
      </c>
      <c r="N20177">
        <f t="shared" si="2110"/>
        <v>0.14871970394767686</v>
      </c>
      <c r="O20177">
        <f t="shared" si="2111"/>
        <v>0.50260773110599033</v>
      </c>
      <c r="P20177">
        <f t="shared" si="2105"/>
        <v>1.6993848480388221</v>
      </c>
      <c r="Q20177">
        <f t="shared" si="2106"/>
        <v>0.99577975778041694</v>
      </c>
    </row>
    <row r="20178" spans="1:17" x14ac:dyDescent="0.25">
      <c r="A20178" t="s">
        <v>25</v>
      </c>
      <c r="B20178" s="1">
        <v>336.36</v>
      </c>
      <c r="C20178" s="1">
        <v>22.6</v>
      </c>
      <c r="D20178" s="1">
        <v>420.61290000000002</v>
      </c>
      <c r="E20178" s="1">
        <v>151.79859999999999</v>
      </c>
      <c r="F20178" s="1" t="s">
        <v>6</v>
      </c>
      <c r="G20178" s="1"/>
      <c r="H20178">
        <v>369.89</v>
      </c>
      <c r="I20178">
        <v>42.512</v>
      </c>
      <c r="J20178">
        <f t="shared" si="2107"/>
        <v>0.90935142880315778</v>
      </c>
      <c r="K20178">
        <f t="shared" si="2108"/>
        <v>0.53161460293564178</v>
      </c>
      <c r="L20178">
        <f t="shared" si="2109"/>
        <v>5.022554642257604</v>
      </c>
      <c r="N20178">
        <f t="shared" si="2110"/>
        <v>0.14872024724409902</v>
      </c>
      <c r="O20178">
        <f t="shared" si="2111"/>
        <v>0.54438052657770875</v>
      </c>
      <c r="P20178">
        <f t="shared" si="2105"/>
        <v>1.6942475030238286</v>
      </c>
      <c r="Q20178">
        <f t="shared" si="2106"/>
        <v>0.99574174612722788</v>
      </c>
    </row>
    <row r="20179" spans="1:17" x14ac:dyDescent="0.25">
      <c r="A20179" s="5" t="s">
        <v>427</v>
      </c>
      <c r="B20179" s="1">
        <v>375.05349999999999</v>
      </c>
      <c r="C20179" s="1">
        <v>16.400200000000002</v>
      </c>
      <c r="D20179" s="1">
        <v>1114.5070000000001</v>
      </c>
      <c r="E20179" s="1">
        <v>238.23699999999999</v>
      </c>
      <c r="F20179" s="1" t="s">
        <v>6</v>
      </c>
      <c r="G20179" s="1"/>
      <c r="H20179">
        <v>412.44</v>
      </c>
      <c r="I20179">
        <v>34.200000000000003</v>
      </c>
      <c r="J20179">
        <f t="shared" si="2107"/>
        <v>0.90935287556977984</v>
      </c>
      <c r="K20179">
        <f t="shared" si="2108"/>
        <v>0.47953801169590643</v>
      </c>
      <c r="L20179">
        <f t="shared" si="2109"/>
        <v>5.4732659765125593</v>
      </c>
      <c r="N20179">
        <f t="shared" si="2110"/>
        <v>0.14872500733433355</v>
      </c>
      <c r="O20179">
        <f t="shared" si="2111"/>
        <v>0.47035670315074873</v>
      </c>
      <c r="P20179">
        <f t="shared" si="2105"/>
        <v>1.7424852167658551</v>
      </c>
      <c r="Q20179">
        <f t="shared" si="2106"/>
        <v>0.99608618251123582</v>
      </c>
    </row>
    <row r="20180" spans="1:17" x14ac:dyDescent="0.25">
      <c r="A20180" s="5" t="s">
        <v>417</v>
      </c>
      <c r="B20180" s="1">
        <v>415.42239999999998</v>
      </c>
      <c r="C20180" s="1">
        <v>18.300039999999999</v>
      </c>
      <c r="D20180" s="1">
        <v>1077.2360000000001</v>
      </c>
      <c r="E20180" s="1">
        <v>204.32839999999999</v>
      </c>
      <c r="F20180" s="1" t="s">
        <v>6</v>
      </c>
      <c r="G20180" s="1"/>
      <c r="H20180">
        <v>456.83100000000002</v>
      </c>
      <c r="I20180">
        <v>36.618000000000002</v>
      </c>
      <c r="J20180">
        <f t="shared" si="2107"/>
        <v>0.90935685187739002</v>
      </c>
      <c r="K20180">
        <f t="shared" si="2108"/>
        <v>0.49975531159539022</v>
      </c>
      <c r="L20180">
        <f t="shared" si="2109"/>
        <v>5.319728503420361</v>
      </c>
      <c r="N20180">
        <f t="shared" si="2110"/>
        <v>0.14873809076494413</v>
      </c>
      <c r="O20180">
        <f t="shared" si="2111"/>
        <v>0.49829902666431958</v>
      </c>
      <c r="P20180">
        <f t="shared" si="2105"/>
        <v>1.7263637617161214</v>
      </c>
      <c r="Q20180">
        <f t="shared" si="2106"/>
        <v>0.99597409527987901</v>
      </c>
    </row>
    <row r="20181" spans="1:17" x14ac:dyDescent="0.25">
      <c r="A20181" s="5" t="s">
        <v>421</v>
      </c>
      <c r="B20181" s="1">
        <v>434.22289999999998</v>
      </c>
      <c r="C20181" s="1">
        <v>21.700060000000001</v>
      </c>
      <c r="D20181" s="1">
        <v>889.83860000000004</v>
      </c>
      <c r="E20181" s="1">
        <v>187.251</v>
      </c>
      <c r="F20181" s="1" t="s">
        <v>6</v>
      </c>
      <c r="G20181" s="1"/>
      <c r="H20181">
        <v>477.5</v>
      </c>
      <c r="I20181">
        <v>42.12</v>
      </c>
      <c r="J20181">
        <f t="shared" si="2107"/>
        <v>0.90936732984293189</v>
      </c>
      <c r="K20181">
        <f t="shared" si="2108"/>
        <v>0.51519610636277302</v>
      </c>
      <c r="L20181">
        <f t="shared" si="2109"/>
        <v>5.2324499628370074</v>
      </c>
      <c r="N20181">
        <f t="shared" si="2110"/>
        <v>0.14877257218505938</v>
      </c>
      <c r="O20181">
        <f t="shared" si="2111"/>
        <v>0.52030414850005346</v>
      </c>
      <c r="P20181">
        <f t="shared" si="2105"/>
        <v>1.7170594375154475</v>
      </c>
      <c r="Q20181">
        <f t="shared" si="2106"/>
        <v>0.9959080533817577</v>
      </c>
    </row>
    <row r="20182" spans="1:17" x14ac:dyDescent="0.25">
      <c r="A20182" t="s">
        <v>26</v>
      </c>
      <c r="B20182" s="1">
        <v>331.20089999999999</v>
      </c>
      <c r="C20182" s="1">
        <v>24.3</v>
      </c>
      <c r="D20182" s="1">
        <v>438.7</v>
      </c>
      <c r="E20182" s="1">
        <v>140.08000000000001</v>
      </c>
      <c r="F20182" s="1" t="s">
        <v>6</v>
      </c>
      <c r="G20182" s="1"/>
      <c r="H20182">
        <v>364.21</v>
      </c>
      <c r="I20182">
        <v>45.55</v>
      </c>
      <c r="J20182">
        <f t="shared" si="2107"/>
        <v>0.90936794706350732</v>
      </c>
      <c r="K20182">
        <f t="shared" si="2108"/>
        <v>0.53347969264544459</v>
      </c>
      <c r="L20182">
        <f t="shared" si="2109"/>
        <v>4.9422136879775964</v>
      </c>
      <c r="N20182">
        <f t="shared" si="2110"/>
        <v>0.14877460360462191</v>
      </c>
      <c r="O20182">
        <f t="shared" si="2111"/>
        <v>0.54716187132381067</v>
      </c>
      <c r="P20182">
        <f t="shared" si="2105"/>
        <v>1.6853460092540749</v>
      </c>
      <c r="Q20182">
        <f t="shared" si="2106"/>
        <v>0.99567508974460128</v>
      </c>
    </row>
    <row r="20183" spans="1:17" x14ac:dyDescent="0.25">
      <c r="A20183" s="5" t="s">
        <v>39</v>
      </c>
      <c r="B20183" s="1">
        <v>540.66679999999997</v>
      </c>
      <c r="C20183" s="1">
        <v>10.5</v>
      </c>
      <c r="D20183" s="1">
        <v>472.11739999999998</v>
      </c>
      <c r="E20183" s="1">
        <v>439.71620000000001</v>
      </c>
      <c r="F20183" s="1" t="s">
        <v>6</v>
      </c>
      <c r="G20183" s="1"/>
      <c r="H20183">
        <v>594.54999999999995</v>
      </c>
      <c r="I20183">
        <v>22.81</v>
      </c>
      <c r="J20183">
        <f t="shared" si="2107"/>
        <v>0.90937145740475989</v>
      </c>
      <c r="K20183">
        <f t="shared" si="2108"/>
        <v>0.46032441911442351</v>
      </c>
      <c r="L20183">
        <f t="shared" si="2109"/>
        <v>6.0861295188103179</v>
      </c>
      <c r="N20183">
        <f t="shared" si="2110"/>
        <v>0.14878615747703694</v>
      </c>
      <c r="O20183">
        <f t="shared" si="2111"/>
        <v>0.44465218611432727</v>
      </c>
      <c r="P20183">
        <f t="shared" si="2105"/>
        <v>1.8039613070539011</v>
      </c>
      <c r="Q20183">
        <f t="shared" si="2106"/>
        <v>0.99648845852067613</v>
      </c>
    </row>
    <row r="20184" spans="1:17" x14ac:dyDescent="0.25">
      <c r="A20184" s="5" t="s">
        <v>411</v>
      </c>
      <c r="B20184" s="1">
        <v>319.42290000000003</v>
      </c>
      <c r="C20184" s="1">
        <v>28.80048</v>
      </c>
      <c r="D20184" s="1">
        <v>860.36879999999996</v>
      </c>
      <c r="E20184" s="1">
        <v>120.51479999999999</v>
      </c>
      <c r="F20184" s="1" t="s">
        <v>6</v>
      </c>
      <c r="G20184" s="1"/>
      <c r="H20184">
        <v>351.255</v>
      </c>
      <c r="I20184">
        <v>57.82</v>
      </c>
      <c r="J20184">
        <f t="shared" si="2107"/>
        <v>0.90937609429047284</v>
      </c>
      <c r="K20184">
        <f t="shared" si="2108"/>
        <v>0.49810584572812178</v>
      </c>
      <c r="L20184">
        <f t="shared" si="2109"/>
        <v>4.7917725669655207</v>
      </c>
      <c r="N20184">
        <f t="shared" si="2110"/>
        <v>0.14880142055468387</v>
      </c>
      <c r="O20184">
        <f t="shared" si="2111"/>
        <v>0.49598319185961448</v>
      </c>
      <c r="P20184">
        <f t="shared" ref="P20184:P20247" si="2112">L20184^(1/$S$6)</f>
        <v>1.6684120429524689</v>
      </c>
      <c r="Q20184">
        <f t="shared" ref="Q20184:Q20247" si="2113">LN(P20184)^(1/$S$7)</f>
        <v>0.99554541724358292</v>
      </c>
    </row>
    <row r="20185" spans="1:17" x14ac:dyDescent="0.25">
      <c r="A20185" s="5" t="s">
        <v>28</v>
      </c>
      <c r="B20185" s="1">
        <v>362.20859999999999</v>
      </c>
      <c r="C20185" s="1">
        <v>30.000699999999998</v>
      </c>
      <c r="D20185" s="1">
        <v>495.2688</v>
      </c>
      <c r="E20185" s="1">
        <v>137.46250000000001</v>
      </c>
      <c r="F20185" s="1" t="s">
        <v>6</v>
      </c>
      <c r="G20185" s="1"/>
      <c r="H20185">
        <v>398.3</v>
      </c>
      <c r="I20185">
        <v>55.796999999999997</v>
      </c>
      <c r="J20185">
        <f t="shared" si="2107"/>
        <v>0.90938639216670847</v>
      </c>
      <c r="K20185">
        <f t="shared" si="2108"/>
        <v>0.53767586070935713</v>
      </c>
      <c r="L20185">
        <f t="shared" si="2109"/>
        <v>4.9233511526370526</v>
      </c>
      <c r="N20185">
        <f t="shared" si="2110"/>
        <v>0.14883532308533376</v>
      </c>
      <c r="O20185">
        <f t="shared" si="2111"/>
        <v>0.5534551769162469</v>
      </c>
      <c r="P20185">
        <f t="shared" si="2112"/>
        <v>1.6832420044772389</v>
      </c>
      <c r="Q20185">
        <f t="shared" si="2113"/>
        <v>0.99565918503638984</v>
      </c>
    </row>
    <row r="20186" spans="1:17" x14ac:dyDescent="0.25">
      <c r="A20186" s="5" t="s">
        <v>430</v>
      </c>
      <c r="B20186" s="1">
        <v>388.3254</v>
      </c>
      <c r="C20186" s="1">
        <v>17.500119999999999</v>
      </c>
      <c r="D20186" s="1">
        <v>1023.977</v>
      </c>
      <c r="E20186" s="1">
        <v>231.2696</v>
      </c>
      <c r="F20186" s="1" t="s">
        <v>6</v>
      </c>
      <c r="G20186" s="1"/>
      <c r="H20186">
        <v>427.01</v>
      </c>
      <c r="I20186">
        <v>36.51</v>
      </c>
      <c r="J20186">
        <f t="shared" si="2107"/>
        <v>0.90940586871501838</v>
      </c>
      <c r="K20186">
        <f t="shared" si="2108"/>
        <v>0.47932402081621472</v>
      </c>
      <c r="L20186">
        <f t="shared" si="2109"/>
        <v>5.4435841295576406</v>
      </c>
      <c r="N20186">
        <f t="shared" si="2110"/>
        <v>0.14889946375048319</v>
      </c>
      <c r="O20186">
        <f t="shared" si="2111"/>
        <v>0.47006597516727378</v>
      </c>
      <c r="P20186">
        <f t="shared" si="2112"/>
        <v>1.7393925844194775</v>
      </c>
      <c r="Q20186">
        <f t="shared" si="2113"/>
        <v>0.99606490581896001</v>
      </c>
    </row>
    <row r="20187" spans="1:17" x14ac:dyDescent="0.25">
      <c r="A20187" s="5" t="s">
        <v>32</v>
      </c>
      <c r="B20187" s="1">
        <v>418.65039999999999</v>
      </c>
      <c r="C20187" s="1">
        <v>17.3</v>
      </c>
      <c r="D20187" s="1">
        <v>453.2398</v>
      </c>
      <c r="E20187" s="1">
        <v>237.4323</v>
      </c>
      <c r="F20187" s="1" t="s">
        <v>6</v>
      </c>
      <c r="G20187" s="1"/>
      <c r="H20187">
        <v>460.35</v>
      </c>
      <c r="I20187">
        <v>33.78</v>
      </c>
      <c r="J20187">
        <f t="shared" si="2107"/>
        <v>0.90941761703052015</v>
      </c>
      <c r="K20187">
        <f t="shared" si="2108"/>
        <v>0.51213735938425109</v>
      </c>
      <c r="L20187">
        <f t="shared" si="2109"/>
        <v>5.4698825302078928</v>
      </c>
      <c r="N20187">
        <f t="shared" si="2110"/>
        <v>0.14893816640516994</v>
      </c>
      <c r="O20187">
        <f t="shared" si="2111"/>
        <v>0.51589728789227796</v>
      </c>
      <c r="P20187">
        <f t="shared" si="2112"/>
        <v>1.7421332574366029</v>
      </c>
      <c r="Q20187">
        <f t="shared" si="2113"/>
        <v>0.9960837664161476</v>
      </c>
    </row>
    <row r="20188" spans="1:17" x14ac:dyDescent="0.25">
      <c r="A20188" s="5" t="s">
        <v>410</v>
      </c>
      <c r="B20188" s="1">
        <v>272.18360000000001</v>
      </c>
      <c r="C20188" s="1">
        <v>24.30058</v>
      </c>
      <c r="D20188" s="1">
        <v>1042.5170000000001</v>
      </c>
      <c r="E20188" s="1">
        <v>127.9041</v>
      </c>
      <c r="F20188" s="1" t="s">
        <v>6</v>
      </c>
      <c r="G20188" s="1"/>
      <c r="H20188">
        <v>299.29300000000001</v>
      </c>
      <c r="I20188">
        <v>48.32</v>
      </c>
      <c r="J20188">
        <f t="shared" si="2107"/>
        <v>0.90942187087569704</v>
      </c>
      <c r="K20188">
        <f t="shared" si="2108"/>
        <v>0.50290935430463579</v>
      </c>
      <c r="L20188">
        <f t="shared" si="2109"/>
        <v>4.8512807643649847</v>
      </c>
      <c r="N20188">
        <f t="shared" si="2110"/>
        <v>0.14895218228838117</v>
      </c>
      <c r="O20188">
        <f t="shared" si="2111"/>
        <v>0.50274569885928744</v>
      </c>
      <c r="P20188">
        <f t="shared" si="2112"/>
        <v>1.6751526206078728</v>
      </c>
      <c r="Q20188">
        <f t="shared" si="2113"/>
        <v>0.99559749264869712</v>
      </c>
    </row>
    <row r="20189" spans="1:17" x14ac:dyDescent="0.25">
      <c r="A20189" t="s">
        <v>7</v>
      </c>
      <c r="B20189" s="1">
        <v>466.1721</v>
      </c>
      <c r="C20189" s="1">
        <v>35.25</v>
      </c>
      <c r="D20189" s="1">
        <v>566.32000000000005</v>
      </c>
      <c r="E20189" s="1">
        <v>158.33000000000001</v>
      </c>
      <c r="F20189" s="1" t="s">
        <v>6</v>
      </c>
      <c r="G20189" s="1"/>
      <c r="H20189">
        <v>512.6</v>
      </c>
      <c r="I20189">
        <v>81.034999999999997</v>
      </c>
      <c r="J20189">
        <f t="shared" si="2107"/>
        <v>0.90942664845883725</v>
      </c>
      <c r="K20189">
        <f t="shared" si="2108"/>
        <v>0.43499722342197816</v>
      </c>
      <c r="L20189">
        <f t="shared" si="2109"/>
        <v>5.0646814625133425</v>
      </c>
      <c r="N20189">
        <f t="shared" si="2110"/>
        <v>0.14896792532857925</v>
      </c>
      <c r="O20189">
        <f t="shared" si="2111"/>
        <v>0.41193648024109908</v>
      </c>
      <c r="P20189">
        <f t="shared" si="2112"/>
        <v>1.6988767329151939</v>
      </c>
      <c r="Q20189">
        <f t="shared" si="2113"/>
        <v>0.9957760129257418</v>
      </c>
    </row>
    <row r="20190" spans="1:17" x14ac:dyDescent="0.25">
      <c r="A20190" s="5" t="s">
        <v>36</v>
      </c>
      <c r="B20190" s="1">
        <v>503.46280000000002</v>
      </c>
      <c r="C20190" s="1">
        <v>21.153490000000001</v>
      </c>
      <c r="D20190" s="1">
        <v>524.57830000000001</v>
      </c>
      <c r="E20190" s="1">
        <v>271.56619999999998</v>
      </c>
      <c r="F20190" s="1" t="s">
        <v>6</v>
      </c>
      <c r="G20190" s="1"/>
      <c r="H20190">
        <v>553.6</v>
      </c>
      <c r="I20190">
        <v>40.805</v>
      </c>
      <c r="J20190">
        <f t="shared" si="2107"/>
        <v>0.90943424855491328</v>
      </c>
      <c r="K20190">
        <f t="shared" si="2108"/>
        <v>0.51840436221051345</v>
      </c>
      <c r="L20190">
        <f t="shared" si="2109"/>
        <v>5.60420594022305</v>
      </c>
      <c r="N20190">
        <f t="shared" si="2110"/>
        <v>0.14899297236758532</v>
      </c>
      <c r="O20190">
        <f t="shared" si="2111"/>
        <v>0.52495242513080598</v>
      </c>
      <c r="P20190">
        <f t="shared" si="2112"/>
        <v>1.7559950283536332</v>
      </c>
      <c r="Q20190">
        <f t="shared" si="2113"/>
        <v>0.99617790748376411</v>
      </c>
    </row>
    <row r="20191" spans="1:17" x14ac:dyDescent="0.25">
      <c r="A20191" s="5" t="s">
        <v>433</v>
      </c>
      <c r="B20191" s="1">
        <v>511.13</v>
      </c>
      <c r="C20191" s="1">
        <v>25.347850000000001</v>
      </c>
      <c r="D20191" s="1">
        <v>587.30769999999995</v>
      </c>
      <c r="E20191" s="1">
        <v>217.14670000000001</v>
      </c>
      <c r="F20191" s="1" t="s">
        <v>6</v>
      </c>
      <c r="G20191" s="1"/>
      <c r="H20191" s="1">
        <v>562.02</v>
      </c>
      <c r="I20191" s="1">
        <v>49.07</v>
      </c>
      <c r="J20191">
        <f t="shared" si="2107"/>
        <v>0.90945162093875664</v>
      </c>
      <c r="K20191">
        <f t="shared" si="2108"/>
        <v>0.51656511106582437</v>
      </c>
      <c r="L20191">
        <f t="shared" si="2109"/>
        <v>5.3805731619968329</v>
      </c>
      <c r="N20191">
        <f t="shared" si="2110"/>
        <v>0.1490502403184745</v>
      </c>
      <c r="O20191">
        <f t="shared" si="2111"/>
        <v>0.52228435104933835</v>
      </c>
      <c r="P20191">
        <f t="shared" si="2112"/>
        <v>1.7327894648397197</v>
      </c>
      <c r="Q20191">
        <f t="shared" si="2113"/>
        <v>0.99601912178048679</v>
      </c>
    </row>
    <row r="20192" spans="1:17" x14ac:dyDescent="0.25">
      <c r="A20192" s="5" t="s">
        <v>413</v>
      </c>
      <c r="B20192" s="1">
        <v>443.09570000000002</v>
      </c>
      <c r="C20192" s="1">
        <v>17.218710000000002</v>
      </c>
      <c r="D20192" s="1">
        <v>1116.922</v>
      </c>
      <c r="E20192" s="1">
        <v>227.0685</v>
      </c>
      <c r="F20192" s="1" t="s">
        <v>6</v>
      </c>
      <c r="G20192" s="1"/>
      <c r="H20192">
        <v>487.21</v>
      </c>
      <c r="I20192">
        <v>33.921999999999997</v>
      </c>
      <c r="J20192">
        <f t="shared" si="2107"/>
        <v>0.90945526569651702</v>
      </c>
      <c r="K20192">
        <f t="shared" si="2108"/>
        <v>0.50759713460291267</v>
      </c>
      <c r="L20192">
        <f t="shared" si="2109"/>
        <v>5.4252517340749105</v>
      </c>
      <c r="N20192">
        <f t="shared" si="2110"/>
        <v>0.14906225791470201</v>
      </c>
      <c r="O20192">
        <f t="shared" si="2111"/>
        <v>0.50939997160021733</v>
      </c>
      <c r="P20192">
        <f t="shared" si="2112"/>
        <v>1.7374768064687738</v>
      </c>
      <c r="Q20192">
        <f t="shared" si="2113"/>
        <v>0.99605167254950866</v>
      </c>
    </row>
    <row r="20193" spans="1:17" x14ac:dyDescent="0.25">
      <c r="A20193" s="5" t="s">
        <v>405</v>
      </c>
      <c r="B20193" s="1">
        <v>350.25</v>
      </c>
      <c r="C20193" s="1">
        <v>21.7</v>
      </c>
      <c r="D20193" s="1">
        <v>1078.8309999999999</v>
      </c>
      <c r="E20193" s="1">
        <v>152.9325</v>
      </c>
      <c r="F20193" s="1" t="s">
        <v>6</v>
      </c>
      <c r="G20193" s="1"/>
      <c r="H20193">
        <v>385.12</v>
      </c>
      <c r="I20193">
        <v>41.36</v>
      </c>
      <c r="J20193">
        <f t="shared" si="2107"/>
        <v>0.90945679268799329</v>
      </c>
      <c r="K20193">
        <f t="shared" si="2108"/>
        <v>0.52466150870406192</v>
      </c>
      <c r="L20193">
        <f t="shared" si="2109"/>
        <v>5.0299966475748761</v>
      </c>
      <c r="N20193">
        <f t="shared" si="2110"/>
        <v>0.1490672930291943</v>
      </c>
      <c r="O20193">
        <f t="shared" si="2111"/>
        <v>0.53409607095676659</v>
      </c>
      <c r="P20193">
        <f t="shared" si="2112"/>
        <v>1.6950671859362585</v>
      </c>
      <c r="Q20193">
        <f t="shared" si="2113"/>
        <v>0.99574783328233751</v>
      </c>
    </row>
    <row r="20194" spans="1:17" x14ac:dyDescent="0.25">
      <c r="A20194" s="5" t="s">
        <v>40</v>
      </c>
      <c r="B20194" s="1">
        <v>561.78909999999996</v>
      </c>
      <c r="C20194" s="1">
        <v>9.5000140000000002</v>
      </c>
      <c r="D20194" s="1">
        <v>469.0573</v>
      </c>
      <c r="E20194" s="1">
        <v>492.45929999999998</v>
      </c>
      <c r="F20194" s="1" t="s">
        <v>6</v>
      </c>
      <c r="G20194" s="1"/>
      <c r="H20194">
        <v>617.70000000000005</v>
      </c>
      <c r="I20194">
        <v>21.03</v>
      </c>
      <c r="J20194">
        <f t="shared" si="2107"/>
        <v>0.90948534887485821</v>
      </c>
      <c r="K20194">
        <f t="shared" si="2108"/>
        <v>0.4517362815026153</v>
      </c>
      <c r="L20194">
        <f t="shared" si="2109"/>
        <v>6.1994118176033952</v>
      </c>
      <c r="N20194">
        <f t="shared" si="2110"/>
        <v>0.14916148445938934</v>
      </c>
      <c r="O20194">
        <f t="shared" si="2111"/>
        <v>0.43341489549113538</v>
      </c>
      <c r="P20194">
        <f t="shared" si="2112"/>
        <v>1.8148623087052238</v>
      </c>
      <c r="Q20194">
        <f t="shared" si="2113"/>
        <v>0.99655595436734346</v>
      </c>
    </row>
    <row r="20195" spans="1:17" x14ac:dyDescent="0.25">
      <c r="A20195" s="5" t="s">
        <v>419</v>
      </c>
      <c r="B20195" s="1">
        <v>308.48230000000001</v>
      </c>
      <c r="C20195" s="1">
        <v>17.92914</v>
      </c>
      <c r="D20195" s="1">
        <v>1122.6420000000001</v>
      </c>
      <c r="E20195" s="1">
        <v>183.12520000000001</v>
      </c>
      <c r="F20195" s="1" t="s">
        <v>6</v>
      </c>
      <c r="G20195" s="1"/>
      <c r="H20195">
        <v>339.173</v>
      </c>
      <c r="I20195">
        <v>36.177</v>
      </c>
      <c r="J20195">
        <f t="shared" si="2107"/>
        <v>0.90951313931238631</v>
      </c>
      <c r="K20195">
        <f t="shared" si="2108"/>
        <v>0.49559499129281037</v>
      </c>
      <c r="L20195">
        <f t="shared" si="2109"/>
        <v>5.2101700719209063</v>
      </c>
      <c r="N20195">
        <f t="shared" si="2110"/>
        <v>0.14925320483925603</v>
      </c>
      <c r="O20195">
        <f t="shared" si="2111"/>
        <v>0.49247055480738267</v>
      </c>
      <c r="P20195">
        <f t="shared" si="2112"/>
        <v>1.7146675698713527</v>
      </c>
      <c r="Q20195">
        <f t="shared" si="2113"/>
        <v>0.99589091173274724</v>
      </c>
    </row>
    <row r="20196" spans="1:17" x14ac:dyDescent="0.25">
      <c r="A20196" s="5" t="s">
        <v>408</v>
      </c>
      <c r="B20196" s="1">
        <v>410.62900000000002</v>
      </c>
      <c r="C20196" s="1">
        <v>26.9</v>
      </c>
      <c r="D20196" s="1">
        <v>1011.794</v>
      </c>
      <c r="E20196" s="1">
        <v>144.96979999999999</v>
      </c>
      <c r="F20196" s="1" t="s">
        <v>6</v>
      </c>
      <c r="G20196" s="1"/>
      <c r="H20196">
        <v>451.48</v>
      </c>
      <c r="I20196">
        <v>51.811999999999998</v>
      </c>
      <c r="J20196">
        <f t="shared" si="2107"/>
        <v>0.90951758660405779</v>
      </c>
      <c r="K20196">
        <f t="shared" si="2108"/>
        <v>0.5191847448467537</v>
      </c>
      <c r="L20196">
        <f t="shared" si="2109"/>
        <v>4.9765254448660761</v>
      </c>
      <c r="N20196">
        <f t="shared" si="2110"/>
        <v>0.14926788782616213</v>
      </c>
      <c r="O20196">
        <f t="shared" si="2111"/>
        <v>0.52608714834459591</v>
      </c>
      <c r="P20196">
        <f t="shared" si="2112"/>
        <v>1.6891594623629462</v>
      </c>
      <c r="Q20196">
        <f t="shared" si="2113"/>
        <v>0.99570377021330692</v>
      </c>
    </row>
    <row r="20197" spans="1:17" x14ac:dyDescent="0.25">
      <c r="A20197" s="5" t="s">
        <v>418</v>
      </c>
      <c r="B20197" s="1">
        <v>359.64819999999997</v>
      </c>
      <c r="C20197" s="1">
        <v>18.100000000000001</v>
      </c>
      <c r="D20197" s="1">
        <v>1091.0409999999999</v>
      </c>
      <c r="E20197" s="1">
        <v>195.32040000000001</v>
      </c>
      <c r="F20197" s="1" t="s">
        <v>6</v>
      </c>
      <c r="G20197" s="1"/>
      <c r="H20197">
        <v>395.42500000000001</v>
      </c>
      <c r="I20197">
        <v>36.24295</v>
      </c>
      <c r="J20197">
        <f t="shared" si="2107"/>
        <v>0.90952317127141669</v>
      </c>
      <c r="K20197">
        <f t="shared" si="2108"/>
        <v>0.49940747097021632</v>
      </c>
      <c r="L20197">
        <f t="shared" si="2109"/>
        <v>5.274641287112722</v>
      </c>
      <c r="N20197">
        <f t="shared" si="2110"/>
        <v>0.14928632788366861</v>
      </c>
      <c r="O20197">
        <f t="shared" si="2111"/>
        <v>0.49781011362236149</v>
      </c>
      <c r="P20197">
        <f t="shared" si="2112"/>
        <v>1.7215701835573547</v>
      </c>
      <c r="Q20197">
        <f t="shared" si="2113"/>
        <v>0.99594019663937705</v>
      </c>
    </row>
    <row r="20198" spans="1:17" x14ac:dyDescent="0.25">
      <c r="A20198" s="5" t="s">
        <v>415</v>
      </c>
      <c r="B20198" s="1">
        <v>321.15269999999998</v>
      </c>
      <c r="C20198" s="1">
        <v>15.82213</v>
      </c>
      <c r="D20198" s="1">
        <v>1156.33</v>
      </c>
      <c r="E20198" s="1">
        <v>195.5822</v>
      </c>
      <c r="F20198" s="1" t="s">
        <v>6</v>
      </c>
      <c r="G20198" s="1"/>
      <c r="H20198">
        <v>353.1</v>
      </c>
      <c r="I20198">
        <v>31.29</v>
      </c>
      <c r="J20198">
        <f t="shared" si="2107"/>
        <v>0.90952336448598115</v>
      </c>
      <c r="K20198">
        <f t="shared" si="2108"/>
        <v>0.50566091403004154</v>
      </c>
      <c r="L20198">
        <f t="shared" si="2109"/>
        <v>5.2759807514147896</v>
      </c>
      <c r="N20198">
        <f t="shared" si="2110"/>
        <v>0.149286965899431</v>
      </c>
      <c r="O20198">
        <f t="shared" si="2111"/>
        <v>0.50664490314430544</v>
      </c>
      <c r="P20198">
        <f t="shared" si="2112"/>
        <v>1.7217129894273429</v>
      </c>
      <c r="Q20198">
        <f t="shared" si="2113"/>
        <v>0.99594121037153593</v>
      </c>
    </row>
    <row r="20199" spans="1:17" x14ac:dyDescent="0.25">
      <c r="A20199" s="5" t="s">
        <v>429</v>
      </c>
      <c r="B20199" s="1">
        <v>407.07580000000002</v>
      </c>
      <c r="C20199" s="1">
        <v>19.001180000000002</v>
      </c>
      <c r="D20199" s="1">
        <v>1034.2929999999999</v>
      </c>
      <c r="E20199" s="1">
        <v>237.3777</v>
      </c>
      <c r="F20199" s="1" t="s">
        <v>6</v>
      </c>
      <c r="G20199" s="1"/>
      <c r="H20199">
        <v>447.57</v>
      </c>
      <c r="I20199">
        <v>39.406999999999996</v>
      </c>
      <c r="J20199">
        <f t="shared" si="2107"/>
        <v>0.90952432021806651</v>
      </c>
      <c r="K20199">
        <f t="shared" si="2108"/>
        <v>0.48217778567259634</v>
      </c>
      <c r="L20199">
        <f t="shared" si="2109"/>
        <v>5.4696525434753447</v>
      </c>
      <c r="N20199">
        <f t="shared" si="2110"/>
        <v>0.14929012187040894</v>
      </c>
      <c r="O20199">
        <f t="shared" si="2111"/>
        <v>0.47395156649212478</v>
      </c>
      <c r="P20199">
        <f t="shared" si="2112"/>
        <v>1.7421093279962707</v>
      </c>
      <c r="Q20199">
        <f t="shared" si="2113"/>
        <v>0.99608360209829494</v>
      </c>
    </row>
    <row r="20200" spans="1:17" x14ac:dyDescent="0.25">
      <c r="A20200" t="s">
        <v>23</v>
      </c>
      <c r="B20200" s="1">
        <v>277.69869999999997</v>
      </c>
      <c r="C20200" s="1">
        <v>26.600010000000001</v>
      </c>
      <c r="D20200" s="1">
        <v>388.90339999999998</v>
      </c>
      <c r="E20200" s="1">
        <v>115.5956</v>
      </c>
      <c r="F20200" s="1" t="s">
        <v>6</v>
      </c>
      <c r="G20200" s="1"/>
      <c r="H20200">
        <v>305.322</v>
      </c>
      <c r="I20200">
        <v>48.722000000000001</v>
      </c>
      <c r="J20200">
        <f t="shared" si="2107"/>
        <v>0.90952731869960224</v>
      </c>
      <c r="K20200">
        <f t="shared" si="2108"/>
        <v>0.54595480481096836</v>
      </c>
      <c r="L20200">
        <f t="shared" si="2109"/>
        <v>4.7500978932301532</v>
      </c>
      <c r="N20200">
        <f t="shared" si="2110"/>
        <v>0.14930002372191295</v>
      </c>
      <c r="O20200">
        <f t="shared" si="2111"/>
        <v>0.56601980787128925</v>
      </c>
      <c r="P20200">
        <f t="shared" si="2112"/>
        <v>1.6636578642526638</v>
      </c>
      <c r="Q20200">
        <f t="shared" si="2113"/>
        <v>0.99550831457391409</v>
      </c>
    </row>
    <row r="20201" spans="1:17" x14ac:dyDescent="0.25">
      <c r="A20201" s="5" t="s">
        <v>404</v>
      </c>
      <c r="B20201" s="1">
        <v>428.49639999999999</v>
      </c>
      <c r="C20201" s="1">
        <v>23.100069999999999</v>
      </c>
      <c r="D20201" s="1">
        <v>1067.6469999999999</v>
      </c>
      <c r="E20201" s="1">
        <v>167.61580000000001</v>
      </c>
      <c r="F20201" s="1" t="s">
        <v>6</v>
      </c>
      <c r="G20201" s="1"/>
      <c r="H20201">
        <v>471.11</v>
      </c>
      <c r="I20201">
        <v>44.07638</v>
      </c>
      <c r="J20201">
        <f t="shared" si="2107"/>
        <v>0.90954639043960006</v>
      </c>
      <c r="K20201">
        <f t="shared" si="2108"/>
        <v>0.52409181516267889</v>
      </c>
      <c r="L20201">
        <f t="shared" si="2109"/>
        <v>5.1216744556810223</v>
      </c>
      <c r="N20201">
        <f t="shared" si="2110"/>
        <v>0.14936301884181935</v>
      </c>
      <c r="O20201">
        <f t="shared" si="2111"/>
        <v>0.53325925014348896</v>
      </c>
      <c r="P20201">
        <f t="shared" si="2112"/>
        <v>1.7050984935208193</v>
      </c>
      <c r="Q20201">
        <f t="shared" si="2113"/>
        <v>0.99582164761856296</v>
      </c>
    </row>
    <row r="20202" spans="1:17" x14ac:dyDescent="0.25">
      <c r="A20202" s="5" t="s">
        <v>435</v>
      </c>
      <c r="B20202" s="1">
        <v>351.38290000000001</v>
      </c>
      <c r="C20202" s="1">
        <v>11.100009999999999</v>
      </c>
      <c r="D20202" s="1">
        <v>1237.0930000000001</v>
      </c>
      <c r="E20202" s="1">
        <v>314.46870000000001</v>
      </c>
      <c r="F20202" s="1" t="s">
        <v>6</v>
      </c>
      <c r="G20202" s="1"/>
      <c r="H20202">
        <v>386.32600000000002</v>
      </c>
      <c r="I20202">
        <v>23.224</v>
      </c>
      <c r="J20202">
        <f t="shared" si="2107"/>
        <v>0.90955022442186129</v>
      </c>
      <c r="K20202">
        <f t="shared" si="2108"/>
        <v>0.47795427144333447</v>
      </c>
      <c r="L20202">
        <f t="shared" si="2109"/>
        <v>5.750884548135283</v>
      </c>
      <c r="N20202">
        <f t="shared" si="2110"/>
        <v>0.14937568579270058</v>
      </c>
      <c r="O20202">
        <f t="shared" si="2111"/>
        <v>0.46820745872431935</v>
      </c>
      <c r="P20202">
        <f t="shared" si="2112"/>
        <v>1.7708786252640423</v>
      </c>
      <c r="Q20202">
        <f t="shared" si="2113"/>
        <v>0.99627672794337663</v>
      </c>
    </row>
    <row r="20203" spans="1:17" x14ac:dyDescent="0.25">
      <c r="A20203" s="5" t="s">
        <v>41</v>
      </c>
      <c r="B20203" s="1">
        <v>598.57539999999995</v>
      </c>
      <c r="C20203" s="1">
        <v>7.9000060000000003</v>
      </c>
      <c r="D20203" s="1">
        <v>465.1241</v>
      </c>
      <c r="E20203" s="1" t="s">
        <v>121</v>
      </c>
      <c r="F20203" s="1" t="s">
        <v>6</v>
      </c>
      <c r="G20203" s="1"/>
      <c r="H20203">
        <v>658.1</v>
      </c>
      <c r="I20203">
        <v>18.170000000000002</v>
      </c>
      <c r="J20203">
        <f t="shared" si="2107"/>
        <v>0.90955082814161969</v>
      </c>
      <c r="K20203">
        <f t="shared" si="2108"/>
        <v>0.43478293891029168</v>
      </c>
      <c r="L20203">
        <f t="shared" si="2109"/>
        <v>6.40092682255478</v>
      </c>
      <c r="N20203">
        <f t="shared" si="2110"/>
        <v>0.14937768049366085</v>
      </c>
      <c r="O20203">
        <f t="shared" si="2111"/>
        <v>0.41166505028808426</v>
      </c>
      <c r="P20203">
        <f t="shared" si="2112"/>
        <v>1.8339268896326677</v>
      </c>
      <c r="Q20203">
        <f t="shared" si="2113"/>
        <v>0.99667143656199708</v>
      </c>
    </row>
    <row r="20204" spans="1:17" x14ac:dyDescent="0.25">
      <c r="A20204" s="5" t="s">
        <v>424</v>
      </c>
      <c r="B20204" s="1">
        <v>351.46069999999997</v>
      </c>
      <c r="C20204" s="1">
        <v>22.600999999999999</v>
      </c>
      <c r="D20204" s="1">
        <v>732.23</v>
      </c>
      <c r="E20204" s="1">
        <v>153.97999999999999</v>
      </c>
      <c r="F20204" s="1" t="s">
        <v>6</v>
      </c>
      <c r="G20204" s="1"/>
      <c r="H20204">
        <v>386.411</v>
      </c>
      <c r="I20204">
        <v>45.167499999999997</v>
      </c>
      <c r="J20204">
        <f t="shared" si="2107"/>
        <v>0.9095514879234804</v>
      </c>
      <c r="K20204">
        <f t="shared" si="2108"/>
        <v>0.50038191177284552</v>
      </c>
      <c r="L20204">
        <f t="shared" si="2109"/>
        <v>5.0368227238499035</v>
      </c>
      <c r="N20204">
        <f t="shared" si="2110"/>
        <v>0.14937986045400073</v>
      </c>
      <c r="O20204">
        <f t="shared" si="2111"/>
        <v>0.49918049605647907</v>
      </c>
      <c r="P20204">
        <f t="shared" si="2112"/>
        <v>1.6958183110512761</v>
      </c>
      <c r="Q20204">
        <f t="shared" si="2113"/>
        <v>0.9957534038665512</v>
      </c>
    </row>
    <row r="20205" spans="1:17" x14ac:dyDescent="0.25">
      <c r="A20205" t="s">
        <v>27</v>
      </c>
      <c r="B20205" s="1">
        <v>365.98559999999998</v>
      </c>
      <c r="C20205" s="1">
        <v>29.101859999999999</v>
      </c>
      <c r="D20205" s="1">
        <v>480.43900000000002</v>
      </c>
      <c r="E20205" s="1">
        <v>146.2595</v>
      </c>
      <c r="F20205" s="1" t="s">
        <v>6</v>
      </c>
      <c r="G20205" s="1"/>
      <c r="H20205">
        <v>402.38</v>
      </c>
      <c r="I20205">
        <v>56.26</v>
      </c>
      <c r="J20205">
        <f t="shared" si="2107"/>
        <v>0.90955216462050792</v>
      </c>
      <c r="K20205">
        <f t="shared" si="2108"/>
        <v>0.51727444009953782</v>
      </c>
      <c r="L20205">
        <f t="shared" si="2109"/>
        <v>4.9853824412672916</v>
      </c>
      <c r="N20205">
        <f t="shared" si="2110"/>
        <v>0.14938209633476546</v>
      </c>
      <c r="O20205">
        <f t="shared" si="2111"/>
        <v>0.52331227906792888</v>
      </c>
      <c r="P20205">
        <f t="shared" si="2112"/>
        <v>1.6901409641405565</v>
      </c>
      <c r="Q20205">
        <f t="shared" si="2113"/>
        <v>0.9957111216386032</v>
      </c>
    </row>
    <row r="20206" spans="1:17" x14ac:dyDescent="0.25">
      <c r="A20206" s="5" t="s">
        <v>35</v>
      </c>
      <c r="B20206" s="1">
        <v>452.69290000000001</v>
      </c>
      <c r="C20206" s="1">
        <v>15.2</v>
      </c>
      <c r="D20206" s="1">
        <v>460.71179999999998</v>
      </c>
      <c r="E20206" s="1">
        <v>288.26409999999998</v>
      </c>
      <c r="F20206" s="1" t="s">
        <v>6</v>
      </c>
      <c r="G20206" s="1"/>
      <c r="H20206">
        <v>497.7</v>
      </c>
      <c r="I20206">
        <v>30.4</v>
      </c>
      <c r="J20206">
        <f t="shared" si="2107"/>
        <v>0.90956982117741614</v>
      </c>
      <c r="K20206">
        <f t="shared" si="2108"/>
        <v>0.5</v>
      </c>
      <c r="L20206">
        <f t="shared" si="2109"/>
        <v>5.663877073824465</v>
      </c>
      <c r="N20206">
        <f t="shared" si="2110"/>
        <v>0.14944044685761307</v>
      </c>
      <c r="O20206">
        <f t="shared" si="2111"/>
        <v>0.49864312836738772</v>
      </c>
      <c r="P20206">
        <f t="shared" si="2112"/>
        <v>1.7620811882714513</v>
      </c>
      <c r="Q20206">
        <f t="shared" si="2113"/>
        <v>0.99621859452946659</v>
      </c>
    </row>
    <row r="20207" spans="1:17" x14ac:dyDescent="0.25">
      <c r="A20207" s="5" t="s">
        <v>434</v>
      </c>
      <c r="B20207" s="1">
        <v>538.24440000000004</v>
      </c>
      <c r="C20207" s="1">
        <v>20.7</v>
      </c>
      <c r="D20207" s="1">
        <v>570.89520000000005</v>
      </c>
      <c r="E20207" s="1">
        <v>262.90129999999999</v>
      </c>
      <c r="F20207" s="1" t="s">
        <v>6</v>
      </c>
      <c r="G20207" s="1"/>
      <c r="H20207">
        <v>591.75</v>
      </c>
      <c r="I20207">
        <v>41.262999999999998</v>
      </c>
      <c r="J20207">
        <f t="shared" si="2107"/>
        <v>0.90958073510773141</v>
      </c>
      <c r="K20207">
        <f t="shared" si="2108"/>
        <v>0.50166008288297026</v>
      </c>
      <c r="L20207">
        <f t="shared" si="2109"/>
        <v>5.5717786765695587</v>
      </c>
      <c r="N20207">
        <f t="shared" si="2110"/>
        <v>0.14947652559860755</v>
      </c>
      <c r="O20207">
        <f t="shared" si="2111"/>
        <v>0.50098152741383373</v>
      </c>
      <c r="P20207">
        <f t="shared" si="2112"/>
        <v>1.7526692932438579</v>
      </c>
      <c r="Q20207">
        <f t="shared" si="2113"/>
        <v>0.99615550929103147</v>
      </c>
    </row>
    <row r="20208" spans="1:17" x14ac:dyDescent="0.25">
      <c r="A20208" s="5" t="s">
        <v>29</v>
      </c>
      <c r="B20208" s="1">
        <v>386.69200000000001</v>
      </c>
      <c r="C20208" s="1">
        <v>19.700009999999999</v>
      </c>
      <c r="D20208" s="1">
        <v>440.44720000000001</v>
      </c>
      <c r="E20208" s="1">
        <v>195.655</v>
      </c>
      <c r="F20208" s="1" t="s">
        <v>6</v>
      </c>
      <c r="G20208" s="1"/>
      <c r="H20208">
        <v>425.125</v>
      </c>
      <c r="I20208">
        <v>37.96</v>
      </c>
      <c r="J20208">
        <f t="shared" si="2107"/>
        <v>0.90959600117612471</v>
      </c>
      <c r="K20208">
        <f t="shared" si="2108"/>
        <v>0.51896759747102206</v>
      </c>
      <c r="L20208">
        <f t="shared" si="2109"/>
        <v>5.2763529041693857</v>
      </c>
      <c r="N20208">
        <f t="shared" si="2110"/>
        <v>0.14952700542671132</v>
      </c>
      <c r="O20208">
        <f t="shared" si="2111"/>
        <v>0.52577124236706274</v>
      </c>
      <c r="P20208">
        <f t="shared" si="2112"/>
        <v>1.7217526618495409</v>
      </c>
      <c r="Q20208">
        <f t="shared" si="2113"/>
        <v>0.99594149195087567</v>
      </c>
    </row>
    <row r="20209" spans="1:17" x14ac:dyDescent="0.25">
      <c r="A20209" t="s">
        <v>21</v>
      </c>
      <c r="B20209" s="1">
        <v>173.3442</v>
      </c>
      <c r="C20209" s="1">
        <v>26.216999999999999</v>
      </c>
      <c r="D20209" s="1">
        <v>300.36</v>
      </c>
      <c r="E20209" s="1">
        <v>90.253</v>
      </c>
      <c r="F20209" s="1" t="s">
        <v>6</v>
      </c>
      <c r="G20209" s="1"/>
      <c r="H20209">
        <v>190.56399999999999</v>
      </c>
      <c r="I20209">
        <v>45.991999999999997</v>
      </c>
      <c r="J20209">
        <f t="shared" si="2107"/>
        <v>0.90963770701706514</v>
      </c>
      <c r="K20209">
        <f t="shared" si="2108"/>
        <v>0.57003391894242472</v>
      </c>
      <c r="L20209">
        <f t="shared" si="2109"/>
        <v>4.5026168376577509</v>
      </c>
      <c r="N20209">
        <f t="shared" si="2110"/>
        <v>0.14966499609181949</v>
      </c>
      <c r="O20209">
        <f t="shared" si="2111"/>
        <v>0.60374462413383023</v>
      </c>
      <c r="P20209">
        <f t="shared" si="2112"/>
        <v>1.6348307905109873</v>
      </c>
      <c r="Q20209">
        <f t="shared" si="2113"/>
        <v>0.99527643549230405</v>
      </c>
    </row>
    <row r="20210" spans="1:17" x14ac:dyDescent="0.25">
      <c r="A20210" s="5" t="s">
        <v>31</v>
      </c>
      <c r="B20210" s="1">
        <v>427.27980000000002</v>
      </c>
      <c r="C20210" s="1">
        <v>17.100000000000001</v>
      </c>
      <c r="D20210" s="1">
        <v>451.96159999999998</v>
      </c>
      <c r="E20210" s="1">
        <v>240.7714</v>
      </c>
      <c r="F20210" s="1" t="s">
        <v>6</v>
      </c>
      <c r="G20210" s="1"/>
      <c r="H20210">
        <v>469.7</v>
      </c>
      <c r="I20210">
        <v>33.674999999999997</v>
      </c>
      <c r="J20210">
        <f t="shared" si="2107"/>
        <v>0.90968660847349381</v>
      </c>
      <c r="K20210">
        <f t="shared" si="2108"/>
        <v>0.50779510022271723</v>
      </c>
      <c r="L20210">
        <f t="shared" si="2109"/>
        <v>5.4838479356167404</v>
      </c>
      <c r="N20210">
        <f t="shared" si="2110"/>
        <v>0.14982695003908841</v>
      </c>
      <c r="O20210">
        <f t="shared" si="2111"/>
        <v>0.50968218715834301</v>
      </c>
      <c r="P20210">
        <f t="shared" si="2112"/>
        <v>1.74358504888334</v>
      </c>
      <c r="Q20210">
        <f t="shared" si="2113"/>
        <v>0.99609372376568761</v>
      </c>
    </row>
    <row r="20211" spans="1:17" x14ac:dyDescent="0.25">
      <c r="A20211" s="5" t="s">
        <v>412</v>
      </c>
      <c r="B20211" s="1">
        <v>288.62900000000002</v>
      </c>
      <c r="C20211" s="1">
        <v>30.503450000000001</v>
      </c>
      <c r="D20211" s="1">
        <v>619.15409999999997</v>
      </c>
      <c r="E20211" s="1">
        <v>105.02509999999999</v>
      </c>
      <c r="F20211" s="1" t="s">
        <v>6</v>
      </c>
      <c r="G20211" s="1"/>
      <c r="H20211">
        <v>317.27999999999997</v>
      </c>
      <c r="I20211">
        <v>58.97</v>
      </c>
      <c r="J20211">
        <f t="shared" si="2107"/>
        <v>0.90969805849722651</v>
      </c>
      <c r="K20211">
        <f t="shared" si="2108"/>
        <v>0.51727064609123286</v>
      </c>
      <c r="L20211">
        <f t="shared" si="2109"/>
        <v>4.6541993692092412</v>
      </c>
      <c r="N20211">
        <f t="shared" si="2110"/>
        <v>0.14986489497333624</v>
      </c>
      <c r="O20211">
        <f t="shared" si="2111"/>
        <v>0.52330677747094778</v>
      </c>
      <c r="P20211">
        <f t="shared" si="2112"/>
        <v>1.6526102400050433</v>
      </c>
      <c r="Q20211">
        <f t="shared" si="2113"/>
        <v>0.99542087468251961</v>
      </c>
    </row>
    <row r="20212" spans="1:17" x14ac:dyDescent="0.25">
      <c r="A20212" s="5" t="s">
        <v>420</v>
      </c>
      <c r="B20212" s="1">
        <v>340.41860000000003</v>
      </c>
      <c r="C20212" s="1">
        <v>19.9039</v>
      </c>
      <c r="D20212" s="1">
        <v>1012.605</v>
      </c>
      <c r="E20212" s="1">
        <v>179.30160000000001</v>
      </c>
      <c r="F20212" s="1" t="s">
        <v>6</v>
      </c>
      <c r="G20212" s="1"/>
      <c r="H20212">
        <v>374.21</v>
      </c>
      <c r="I20212">
        <v>40.592799999999997</v>
      </c>
      <c r="J20212">
        <f t="shared" si="2107"/>
        <v>0.909699366665776</v>
      </c>
      <c r="K20212">
        <f t="shared" si="2108"/>
        <v>0.49033079757986642</v>
      </c>
      <c r="L20212">
        <f t="shared" si="2109"/>
        <v>5.1890693041630183</v>
      </c>
      <c r="N20212">
        <f t="shared" si="2110"/>
        <v>0.14986923077915335</v>
      </c>
      <c r="O20212">
        <f t="shared" si="2111"/>
        <v>0.48515472048837854</v>
      </c>
      <c r="P20212">
        <f t="shared" si="2112"/>
        <v>1.7123959293615481</v>
      </c>
      <c r="Q20212">
        <f t="shared" si="2113"/>
        <v>0.99587456866766688</v>
      </c>
    </row>
    <row r="20213" spans="1:17" x14ac:dyDescent="0.25">
      <c r="A20213" s="5" t="s">
        <v>411</v>
      </c>
      <c r="B20213" s="1">
        <v>319.57029999999997</v>
      </c>
      <c r="C20213" s="1">
        <v>28.900480000000002</v>
      </c>
      <c r="D20213" s="1">
        <v>859.5607</v>
      </c>
      <c r="E20213" s="1">
        <v>120.73869999999999</v>
      </c>
      <c r="F20213" s="1" t="s">
        <v>6</v>
      </c>
      <c r="G20213" s="1"/>
      <c r="H20213">
        <v>351.255</v>
      </c>
      <c r="I20213">
        <v>57.82</v>
      </c>
      <c r="J20213">
        <f t="shared" si="2107"/>
        <v>0.90979573244508971</v>
      </c>
      <c r="K20213">
        <f t="shared" si="2108"/>
        <v>0.49983535108958843</v>
      </c>
      <c r="L20213">
        <f t="shared" si="2109"/>
        <v>4.793628706373096</v>
      </c>
      <c r="N20213">
        <f t="shared" si="2110"/>
        <v>0.15018895714104993</v>
      </c>
      <c r="O20213">
        <f t="shared" si="2111"/>
        <v>0.49841156902594719</v>
      </c>
      <c r="P20213">
        <f t="shared" si="2112"/>
        <v>1.6686231395929667</v>
      </c>
      <c r="Q20213">
        <f t="shared" si="2113"/>
        <v>0.9955470574760843</v>
      </c>
    </row>
    <row r="20214" spans="1:17" x14ac:dyDescent="0.25">
      <c r="A20214" s="5" t="s">
        <v>409</v>
      </c>
      <c r="B20214" s="1">
        <v>335.98590000000002</v>
      </c>
      <c r="C20214" s="1">
        <v>25.8</v>
      </c>
      <c r="D20214" s="1">
        <v>1014.26</v>
      </c>
      <c r="E20214" s="1">
        <v>137.08539999999999</v>
      </c>
      <c r="F20214" s="1" t="s">
        <v>6</v>
      </c>
      <c r="G20214" s="1"/>
      <c r="H20214">
        <v>369.29500000000002</v>
      </c>
      <c r="I20214">
        <v>49.9</v>
      </c>
      <c r="J20214">
        <f t="shared" si="2107"/>
        <v>0.90980354459172208</v>
      </c>
      <c r="K20214">
        <f t="shared" si="2108"/>
        <v>0.51703406813627262</v>
      </c>
      <c r="L20214">
        <f t="shared" si="2109"/>
        <v>4.9206040892856722</v>
      </c>
      <c r="N20214">
        <f t="shared" si="2110"/>
        <v>0.1502149052224272</v>
      </c>
      <c r="O20214">
        <f t="shared" si="2111"/>
        <v>0.5229637958441572</v>
      </c>
      <c r="P20214">
        <f t="shared" si="2112"/>
        <v>1.6829351331870122</v>
      </c>
      <c r="Q20214">
        <f t="shared" si="2113"/>
        <v>0.99565686048796964</v>
      </c>
    </row>
    <row r="20215" spans="1:17" x14ac:dyDescent="0.25">
      <c r="A20215" s="5" t="s">
        <v>431</v>
      </c>
      <c r="B20215" s="1">
        <v>353.35149999999999</v>
      </c>
      <c r="C20215" s="1">
        <v>13.49461</v>
      </c>
      <c r="D20215" s="1">
        <v>1223.2159999999999</v>
      </c>
      <c r="E20215" s="1">
        <v>268.8843</v>
      </c>
      <c r="F20215" s="1" t="s">
        <v>6</v>
      </c>
      <c r="G20215" s="1"/>
      <c r="H20215">
        <v>388.38</v>
      </c>
      <c r="I20215">
        <v>27.774999999999999</v>
      </c>
      <c r="J20215">
        <f t="shared" si="2107"/>
        <v>0.9098086925176373</v>
      </c>
      <c r="K20215">
        <f t="shared" si="2108"/>
        <v>0.48585454545454548</v>
      </c>
      <c r="L20215">
        <f t="shared" si="2109"/>
        <v>5.5942811755531823</v>
      </c>
      <c r="N20215">
        <f t="shared" si="2110"/>
        <v>0.15023200643016144</v>
      </c>
      <c r="O20215">
        <f t="shared" si="2111"/>
        <v>0.4789849284949993</v>
      </c>
      <c r="P20215">
        <f t="shared" si="2112"/>
        <v>1.7549785251271728</v>
      </c>
      <c r="Q20215">
        <f t="shared" si="2113"/>
        <v>0.9961710739887738</v>
      </c>
    </row>
    <row r="20216" spans="1:17" x14ac:dyDescent="0.25">
      <c r="A20216" t="s">
        <v>7</v>
      </c>
      <c r="B20216" s="1">
        <v>466.36930000000001</v>
      </c>
      <c r="C20216" s="1">
        <v>35.384999999999998</v>
      </c>
      <c r="D20216" s="1">
        <v>565.86</v>
      </c>
      <c r="E20216" s="1">
        <v>158.59</v>
      </c>
      <c r="F20216" s="1" t="s">
        <v>6</v>
      </c>
      <c r="G20216" s="1"/>
      <c r="H20216">
        <v>512.6</v>
      </c>
      <c r="I20216">
        <v>81.034999999999997</v>
      </c>
      <c r="J20216">
        <f t="shared" si="2107"/>
        <v>0.90981135388216927</v>
      </c>
      <c r="K20216">
        <f t="shared" si="2108"/>
        <v>0.43666317023508361</v>
      </c>
      <c r="L20216">
        <f t="shared" si="2109"/>
        <v>5.0663222555105092</v>
      </c>
      <c r="N20216">
        <f t="shared" si="2110"/>
        <v>0.15024084811009497</v>
      </c>
      <c r="O20216">
        <f t="shared" si="2111"/>
        <v>0.41404968842599904</v>
      </c>
      <c r="P20216">
        <f t="shared" si="2112"/>
        <v>1.6990565108567453</v>
      </c>
      <c r="Q20216">
        <f t="shared" si="2113"/>
        <v>0.99577733827344905</v>
      </c>
    </row>
    <row r="20217" spans="1:17" x14ac:dyDescent="0.25">
      <c r="A20217" t="s">
        <v>24</v>
      </c>
      <c r="B20217" s="1">
        <v>256.88679999999999</v>
      </c>
      <c r="C20217" s="1">
        <v>27.801220000000001</v>
      </c>
      <c r="D20217" s="1">
        <v>402.99579999999997</v>
      </c>
      <c r="E20217" s="1">
        <v>104.30329999999999</v>
      </c>
      <c r="F20217" s="1" t="s">
        <v>6</v>
      </c>
      <c r="G20217" s="1"/>
      <c r="H20217">
        <v>282.35000000000002</v>
      </c>
      <c r="I20217">
        <v>50.417999999999999</v>
      </c>
      <c r="J20217">
        <f t="shared" si="2107"/>
        <v>0.90981689392597831</v>
      </c>
      <c r="K20217">
        <f t="shared" si="2108"/>
        <v>0.55141457416002226</v>
      </c>
      <c r="L20217">
        <f t="shared" si="2109"/>
        <v>4.6473030010076464</v>
      </c>
      <c r="N20217">
        <f t="shared" si="2110"/>
        <v>0.15025925504000934</v>
      </c>
      <c r="O20217">
        <f t="shared" si="2111"/>
        <v>0.57441634938311859</v>
      </c>
      <c r="P20217">
        <f t="shared" si="2112"/>
        <v>1.6518098845529434</v>
      </c>
      <c r="Q20217">
        <f t="shared" si="2113"/>
        <v>0.99541447247683024</v>
      </c>
    </row>
    <row r="20218" spans="1:17" x14ac:dyDescent="0.25">
      <c r="A20218" s="5" t="s">
        <v>28</v>
      </c>
      <c r="B20218" s="1">
        <v>362.38900000000001</v>
      </c>
      <c r="C20218" s="1">
        <v>30.1007</v>
      </c>
      <c r="D20218" s="1">
        <v>494.79829999999998</v>
      </c>
      <c r="E20218" s="1">
        <v>137.74600000000001</v>
      </c>
      <c r="F20218" s="1" t="s">
        <v>6</v>
      </c>
      <c r="G20218" s="1"/>
      <c r="H20218">
        <v>398.3</v>
      </c>
      <c r="I20218">
        <v>55.796999999999997</v>
      </c>
      <c r="J20218">
        <f t="shared" si="2107"/>
        <v>0.90983931709766508</v>
      </c>
      <c r="K20218">
        <f t="shared" si="2108"/>
        <v>0.53946807176013045</v>
      </c>
      <c r="L20218">
        <f t="shared" si="2109"/>
        <v>4.9254114094988868</v>
      </c>
      <c r="N20218">
        <f t="shared" si="2110"/>
        <v>0.15033377864653086</v>
      </c>
      <c r="O20218">
        <f t="shared" si="2111"/>
        <v>0.55615832949136701</v>
      </c>
      <c r="P20218">
        <f t="shared" si="2112"/>
        <v>1.6834720777559957</v>
      </c>
      <c r="Q20218">
        <f t="shared" si="2113"/>
        <v>0.99566092703219056</v>
      </c>
    </row>
    <row r="20219" spans="1:17" x14ac:dyDescent="0.25">
      <c r="A20219" s="5" t="s">
        <v>34</v>
      </c>
      <c r="B20219" s="1">
        <v>462.03550000000001</v>
      </c>
      <c r="C20219" s="1">
        <v>15.100009999999999</v>
      </c>
      <c r="D20219" s="1">
        <v>458.28739999999999</v>
      </c>
      <c r="E20219" s="1">
        <v>291.35660000000001</v>
      </c>
      <c r="F20219" s="1" t="s">
        <v>6</v>
      </c>
      <c r="G20219" s="1"/>
      <c r="H20219">
        <v>507.82</v>
      </c>
      <c r="I20219">
        <v>30.440999999999999</v>
      </c>
      <c r="J20219">
        <f t="shared" si="2107"/>
        <v>0.90984108542396913</v>
      </c>
      <c r="K20219">
        <f t="shared" si="2108"/>
        <v>0.49604185145034657</v>
      </c>
      <c r="L20219">
        <f t="shared" si="2109"/>
        <v>5.6745479464987989</v>
      </c>
      <c r="N20219">
        <f t="shared" si="2110"/>
        <v>0.15033965720076703</v>
      </c>
      <c r="O20219">
        <f t="shared" si="2111"/>
        <v>0.49309459841777259</v>
      </c>
      <c r="P20219">
        <f t="shared" si="2112"/>
        <v>1.7631650078978958</v>
      </c>
      <c r="Q20219">
        <f t="shared" si="2113"/>
        <v>0.99622579946978707</v>
      </c>
    </row>
    <row r="20220" spans="1:17" x14ac:dyDescent="0.25">
      <c r="A20220" s="5" t="s">
        <v>30</v>
      </c>
      <c r="B20220" s="1">
        <v>371.048</v>
      </c>
      <c r="C20220" s="1">
        <v>19.100000000000001</v>
      </c>
      <c r="D20220" s="1">
        <v>434.404</v>
      </c>
      <c r="E20220" s="1">
        <v>191.15969999999999</v>
      </c>
      <c r="F20220" s="1" t="s">
        <v>6</v>
      </c>
      <c r="G20220" s="1"/>
      <c r="H20220">
        <v>407.81</v>
      </c>
      <c r="I20220">
        <v>36.29</v>
      </c>
      <c r="J20220">
        <f t="shared" si="2107"/>
        <v>0.90985507957136902</v>
      </c>
      <c r="K20220">
        <f t="shared" si="2108"/>
        <v>0.52631578947368429</v>
      </c>
      <c r="L20220">
        <f t="shared" si="2109"/>
        <v>5.2531092043427501</v>
      </c>
      <c r="N20220">
        <f t="shared" si="2110"/>
        <v>0.15038618656196395</v>
      </c>
      <c r="O20220">
        <f t="shared" si="2111"/>
        <v>0.53653099959092188</v>
      </c>
      <c r="P20220">
        <f t="shared" si="2112"/>
        <v>1.7192711998714192</v>
      </c>
      <c r="Q20220">
        <f t="shared" si="2113"/>
        <v>0.99592384409727586</v>
      </c>
    </row>
    <row r="20221" spans="1:17" x14ac:dyDescent="0.25">
      <c r="A20221" s="5" t="s">
        <v>416</v>
      </c>
      <c r="B20221" s="1">
        <v>266.62259999999998</v>
      </c>
      <c r="C20221" s="1">
        <v>15.460800000000001</v>
      </c>
      <c r="D20221" s="1">
        <v>1193.7819999999999</v>
      </c>
      <c r="E20221" s="1">
        <v>182.59469999999999</v>
      </c>
      <c r="F20221" s="1" t="s">
        <v>6</v>
      </c>
      <c r="G20221" s="1"/>
      <c r="H20221">
        <v>293.02999999999997</v>
      </c>
      <c r="I20221">
        <v>30.48</v>
      </c>
      <c r="J20221">
        <f t="shared" si="2107"/>
        <v>0.90988158209057091</v>
      </c>
      <c r="K20221">
        <f t="shared" si="2108"/>
        <v>0.50724409448818897</v>
      </c>
      <c r="L20221">
        <f t="shared" si="2109"/>
        <v>5.2072689425479535</v>
      </c>
      <c r="N20221">
        <f t="shared" si="2110"/>
        <v>0.1504743430194696</v>
      </c>
      <c r="O20221">
        <f t="shared" si="2111"/>
        <v>0.50889692888565752</v>
      </c>
      <c r="P20221">
        <f t="shared" si="2112"/>
        <v>1.7143556113887877</v>
      </c>
      <c r="Q20221">
        <f t="shared" si="2113"/>
        <v>0.99588867102966239</v>
      </c>
    </row>
    <row r="20222" spans="1:17" x14ac:dyDescent="0.25">
      <c r="A20222" s="5" t="s">
        <v>422</v>
      </c>
      <c r="B20222" s="1">
        <v>373.29090000000002</v>
      </c>
      <c r="C20222" s="1">
        <v>20.800039999999999</v>
      </c>
      <c r="D20222" s="1">
        <v>870.85789999999997</v>
      </c>
      <c r="E20222" s="1">
        <v>173.71979999999999</v>
      </c>
      <c r="F20222" s="1" t="s">
        <v>6</v>
      </c>
      <c r="G20222" s="1"/>
      <c r="H20222">
        <v>410.26</v>
      </c>
      <c r="I20222">
        <v>40.549999999999997</v>
      </c>
      <c r="J20222">
        <f t="shared" si="2107"/>
        <v>0.9098886072246869</v>
      </c>
      <c r="K20222">
        <f t="shared" si="2108"/>
        <v>0.51294796547472254</v>
      </c>
      <c r="L20222">
        <f t="shared" si="2109"/>
        <v>5.1574436563880397</v>
      </c>
      <c r="N20222">
        <f t="shared" si="2110"/>
        <v>0.15049771932332914</v>
      </c>
      <c r="O20222">
        <f t="shared" si="2111"/>
        <v>0.51706282114625624</v>
      </c>
      <c r="P20222">
        <f t="shared" si="2112"/>
        <v>1.7089795380599881</v>
      </c>
      <c r="Q20222">
        <f t="shared" si="2113"/>
        <v>0.99584987326166663</v>
      </c>
    </row>
    <row r="20223" spans="1:17" x14ac:dyDescent="0.25">
      <c r="A20223" s="5" t="s">
        <v>436</v>
      </c>
      <c r="B20223" s="1">
        <v>383.06479999999999</v>
      </c>
      <c r="C20223" s="1">
        <v>9.6000010000000007</v>
      </c>
      <c r="D20223" s="1">
        <v>1239.1679999999999</v>
      </c>
      <c r="E20223" s="1">
        <v>370.9547</v>
      </c>
      <c r="F20223" s="1" t="s">
        <v>6</v>
      </c>
      <c r="G20223" s="1"/>
      <c r="H20223">
        <v>421</v>
      </c>
      <c r="I20223">
        <v>20.63</v>
      </c>
      <c r="J20223">
        <f t="shared" si="2107"/>
        <v>0.90989263657957242</v>
      </c>
      <c r="K20223">
        <f t="shared" si="2108"/>
        <v>0.46534178380998553</v>
      </c>
      <c r="L20223">
        <f t="shared" si="2109"/>
        <v>5.9160799527264514</v>
      </c>
      <c r="N20223">
        <f t="shared" si="2110"/>
        <v>0.15051112866953736</v>
      </c>
      <c r="O20223">
        <f t="shared" si="2111"/>
        <v>0.45128806545045214</v>
      </c>
      <c r="P20223">
        <f t="shared" si="2112"/>
        <v>1.7873382019305972</v>
      </c>
      <c r="Q20223">
        <f t="shared" si="2113"/>
        <v>0.99638339775703177</v>
      </c>
    </row>
    <row r="20224" spans="1:17" x14ac:dyDescent="0.25">
      <c r="A20224" s="5" t="s">
        <v>406</v>
      </c>
      <c r="B20224" s="1">
        <v>274.78820000000002</v>
      </c>
      <c r="C20224" s="1">
        <v>20.5</v>
      </c>
      <c r="D20224" s="1">
        <v>1105.71</v>
      </c>
      <c r="E20224" s="1">
        <v>139.0351</v>
      </c>
      <c r="F20224" s="1" t="s">
        <v>6</v>
      </c>
      <c r="G20224" s="1"/>
      <c r="H20224">
        <v>302</v>
      </c>
      <c r="I20224">
        <v>38.79</v>
      </c>
      <c r="J20224">
        <f t="shared" si="2107"/>
        <v>0.90989470198675504</v>
      </c>
      <c r="K20224">
        <f t="shared" si="2108"/>
        <v>0.52848672338231506</v>
      </c>
      <c r="L20224">
        <f t="shared" si="2109"/>
        <v>4.934726419239003</v>
      </c>
      <c r="N20224">
        <f t="shared" si="2110"/>
        <v>0.15051800261066392</v>
      </c>
      <c r="O20224">
        <f t="shared" si="2111"/>
        <v>0.53973765752057468</v>
      </c>
      <c r="P20224">
        <f t="shared" si="2112"/>
        <v>1.6845114967445336</v>
      </c>
      <c r="Q20224">
        <f t="shared" si="2113"/>
        <v>0.99566878835735706</v>
      </c>
    </row>
    <row r="20225" spans="1:17" x14ac:dyDescent="0.25">
      <c r="A20225" s="5" t="s">
        <v>428</v>
      </c>
      <c r="B20225" s="1">
        <v>362.20639999999997</v>
      </c>
      <c r="C20225" s="1">
        <v>15.301600000000001</v>
      </c>
      <c r="D20225" s="1">
        <v>1086.4690000000001</v>
      </c>
      <c r="E20225" s="1">
        <v>232.3646</v>
      </c>
      <c r="F20225" s="1" t="s">
        <v>6</v>
      </c>
      <c r="G20225" s="1"/>
      <c r="H20225">
        <v>398.07</v>
      </c>
      <c r="I20225">
        <v>32</v>
      </c>
      <c r="J20225">
        <f t="shared" si="2107"/>
        <v>0.90990629788730615</v>
      </c>
      <c r="K20225">
        <f t="shared" si="2108"/>
        <v>0.47817500000000002</v>
      </c>
      <c r="L20225">
        <f t="shared" si="2109"/>
        <v>5.4483076897953069</v>
      </c>
      <c r="N20225">
        <f t="shared" si="2110"/>
        <v>0.15055660084709713</v>
      </c>
      <c r="O20225">
        <f t="shared" si="2111"/>
        <v>0.46850666675132824</v>
      </c>
      <c r="P20225">
        <f t="shared" si="2112"/>
        <v>1.7398855034024887</v>
      </c>
      <c r="Q20225">
        <f t="shared" si="2113"/>
        <v>0.99606830407853264</v>
      </c>
    </row>
    <row r="20226" spans="1:17" x14ac:dyDescent="0.25">
      <c r="A20226" t="s">
        <v>26</v>
      </c>
      <c r="B20226" s="1">
        <v>331.40190000000001</v>
      </c>
      <c r="C20226" s="1">
        <v>24.4</v>
      </c>
      <c r="D20226" s="1">
        <v>438.19</v>
      </c>
      <c r="E20226" s="1">
        <v>140.38999999999999</v>
      </c>
      <c r="F20226" s="1" t="s">
        <v>6</v>
      </c>
      <c r="G20226" s="1"/>
      <c r="H20226">
        <v>364.21</v>
      </c>
      <c r="I20226">
        <v>45.55</v>
      </c>
      <c r="J20226">
        <f t="shared" ref="J20226:J20289" si="2114">B20226/H20226</f>
        <v>0.90991982647373781</v>
      </c>
      <c r="K20226">
        <f t="shared" ref="K20226:K20289" si="2115">C20226/I20226</f>
        <v>0.53567508232711303</v>
      </c>
      <c r="L20226">
        <f t="shared" ref="L20226:L20289" si="2116">LN(E20226)</f>
        <v>4.9444242639838594</v>
      </c>
      <c r="N20226">
        <f t="shared" ref="N20226:N20289" si="2117">(ATANH(J20226^$U$2))^($U$3/$U$2)</f>
        <v>0.15060164422944855</v>
      </c>
      <c r="O20226">
        <f t="shared" ref="O20226:O20289" si="2118">(ATANH(K20226^$T$2))^($T$3/$T$2)</f>
        <v>0.55044825797676789</v>
      </c>
      <c r="P20226">
        <f t="shared" si="2112"/>
        <v>1.6855922318252914</v>
      </c>
      <c r="Q20226">
        <f t="shared" si="2113"/>
        <v>0.99567694723595657</v>
      </c>
    </row>
    <row r="20227" spans="1:17" x14ac:dyDescent="0.25">
      <c r="A20227" s="5" t="s">
        <v>410</v>
      </c>
      <c r="B20227" s="1">
        <v>272.33440000000002</v>
      </c>
      <c r="C20227" s="1">
        <v>24.400580000000001</v>
      </c>
      <c r="D20227" s="1">
        <v>1041.366</v>
      </c>
      <c r="E20227" s="1">
        <v>128.18620000000001</v>
      </c>
      <c r="F20227" s="1" t="s">
        <v>6</v>
      </c>
      <c r="G20227" s="1"/>
      <c r="H20227">
        <v>299.29300000000001</v>
      </c>
      <c r="I20227">
        <v>48.32</v>
      </c>
      <c r="J20227">
        <f t="shared" si="2114"/>
        <v>0.90992572495848556</v>
      </c>
      <c r="K20227">
        <f t="shared" si="2115"/>
        <v>0.5049788907284769</v>
      </c>
      <c r="L20227">
        <f t="shared" si="2116"/>
        <v>4.8534838943867333</v>
      </c>
      <c r="N20227">
        <f t="shared" si="2117"/>
        <v>0.15062128725646895</v>
      </c>
      <c r="O20227">
        <f t="shared" si="2118"/>
        <v>0.50567666898987329</v>
      </c>
      <c r="P20227">
        <f t="shared" si="2112"/>
        <v>1.6754011009013394</v>
      </c>
      <c r="Q20227">
        <f t="shared" si="2113"/>
        <v>0.99559940059769925</v>
      </c>
    </row>
    <row r="20228" spans="1:17" x14ac:dyDescent="0.25">
      <c r="A20228" s="5" t="s">
        <v>407</v>
      </c>
      <c r="B20228" s="1">
        <v>207.01769999999999</v>
      </c>
      <c r="C20228" s="1">
        <v>19.801010000000002</v>
      </c>
      <c r="D20228" s="1">
        <v>1175.2570000000001</v>
      </c>
      <c r="E20228" s="1">
        <v>123.6001</v>
      </c>
      <c r="F20228" s="1" t="s">
        <v>6</v>
      </c>
      <c r="G20228" s="1"/>
      <c r="H20228">
        <v>227.51</v>
      </c>
      <c r="I20228">
        <v>37.5</v>
      </c>
      <c r="J20228">
        <f t="shared" si="2114"/>
        <v>0.90992791525647221</v>
      </c>
      <c r="K20228">
        <f t="shared" si="2115"/>
        <v>0.52802693333333339</v>
      </c>
      <c r="L20228">
        <f t="shared" si="2116"/>
        <v>4.8170513540847519</v>
      </c>
      <c r="N20228">
        <f t="shared" si="2117"/>
        <v>0.15062858197219084</v>
      </c>
      <c r="O20228">
        <f t="shared" si="2118"/>
        <v>0.53905743478483403</v>
      </c>
      <c r="P20228">
        <f t="shared" si="2112"/>
        <v>1.6712822540943912</v>
      </c>
      <c r="Q20228">
        <f t="shared" si="2113"/>
        <v>0.99556766683917886</v>
      </c>
    </row>
    <row r="20229" spans="1:17" x14ac:dyDescent="0.25">
      <c r="A20229" s="5" t="s">
        <v>426</v>
      </c>
      <c r="B20229" s="1">
        <v>341.13209999999998</v>
      </c>
      <c r="C20229" s="1">
        <v>14.20007</v>
      </c>
      <c r="D20229" s="1">
        <v>1167.0989999999999</v>
      </c>
      <c r="E20229" s="1">
        <v>240.7175</v>
      </c>
      <c r="F20229" s="1" t="s">
        <v>6</v>
      </c>
      <c r="G20229" s="1"/>
      <c r="H20229">
        <v>374.9</v>
      </c>
      <c r="I20229">
        <v>29.25</v>
      </c>
      <c r="J20229">
        <f t="shared" si="2114"/>
        <v>0.90992824753267543</v>
      </c>
      <c r="K20229">
        <f t="shared" si="2115"/>
        <v>0.48547247863247867</v>
      </c>
      <c r="L20229">
        <f t="shared" si="2116"/>
        <v>5.4836240467577237</v>
      </c>
      <c r="N20229">
        <f t="shared" si="2117"/>
        <v>0.15062968863677859</v>
      </c>
      <c r="O20229">
        <f t="shared" si="2118"/>
        <v>0.47846045388790531</v>
      </c>
      <c r="P20229">
        <f t="shared" si="2112"/>
        <v>1.743561793879054</v>
      </c>
      <c r="Q20229">
        <f t="shared" si="2113"/>
        <v>0.99609356444955666</v>
      </c>
    </row>
    <row r="20230" spans="1:17" x14ac:dyDescent="0.25">
      <c r="A20230" t="s">
        <v>25</v>
      </c>
      <c r="B20230" s="1">
        <v>336.57839999999999</v>
      </c>
      <c r="C20230" s="1">
        <v>22.7</v>
      </c>
      <c r="D20230" s="1">
        <v>420.09820000000002</v>
      </c>
      <c r="E20230" s="1">
        <v>152.1412</v>
      </c>
      <c r="F20230" s="1" t="s">
        <v>6</v>
      </c>
      <c r="G20230" s="1"/>
      <c r="H20230">
        <v>369.89</v>
      </c>
      <c r="I20230">
        <v>42.512</v>
      </c>
      <c r="J20230">
        <f t="shared" si="2114"/>
        <v>0.90994187461137099</v>
      </c>
      <c r="K20230">
        <f t="shared" si="2115"/>
        <v>0.53396687993978165</v>
      </c>
      <c r="L20230">
        <f t="shared" si="2116"/>
        <v>5.0248090370101144</v>
      </c>
      <c r="N20230">
        <f t="shared" si="2117"/>
        <v>0.15067508110135655</v>
      </c>
      <c r="O20230">
        <f t="shared" si="2118"/>
        <v>0.547889997115799</v>
      </c>
      <c r="P20230">
        <f t="shared" si="2112"/>
        <v>1.6944958945477369</v>
      </c>
      <c r="Q20230">
        <f t="shared" si="2113"/>
        <v>0.9957435916367855</v>
      </c>
    </row>
    <row r="20231" spans="1:17" x14ac:dyDescent="0.25">
      <c r="A20231" s="5" t="s">
        <v>425</v>
      </c>
      <c r="B20231" s="1">
        <v>313.95030000000003</v>
      </c>
      <c r="C20231" s="1">
        <v>13.000019999999999</v>
      </c>
      <c r="D20231" s="1">
        <v>1219.48</v>
      </c>
      <c r="E20231" s="1">
        <v>242.92420000000001</v>
      </c>
      <c r="F20231" s="1" t="s">
        <v>6</v>
      </c>
      <c r="G20231" s="1"/>
      <c r="H20231">
        <v>345.02</v>
      </c>
      <c r="I20231">
        <v>26.4</v>
      </c>
      <c r="J20231">
        <f t="shared" si="2114"/>
        <v>0.90994811894962624</v>
      </c>
      <c r="K20231">
        <f t="shared" si="2115"/>
        <v>0.492425</v>
      </c>
      <c r="L20231">
        <f t="shared" si="2116"/>
        <v>5.4927494605225915</v>
      </c>
      <c r="N20231">
        <f t="shared" si="2117"/>
        <v>0.15069588567609729</v>
      </c>
      <c r="O20231">
        <f t="shared" si="2118"/>
        <v>0.48805727219386597</v>
      </c>
      <c r="P20231">
        <f t="shared" si="2112"/>
        <v>1.7445091195848685</v>
      </c>
      <c r="Q20231">
        <f t="shared" si="2113"/>
        <v>0.99610004963049403</v>
      </c>
    </row>
    <row r="20232" spans="1:17" x14ac:dyDescent="0.25">
      <c r="A20232" s="5" t="s">
        <v>421</v>
      </c>
      <c r="B20232" s="1">
        <v>434.50299999999999</v>
      </c>
      <c r="C20232" s="1">
        <v>21.800059999999998</v>
      </c>
      <c r="D20232" s="1">
        <v>888.75819999999999</v>
      </c>
      <c r="E20232" s="1">
        <v>187.58349999999999</v>
      </c>
      <c r="F20232" s="1" t="s">
        <v>6</v>
      </c>
      <c r="G20232" s="1"/>
      <c r="H20232">
        <v>477.5</v>
      </c>
      <c r="I20232">
        <v>42.12</v>
      </c>
      <c r="J20232">
        <f t="shared" si="2114"/>
        <v>0.9099539267015706</v>
      </c>
      <c r="K20232">
        <f t="shared" si="2115"/>
        <v>0.51757027540360878</v>
      </c>
      <c r="L20232">
        <f t="shared" si="2116"/>
        <v>5.23422407961234</v>
      </c>
      <c r="N20232">
        <f t="shared" si="2117"/>
        <v>0.15071523812502091</v>
      </c>
      <c r="O20232">
        <f t="shared" si="2118"/>
        <v>0.52374137818487276</v>
      </c>
      <c r="P20232">
        <f t="shared" si="2112"/>
        <v>1.717249603623598</v>
      </c>
      <c r="Q20232">
        <f t="shared" si="2113"/>
        <v>0.99590941332536553</v>
      </c>
    </row>
    <row r="20233" spans="1:17" x14ac:dyDescent="0.25">
      <c r="A20233" s="5" t="s">
        <v>433</v>
      </c>
      <c r="B20233" s="1">
        <v>511.41340000000002</v>
      </c>
      <c r="C20233" s="1">
        <v>25.447849999999999</v>
      </c>
      <c r="D20233" s="1">
        <v>586.69179999999994</v>
      </c>
      <c r="E20233" s="1">
        <v>217.4692</v>
      </c>
      <c r="F20233" s="1" t="s">
        <v>6</v>
      </c>
      <c r="G20233" s="1"/>
      <c r="H20233" s="1">
        <v>562.02</v>
      </c>
      <c r="I20233" s="1">
        <v>49.07</v>
      </c>
      <c r="J20233">
        <f t="shared" si="2114"/>
        <v>0.90995587345646067</v>
      </c>
      <c r="K20233">
        <f t="shared" si="2115"/>
        <v>0.5186030160994497</v>
      </c>
      <c r="L20233">
        <f t="shared" si="2116"/>
        <v>5.3820572313058079</v>
      </c>
      <c r="N20233">
        <f t="shared" si="2117"/>
        <v>0.15072172558694102</v>
      </c>
      <c r="O20233">
        <f t="shared" si="2118"/>
        <v>0.52524112809480217</v>
      </c>
      <c r="P20233">
        <f t="shared" si="2112"/>
        <v>1.7329455822566235</v>
      </c>
      <c r="Q20233">
        <f t="shared" si="2113"/>
        <v>0.99602020989759299</v>
      </c>
    </row>
    <row r="20234" spans="1:17" x14ac:dyDescent="0.25">
      <c r="A20234" s="5" t="s">
        <v>414</v>
      </c>
      <c r="B20234" s="1">
        <v>381.12180000000001</v>
      </c>
      <c r="C20234" s="1">
        <v>16.60202</v>
      </c>
      <c r="D20234" s="1">
        <v>1127.671</v>
      </c>
      <c r="E20234" s="1">
        <v>215.76740000000001</v>
      </c>
      <c r="F20234" s="1" t="s">
        <v>6</v>
      </c>
      <c r="G20234" s="1"/>
      <c r="H20234">
        <v>418.83</v>
      </c>
      <c r="I20234">
        <v>32.57</v>
      </c>
      <c r="J20234">
        <f t="shared" si="2114"/>
        <v>0.90996776735190898</v>
      </c>
      <c r="K20234">
        <f t="shared" si="2115"/>
        <v>0.50973349708320537</v>
      </c>
      <c r="L20234">
        <f t="shared" si="2116"/>
        <v>5.3742009756107789</v>
      </c>
      <c r="N20234">
        <f t="shared" si="2117"/>
        <v>0.15076136720221978</v>
      </c>
      <c r="O20234">
        <f t="shared" si="2118"/>
        <v>0.51245073069086156</v>
      </c>
      <c r="P20234">
        <f t="shared" si="2112"/>
        <v>1.7321188097846918</v>
      </c>
      <c r="Q20234">
        <f t="shared" si="2113"/>
        <v>0.99601444427410901</v>
      </c>
    </row>
    <row r="20235" spans="1:17" x14ac:dyDescent="0.25">
      <c r="A20235" t="s">
        <v>27</v>
      </c>
      <c r="B20235" s="1">
        <v>366.16070000000002</v>
      </c>
      <c r="C20235" s="1">
        <v>29.20186</v>
      </c>
      <c r="D20235" s="1">
        <v>479.98610000000002</v>
      </c>
      <c r="E20235" s="1">
        <v>146.54599999999999</v>
      </c>
      <c r="F20235" s="1" t="s">
        <v>6</v>
      </c>
      <c r="G20235" s="1"/>
      <c r="H20235">
        <v>402.38</v>
      </c>
      <c r="I20235">
        <v>56.26</v>
      </c>
      <c r="J20235">
        <f t="shared" si="2114"/>
        <v>0.90998732541378802</v>
      </c>
      <c r="K20235">
        <f t="shared" si="2115"/>
        <v>0.51905190188410955</v>
      </c>
      <c r="L20235">
        <f t="shared" si="2116"/>
        <v>4.9873393723456436</v>
      </c>
      <c r="N20235">
        <f t="shared" si="2117"/>
        <v>0.15082657473155997</v>
      </c>
      <c r="O20235">
        <f t="shared" si="2118"/>
        <v>0.52589387369341578</v>
      </c>
      <c r="P20235">
        <f t="shared" si="2112"/>
        <v>1.6903576660976594</v>
      </c>
      <c r="Q20235">
        <f t="shared" si="2113"/>
        <v>0.99571274306699098</v>
      </c>
    </row>
    <row r="20236" spans="1:17" x14ac:dyDescent="0.25">
      <c r="A20236" s="5" t="s">
        <v>408</v>
      </c>
      <c r="B20236" s="1">
        <v>410.8451</v>
      </c>
      <c r="C20236" s="1">
        <v>27</v>
      </c>
      <c r="D20236" s="1">
        <v>1010.774</v>
      </c>
      <c r="E20236" s="1">
        <v>145.22229999999999</v>
      </c>
      <c r="F20236" s="1" t="s">
        <v>6</v>
      </c>
      <c r="G20236" s="1"/>
      <c r="H20236">
        <v>451.48</v>
      </c>
      <c r="I20236">
        <v>51.811999999999998</v>
      </c>
      <c r="J20236">
        <f t="shared" si="2114"/>
        <v>0.90999623460618406</v>
      </c>
      <c r="K20236">
        <f t="shared" si="2115"/>
        <v>0.52111479966031038</v>
      </c>
      <c r="L20236">
        <f t="shared" si="2116"/>
        <v>4.9782656718655183</v>
      </c>
      <c r="N20236">
        <f t="shared" si="2117"/>
        <v>0.15085628737109466</v>
      </c>
      <c r="O20236">
        <f t="shared" si="2118"/>
        <v>0.52890045640515804</v>
      </c>
      <c r="P20236">
        <f t="shared" si="2112"/>
        <v>1.6893524011045595</v>
      </c>
      <c r="Q20236">
        <f t="shared" si="2113"/>
        <v>0.99570521629608688</v>
      </c>
    </row>
    <row r="20237" spans="1:17" x14ac:dyDescent="0.25">
      <c r="A20237" s="5" t="s">
        <v>423</v>
      </c>
      <c r="B20237" s="1">
        <v>314.72949999999997</v>
      </c>
      <c r="C20237" s="1">
        <v>19.010750000000002</v>
      </c>
      <c r="D20237" s="1">
        <v>851.92809999999997</v>
      </c>
      <c r="E20237" s="1">
        <v>159.4383</v>
      </c>
      <c r="F20237" s="1" t="s">
        <v>6</v>
      </c>
      <c r="G20237" s="1"/>
      <c r="H20237">
        <v>345.85700000000003</v>
      </c>
      <c r="I20237">
        <v>37.61</v>
      </c>
      <c r="J20237">
        <f t="shared" si="2114"/>
        <v>0.9099989301936926</v>
      </c>
      <c r="K20237">
        <f t="shared" si="2115"/>
        <v>0.50547061951608618</v>
      </c>
      <c r="L20237">
        <f t="shared" si="2116"/>
        <v>5.0716570135295829</v>
      </c>
      <c r="N20237">
        <f t="shared" si="2117"/>
        <v>0.15086527840677275</v>
      </c>
      <c r="O20237">
        <f t="shared" si="2118"/>
        <v>0.50637463540335603</v>
      </c>
      <c r="P20237">
        <f t="shared" si="2112"/>
        <v>1.6996407573077201</v>
      </c>
      <c r="Q20237">
        <f t="shared" si="2113"/>
        <v>0.99578164263701263</v>
      </c>
    </row>
    <row r="20238" spans="1:17" x14ac:dyDescent="0.25">
      <c r="A20238" s="5" t="s">
        <v>417</v>
      </c>
      <c r="B20238" s="1">
        <v>415.72500000000002</v>
      </c>
      <c r="C20238" s="1">
        <v>18.400040000000001</v>
      </c>
      <c r="D20238" s="1">
        <v>1075.7370000000001</v>
      </c>
      <c r="E20238" s="1">
        <v>204.72229999999999</v>
      </c>
      <c r="F20238" s="1" t="s">
        <v>6</v>
      </c>
      <c r="G20238" s="1"/>
      <c r="H20238">
        <v>456.83100000000002</v>
      </c>
      <c r="I20238">
        <v>36.618000000000002</v>
      </c>
      <c r="J20238">
        <f t="shared" si="2114"/>
        <v>0.91001924125114098</v>
      </c>
      <c r="K20238">
        <f t="shared" si="2115"/>
        <v>0.50248620896826701</v>
      </c>
      <c r="L20238">
        <f t="shared" si="2116"/>
        <v>5.3216544266457886</v>
      </c>
      <c r="N20238">
        <f t="shared" si="2117"/>
        <v>0.15093304172581795</v>
      </c>
      <c r="O20238">
        <f t="shared" si="2118"/>
        <v>0.50214772106846517</v>
      </c>
      <c r="P20238">
        <f t="shared" si="2112"/>
        <v>1.7265679115949049</v>
      </c>
      <c r="Q20238">
        <f t="shared" si="2113"/>
        <v>0.99597553306766717</v>
      </c>
    </row>
    <row r="20239" spans="1:17" x14ac:dyDescent="0.25">
      <c r="A20239" s="5" t="s">
        <v>37</v>
      </c>
      <c r="B20239" s="1">
        <v>491.60059999999999</v>
      </c>
      <c r="C20239" s="1">
        <v>13.3</v>
      </c>
      <c r="D20239" s="1">
        <v>463.60539999999997</v>
      </c>
      <c r="E20239" s="1">
        <v>337.77870000000001</v>
      </c>
      <c r="F20239" s="1" t="s">
        <v>6</v>
      </c>
      <c r="G20239" s="1"/>
      <c r="H20239">
        <v>540.20000000000005</v>
      </c>
      <c r="I20239">
        <v>27.357299999999999</v>
      </c>
      <c r="J20239">
        <f t="shared" si="2114"/>
        <v>0.91003443169196585</v>
      </c>
      <c r="K20239">
        <f t="shared" si="2115"/>
        <v>0.48615908733683522</v>
      </c>
      <c r="L20239">
        <f t="shared" si="2116"/>
        <v>5.8223909473234787</v>
      </c>
      <c r="N20239">
        <f t="shared" si="2117"/>
        <v>0.15098374031107489</v>
      </c>
      <c r="O20239">
        <f t="shared" si="2118"/>
        <v>0.4794032223693831</v>
      </c>
      <c r="P20239">
        <f t="shared" si="2112"/>
        <v>1.7780418745250262</v>
      </c>
      <c r="Q20239">
        <f t="shared" si="2113"/>
        <v>0.99632348164670204</v>
      </c>
    </row>
    <row r="20240" spans="1:17" x14ac:dyDescent="0.25">
      <c r="A20240" s="5" t="s">
        <v>36</v>
      </c>
      <c r="B20240" s="1">
        <v>503.79790000000003</v>
      </c>
      <c r="C20240" s="1">
        <v>21.253489999999999</v>
      </c>
      <c r="D20240" s="1">
        <v>523.90830000000005</v>
      </c>
      <c r="E20240" s="1">
        <v>272.01339999999999</v>
      </c>
      <c r="F20240" s="1" t="s">
        <v>6</v>
      </c>
      <c r="G20240" s="1"/>
      <c r="H20240">
        <v>553.6</v>
      </c>
      <c r="I20240">
        <v>40.805</v>
      </c>
      <c r="J20240">
        <f t="shared" si="2114"/>
        <v>0.91003955924855495</v>
      </c>
      <c r="K20240">
        <f t="shared" si="2115"/>
        <v>0.52085504227423107</v>
      </c>
      <c r="L20240">
        <f t="shared" si="2116"/>
        <v>5.6058513297884138</v>
      </c>
      <c r="N20240">
        <f t="shared" si="2117"/>
        <v>0.15100085737998595</v>
      </c>
      <c r="O20240">
        <f t="shared" si="2118"/>
        <v>0.52852125231155822</v>
      </c>
      <c r="P20240">
        <f t="shared" si="2112"/>
        <v>1.7561634334580771</v>
      </c>
      <c r="Q20240">
        <f t="shared" si="2113"/>
        <v>0.99617903853987555</v>
      </c>
    </row>
    <row r="20241" spans="1:17" x14ac:dyDescent="0.25">
      <c r="A20241" s="5" t="s">
        <v>427</v>
      </c>
      <c r="B20241" s="1">
        <v>375.34030000000001</v>
      </c>
      <c r="C20241" s="1">
        <v>16.5002</v>
      </c>
      <c r="D20241" s="1">
        <v>1112.8689999999999</v>
      </c>
      <c r="E20241" s="1">
        <v>238.7029</v>
      </c>
      <c r="F20241" s="1" t="s">
        <v>6</v>
      </c>
      <c r="G20241" s="1"/>
      <c r="H20241">
        <v>412.44</v>
      </c>
      <c r="I20241">
        <v>34.200000000000003</v>
      </c>
      <c r="J20241">
        <f t="shared" si="2114"/>
        <v>0.91004824944234319</v>
      </c>
      <c r="K20241">
        <f t="shared" si="2115"/>
        <v>0.48246198830409354</v>
      </c>
      <c r="L20241">
        <f t="shared" si="2116"/>
        <v>5.4752196824121659</v>
      </c>
      <c r="N20241">
        <f t="shared" si="2117"/>
        <v>0.15102987167139129</v>
      </c>
      <c r="O20241">
        <f t="shared" si="2118"/>
        <v>0.47433953345960733</v>
      </c>
      <c r="P20241">
        <f t="shared" si="2112"/>
        <v>1.7426883821867825</v>
      </c>
      <c r="Q20241">
        <f t="shared" si="2113"/>
        <v>0.9960875765613677</v>
      </c>
    </row>
    <row r="20242" spans="1:17" x14ac:dyDescent="0.25">
      <c r="A20242" t="s">
        <v>23</v>
      </c>
      <c r="B20242" s="1">
        <v>277.85849999999999</v>
      </c>
      <c r="C20242" s="1">
        <v>26.700009999999999</v>
      </c>
      <c r="D20242" s="1">
        <v>388.48399999999998</v>
      </c>
      <c r="E20242" s="1">
        <v>115.8728</v>
      </c>
      <c r="F20242" s="1" t="s">
        <v>6</v>
      </c>
      <c r="G20242" s="1"/>
      <c r="H20242">
        <v>305.322</v>
      </c>
      <c r="I20242">
        <v>48.722000000000001</v>
      </c>
      <c r="J20242">
        <f t="shared" si="2114"/>
        <v>0.91005070057185522</v>
      </c>
      <c r="K20242">
        <f t="shared" si="2115"/>
        <v>0.5480072657115882</v>
      </c>
      <c r="L20242">
        <f t="shared" si="2116"/>
        <v>4.7524930377295158</v>
      </c>
      <c r="N20242">
        <f t="shared" si="2117"/>
        <v>0.15103805631969719</v>
      </c>
      <c r="O20242">
        <f t="shared" si="2118"/>
        <v>0.56916581424483015</v>
      </c>
      <c r="P20242">
        <f t="shared" si="2112"/>
        <v>1.6639318574033841</v>
      </c>
      <c r="Q20242">
        <f t="shared" si="2113"/>
        <v>0.99551046136627031</v>
      </c>
    </row>
    <row r="20243" spans="1:17" x14ac:dyDescent="0.25">
      <c r="A20243" s="5" t="s">
        <v>33</v>
      </c>
      <c r="B20243" s="1">
        <v>394.72649999999999</v>
      </c>
      <c r="C20243" s="1">
        <v>16.754000000000001</v>
      </c>
      <c r="D20243" s="1">
        <v>443.53030000000001</v>
      </c>
      <c r="E20243" s="1">
        <v>233.12639999999999</v>
      </c>
      <c r="F20243" s="1" t="s">
        <v>6</v>
      </c>
      <c r="G20243" s="1"/>
      <c r="H20243">
        <v>433.74</v>
      </c>
      <c r="I20243">
        <v>31.96</v>
      </c>
      <c r="J20243">
        <f t="shared" si="2114"/>
        <v>0.9100532577119933</v>
      </c>
      <c r="K20243">
        <f t="shared" si="2115"/>
        <v>0.52421777221526911</v>
      </c>
      <c r="L20243">
        <f t="shared" si="2116"/>
        <v>5.451580795741978</v>
      </c>
      <c r="N20243">
        <f t="shared" si="2117"/>
        <v>0.15104659540463913</v>
      </c>
      <c r="O20243">
        <f t="shared" si="2118"/>
        <v>0.53344419286125455</v>
      </c>
      <c r="P20243">
        <f t="shared" si="2112"/>
        <v>1.7402268939791654</v>
      </c>
      <c r="Q20243">
        <f t="shared" si="2113"/>
        <v>0.99607065610184575</v>
      </c>
    </row>
    <row r="20244" spans="1:17" x14ac:dyDescent="0.25">
      <c r="A20244" s="5" t="s">
        <v>430</v>
      </c>
      <c r="B20244" s="1">
        <v>388.6026</v>
      </c>
      <c r="C20244" s="1">
        <v>17.60012</v>
      </c>
      <c r="D20244" s="1">
        <v>1022.57</v>
      </c>
      <c r="E20244" s="1">
        <v>231.69120000000001</v>
      </c>
      <c r="F20244" s="1" t="s">
        <v>6</v>
      </c>
      <c r="G20244" s="1"/>
      <c r="H20244">
        <v>427.01</v>
      </c>
      <c r="I20244">
        <v>36.51</v>
      </c>
      <c r="J20244">
        <f t="shared" si="2114"/>
        <v>0.9100550338399569</v>
      </c>
      <c r="K20244">
        <f t="shared" si="2115"/>
        <v>0.4820629964393317</v>
      </c>
      <c r="L20244">
        <f t="shared" si="2116"/>
        <v>5.4454054505703251</v>
      </c>
      <c r="N20244">
        <f t="shared" si="2117"/>
        <v>0.15105252671967764</v>
      </c>
      <c r="O20244">
        <f t="shared" si="2118"/>
        <v>0.47379491877305929</v>
      </c>
      <c r="P20244">
        <f t="shared" si="2112"/>
        <v>1.7395826793341218</v>
      </c>
      <c r="Q20244">
        <f t="shared" si="2113"/>
        <v>0.99606621668137341</v>
      </c>
    </row>
    <row r="20245" spans="1:17" x14ac:dyDescent="0.25">
      <c r="A20245" s="5" t="s">
        <v>405</v>
      </c>
      <c r="B20245" s="1">
        <v>350.48200000000003</v>
      </c>
      <c r="C20245" s="1">
        <v>21.8</v>
      </c>
      <c r="D20245" s="1">
        <v>1077.4659999999999</v>
      </c>
      <c r="E20245" s="1">
        <v>153.27019999999999</v>
      </c>
      <c r="F20245" s="1" t="s">
        <v>6</v>
      </c>
      <c r="G20245" s="1"/>
      <c r="H20245">
        <v>385.12</v>
      </c>
      <c r="I20245">
        <v>41.36</v>
      </c>
      <c r="J20245">
        <f t="shared" si="2114"/>
        <v>0.91005920232654758</v>
      </c>
      <c r="K20245">
        <f t="shared" si="2115"/>
        <v>0.52707930367504841</v>
      </c>
      <c r="L20245">
        <f t="shared" si="2116"/>
        <v>5.0322023768967661</v>
      </c>
      <c r="N20245">
        <f t="shared" si="2117"/>
        <v>0.15106644810639022</v>
      </c>
      <c r="O20245">
        <f t="shared" si="2118"/>
        <v>0.53765731298302644</v>
      </c>
      <c r="P20245">
        <f t="shared" si="2112"/>
        <v>1.6953099741343065</v>
      </c>
      <c r="Q20245">
        <f t="shared" si="2113"/>
        <v>0.99574963465522348</v>
      </c>
    </row>
    <row r="20246" spans="1:17" x14ac:dyDescent="0.25">
      <c r="A20246" s="5" t="s">
        <v>38</v>
      </c>
      <c r="B20246" s="1">
        <v>517.58969999999999</v>
      </c>
      <c r="C20246" s="1">
        <v>11.80002</v>
      </c>
      <c r="D20246" s="1">
        <v>465.28620000000001</v>
      </c>
      <c r="E20246" s="1">
        <v>390.21390000000002</v>
      </c>
      <c r="F20246" s="1" t="s">
        <v>6</v>
      </c>
      <c r="G20246" s="1"/>
      <c r="H20246">
        <v>568.74</v>
      </c>
      <c r="I20246">
        <v>24.835899999999999</v>
      </c>
      <c r="J20246">
        <f t="shared" si="2114"/>
        <v>0.91006382529802721</v>
      </c>
      <c r="K20246">
        <f t="shared" si="2115"/>
        <v>0.4751194842949118</v>
      </c>
      <c r="L20246">
        <f t="shared" si="2116"/>
        <v>5.9666950503120955</v>
      </c>
      <c r="N20246">
        <f t="shared" si="2117"/>
        <v>0.15108188876243436</v>
      </c>
      <c r="O20246">
        <f t="shared" si="2118"/>
        <v>0.46437438358644978</v>
      </c>
      <c r="P20246">
        <f t="shared" si="2112"/>
        <v>1.7923193134704776</v>
      </c>
      <c r="Q20246">
        <f t="shared" si="2113"/>
        <v>0.99641515525482138</v>
      </c>
    </row>
    <row r="20247" spans="1:17" x14ac:dyDescent="0.25">
      <c r="A20247" s="5" t="s">
        <v>424</v>
      </c>
      <c r="B20247" s="1">
        <v>351.66840000000002</v>
      </c>
      <c r="C20247" s="1">
        <v>22.701000000000001</v>
      </c>
      <c r="D20247" s="1">
        <v>731.37</v>
      </c>
      <c r="E20247" s="1">
        <v>154.29</v>
      </c>
      <c r="F20247" s="1" t="s">
        <v>6</v>
      </c>
      <c r="G20247" s="1"/>
      <c r="H20247">
        <v>386.411</v>
      </c>
      <c r="I20247">
        <v>45.167499999999997</v>
      </c>
      <c r="J20247">
        <f t="shared" si="2114"/>
        <v>0.91008899850159553</v>
      </c>
      <c r="K20247">
        <f t="shared" si="2115"/>
        <v>0.50259589306470365</v>
      </c>
      <c r="L20247">
        <f t="shared" si="2116"/>
        <v>5.0388339484549345</v>
      </c>
      <c r="N20247">
        <f t="shared" si="2117"/>
        <v>0.15116599343148382</v>
      </c>
      <c r="O20247">
        <f t="shared" si="2118"/>
        <v>0.50230268150632917</v>
      </c>
      <c r="P20247">
        <f t="shared" si="2112"/>
        <v>1.6960394906641358</v>
      </c>
      <c r="Q20247">
        <f t="shared" si="2113"/>
        <v>0.99575504285082628</v>
      </c>
    </row>
    <row r="20248" spans="1:17" x14ac:dyDescent="0.25">
      <c r="A20248" s="5" t="s">
        <v>404</v>
      </c>
      <c r="B20248" s="1">
        <v>428.76150000000001</v>
      </c>
      <c r="C20248" s="1">
        <v>23.20007</v>
      </c>
      <c r="D20248" s="1">
        <v>1066.3710000000001</v>
      </c>
      <c r="E20248" s="1">
        <v>167.93600000000001</v>
      </c>
      <c r="F20248" s="1" t="s">
        <v>6</v>
      </c>
      <c r="G20248" s="1"/>
      <c r="H20248">
        <v>471.11</v>
      </c>
      <c r="I20248">
        <v>44.07638</v>
      </c>
      <c r="J20248">
        <f t="shared" si="2114"/>
        <v>0.91010910403090572</v>
      </c>
      <c r="K20248">
        <f t="shared" si="2115"/>
        <v>0.52636060402419615</v>
      </c>
      <c r="L20248">
        <f t="shared" si="2116"/>
        <v>5.1235829544415141</v>
      </c>
      <c r="N20248">
        <f t="shared" si="2117"/>
        <v>0.15123319902694465</v>
      </c>
      <c r="O20248">
        <f t="shared" si="2118"/>
        <v>0.53659706495217507</v>
      </c>
      <c r="P20248">
        <f t="shared" ref="P20248:P20311" si="2119">L20248^(1/$S$6)</f>
        <v>1.7053060303353962</v>
      </c>
      <c r="Q20248">
        <f t="shared" ref="Q20248:Q20311" si="2120">LN(P20248)^(1/$S$7)</f>
        <v>0.99582316161871753</v>
      </c>
    </row>
    <row r="20249" spans="1:17" x14ac:dyDescent="0.25">
      <c r="A20249" s="5" t="s">
        <v>412</v>
      </c>
      <c r="B20249" s="1">
        <v>288.76179999999999</v>
      </c>
      <c r="C20249" s="1">
        <v>30.603449999999999</v>
      </c>
      <c r="D20249" s="1">
        <v>618.58320000000003</v>
      </c>
      <c r="E20249" s="1">
        <v>105.23220000000001</v>
      </c>
      <c r="F20249" s="1" t="s">
        <v>6</v>
      </c>
      <c r="G20249" s="1"/>
      <c r="H20249">
        <v>317.27999999999997</v>
      </c>
      <c r="I20249">
        <v>58.97</v>
      </c>
      <c r="J20249">
        <f t="shared" si="2114"/>
        <v>0.9101166162380232</v>
      </c>
      <c r="K20249">
        <f t="shared" si="2115"/>
        <v>0.51896642360522294</v>
      </c>
      <c r="L20249">
        <f t="shared" si="2116"/>
        <v>4.6561693371197554</v>
      </c>
      <c r="N20249">
        <f t="shared" si="2117"/>
        <v>0.15125831699639805</v>
      </c>
      <c r="O20249">
        <f t="shared" si="2118"/>
        <v>0.52576953496413503</v>
      </c>
      <c r="P20249">
        <f t="shared" si="2119"/>
        <v>1.6528387172594703</v>
      </c>
      <c r="Q20249">
        <f t="shared" si="2120"/>
        <v>0.99542270062482519</v>
      </c>
    </row>
    <row r="20250" spans="1:17" x14ac:dyDescent="0.25">
      <c r="A20250" s="5" t="s">
        <v>429</v>
      </c>
      <c r="B20250" s="1">
        <v>407.34739999999999</v>
      </c>
      <c r="C20250" s="1">
        <v>19.101179999999999</v>
      </c>
      <c r="D20250" s="1">
        <v>1032.9659999999999</v>
      </c>
      <c r="E20250" s="1">
        <v>237.7766</v>
      </c>
      <c r="F20250" s="1" t="s">
        <v>6</v>
      </c>
      <c r="G20250" s="1"/>
      <c r="H20250">
        <v>447.57</v>
      </c>
      <c r="I20250">
        <v>39.406999999999996</v>
      </c>
      <c r="J20250">
        <f t="shared" si="2114"/>
        <v>0.91013115266885625</v>
      </c>
      <c r="K20250">
        <f t="shared" si="2115"/>
        <v>0.48471540589235418</v>
      </c>
      <c r="L20250">
        <f t="shared" si="2116"/>
        <v>5.4713315773963824</v>
      </c>
      <c r="N20250">
        <f t="shared" si="2117"/>
        <v>0.1513069326575299</v>
      </c>
      <c r="O20250">
        <f t="shared" si="2118"/>
        <v>0.4774221857107846</v>
      </c>
      <c r="P20250">
        <f t="shared" si="2119"/>
        <v>1.7422840109387632</v>
      </c>
      <c r="Q20250">
        <f t="shared" si="2120"/>
        <v>0.99608480146032996</v>
      </c>
    </row>
    <row r="20251" spans="1:17" x14ac:dyDescent="0.25">
      <c r="A20251" s="5" t="s">
        <v>32</v>
      </c>
      <c r="B20251" s="1">
        <v>418.9853</v>
      </c>
      <c r="C20251" s="1">
        <v>17.399999999999999</v>
      </c>
      <c r="D20251" s="1">
        <v>452.55410000000001</v>
      </c>
      <c r="E20251" s="1">
        <v>237.9058</v>
      </c>
      <c r="F20251" s="1" t="s">
        <v>6</v>
      </c>
      <c r="G20251" s="1"/>
      <c r="H20251">
        <v>460.35</v>
      </c>
      <c r="I20251">
        <v>33.78</v>
      </c>
      <c r="J20251">
        <f t="shared" si="2114"/>
        <v>0.91014510698381657</v>
      </c>
      <c r="K20251">
        <f t="shared" si="2115"/>
        <v>0.51509769094138536</v>
      </c>
      <c r="L20251">
        <f t="shared" si="2116"/>
        <v>5.4718747970033181</v>
      </c>
      <c r="N20251">
        <f t="shared" si="2117"/>
        <v>0.15135361557623633</v>
      </c>
      <c r="O20251">
        <f t="shared" si="2118"/>
        <v>0.5201619822345579</v>
      </c>
      <c r="P20251">
        <f t="shared" si="2119"/>
        <v>1.7423405185665466</v>
      </c>
      <c r="Q20251">
        <f t="shared" si="2120"/>
        <v>0.99608518936633439</v>
      </c>
    </row>
    <row r="20252" spans="1:17" x14ac:dyDescent="0.25">
      <c r="A20252" s="5" t="s">
        <v>434</v>
      </c>
      <c r="B20252" s="1">
        <v>538.59339999999997</v>
      </c>
      <c r="C20252" s="1">
        <v>20.8</v>
      </c>
      <c r="D20252" s="1">
        <v>570.17129999999997</v>
      </c>
      <c r="E20252" s="1">
        <v>263.30020000000002</v>
      </c>
      <c r="F20252" s="1" t="s">
        <v>6</v>
      </c>
      <c r="G20252" s="1"/>
      <c r="H20252">
        <v>591.75</v>
      </c>
      <c r="I20252">
        <v>41.262999999999998</v>
      </c>
      <c r="J20252">
        <f t="shared" si="2114"/>
        <v>0.91017051119560621</v>
      </c>
      <c r="K20252">
        <f t="shared" si="2115"/>
        <v>0.50408356154424061</v>
      </c>
      <c r="L20252">
        <f t="shared" si="2116"/>
        <v>5.5732948260917965</v>
      </c>
      <c r="N20252">
        <f t="shared" si="2117"/>
        <v>0.15143863854671213</v>
      </c>
      <c r="O20252">
        <f t="shared" si="2118"/>
        <v>0.50440736558907584</v>
      </c>
      <c r="P20252">
        <f t="shared" si="2119"/>
        <v>1.7528250793102977</v>
      </c>
      <c r="Q20252">
        <f t="shared" si="2120"/>
        <v>0.99615656110727557</v>
      </c>
    </row>
    <row r="20253" spans="1:17" x14ac:dyDescent="0.25">
      <c r="A20253" s="5" t="s">
        <v>413</v>
      </c>
      <c r="B20253" s="1">
        <v>443.4461</v>
      </c>
      <c r="C20253" s="1">
        <v>17.318709999999999</v>
      </c>
      <c r="D20253" s="1">
        <v>1115.2280000000001</v>
      </c>
      <c r="E20253" s="1">
        <v>227.50810000000001</v>
      </c>
      <c r="F20253" s="1" t="s">
        <v>6</v>
      </c>
      <c r="G20253" s="1"/>
      <c r="H20253">
        <v>487.21</v>
      </c>
      <c r="I20253">
        <v>33.921999999999997</v>
      </c>
      <c r="J20253">
        <f t="shared" si="2114"/>
        <v>0.9101744627573326</v>
      </c>
      <c r="K20253">
        <f t="shared" si="2115"/>
        <v>0.51054507399327875</v>
      </c>
      <c r="L20253">
        <f t="shared" si="2116"/>
        <v>5.4271858421527881</v>
      </c>
      <c r="N20253">
        <f t="shared" si="2117"/>
        <v>0.15145186777048261</v>
      </c>
      <c r="O20253">
        <f t="shared" si="2118"/>
        <v>0.51361269458677539</v>
      </c>
      <c r="P20253">
        <f t="shared" si="2119"/>
        <v>1.7376791307387596</v>
      </c>
      <c r="Q20253">
        <f t="shared" si="2120"/>
        <v>0.99605307203522608</v>
      </c>
    </row>
    <row r="20254" spans="1:17" x14ac:dyDescent="0.25">
      <c r="A20254" s="5" t="s">
        <v>419</v>
      </c>
      <c r="B20254" s="1">
        <v>308.70800000000003</v>
      </c>
      <c r="C20254" s="1">
        <v>18.029140000000002</v>
      </c>
      <c r="D20254" s="1">
        <v>1121.056</v>
      </c>
      <c r="E20254" s="1">
        <v>183.5264</v>
      </c>
      <c r="F20254" s="1" t="s">
        <v>6</v>
      </c>
      <c r="G20254" s="1"/>
      <c r="H20254">
        <v>339.173</v>
      </c>
      <c r="I20254">
        <v>36.177</v>
      </c>
      <c r="J20254">
        <f t="shared" si="2114"/>
        <v>0.91017858143189467</v>
      </c>
      <c r="K20254">
        <f t="shared" si="2115"/>
        <v>0.49835917848356698</v>
      </c>
      <c r="L20254">
        <f t="shared" si="2116"/>
        <v>5.212358526356252</v>
      </c>
      <c r="N20254">
        <f t="shared" si="2117"/>
        <v>0.15146565764123684</v>
      </c>
      <c r="O20254">
        <f t="shared" si="2118"/>
        <v>0.49633844119981613</v>
      </c>
      <c r="P20254">
        <f t="shared" si="2119"/>
        <v>1.7149028170254237</v>
      </c>
      <c r="Q20254">
        <f t="shared" si="2120"/>
        <v>0.99589260067547924</v>
      </c>
    </row>
    <row r="20255" spans="1:17" x14ac:dyDescent="0.25">
      <c r="A20255" s="5" t="s">
        <v>418</v>
      </c>
      <c r="B20255" s="1">
        <v>359.9119</v>
      </c>
      <c r="C20255" s="1">
        <v>18.2</v>
      </c>
      <c r="D20255" s="1">
        <v>1089.5050000000001</v>
      </c>
      <c r="E20255" s="1">
        <v>195.7296</v>
      </c>
      <c r="F20255" s="1" t="s">
        <v>6</v>
      </c>
      <c r="G20255" s="1"/>
      <c r="H20255">
        <v>395.42500000000001</v>
      </c>
      <c r="I20255">
        <v>36.24295</v>
      </c>
      <c r="J20255">
        <f t="shared" si="2114"/>
        <v>0.91019004868179809</v>
      </c>
      <c r="K20255">
        <f t="shared" si="2115"/>
        <v>0.5021666282683942</v>
      </c>
      <c r="L20255">
        <f t="shared" si="2116"/>
        <v>5.2767341148808109</v>
      </c>
      <c r="N20255">
        <f t="shared" si="2117"/>
        <v>0.15150405785988605</v>
      </c>
      <c r="O20255">
        <f t="shared" si="2118"/>
        <v>0.50169638941583306</v>
      </c>
      <c r="P20255">
        <f t="shared" si="2119"/>
        <v>1.7217932979194077</v>
      </c>
      <c r="Q20255">
        <f t="shared" si="2120"/>
        <v>0.99594178035078684</v>
      </c>
    </row>
    <row r="20256" spans="1:17" x14ac:dyDescent="0.25">
      <c r="A20256" t="s">
        <v>7</v>
      </c>
      <c r="B20256" s="1">
        <v>466.56599999999997</v>
      </c>
      <c r="C20256" s="1">
        <v>35.520000000000003</v>
      </c>
      <c r="D20256" s="1">
        <v>565.4</v>
      </c>
      <c r="E20256" s="1">
        <v>158.86000000000001</v>
      </c>
      <c r="F20256" s="1" t="s">
        <v>6</v>
      </c>
      <c r="G20256" s="1"/>
      <c r="H20256">
        <v>512.6</v>
      </c>
      <c r="I20256">
        <v>81.034999999999997</v>
      </c>
      <c r="J20256">
        <f t="shared" si="2114"/>
        <v>0.91019508388607095</v>
      </c>
      <c r="K20256">
        <f t="shared" si="2115"/>
        <v>0.43832911704818911</v>
      </c>
      <c r="L20256">
        <f t="shared" si="2116"/>
        <v>5.0680233112049864</v>
      </c>
      <c r="N20256">
        <f t="shared" si="2117"/>
        <v>0.15152092212537049</v>
      </c>
      <c r="O20256">
        <f t="shared" si="2118"/>
        <v>0.41616821031997647</v>
      </c>
      <c r="P20256">
        <f t="shared" si="2119"/>
        <v>1.6992428502599335</v>
      </c>
      <c r="Q20256">
        <f t="shared" si="2120"/>
        <v>0.99577871156785724</v>
      </c>
    </row>
    <row r="20257" spans="1:17" x14ac:dyDescent="0.25">
      <c r="A20257" t="s">
        <v>21</v>
      </c>
      <c r="B20257" s="1">
        <v>173.45330000000001</v>
      </c>
      <c r="C20257" s="1">
        <v>26.317</v>
      </c>
      <c r="D20257" s="1">
        <v>300.01</v>
      </c>
      <c r="E20257" s="1">
        <v>90.527000000000001</v>
      </c>
      <c r="F20257" s="1" t="s">
        <v>6</v>
      </c>
      <c r="G20257" s="1"/>
      <c r="H20257">
        <v>190.56399999999999</v>
      </c>
      <c r="I20257">
        <v>45.991999999999997</v>
      </c>
      <c r="J20257">
        <f t="shared" si="2114"/>
        <v>0.9102102180894609</v>
      </c>
      <c r="K20257">
        <f t="shared" si="2115"/>
        <v>0.57220821012349976</v>
      </c>
      <c r="L20257">
        <f t="shared" si="2116"/>
        <v>4.505648148752031</v>
      </c>
      <c r="N20257">
        <f t="shared" si="2117"/>
        <v>0.15157162151024181</v>
      </c>
      <c r="O20257">
        <f t="shared" si="2118"/>
        <v>0.60724232552921109</v>
      </c>
      <c r="P20257">
        <f t="shared" si="2119"/>
        <v>1.6351902584465883</v>
      </c>
      <c r="Q20257">
        <f t="shared" si="2120"/>
        <v>0.99527940262764236</v>
      </c>
    </row>
    <row r="20258" spans="1:17" x14ac:dyDescent="0.25">
      <c r="A20258" s="5" t="s">
        <v>411</v>
      </c>
      <c r="B20258" s="1">
        <v>319.71730000000002</v>
      </c>
      <c r="C20258" s="1">
        <v>29.00048</v>
      </c>
      <c r="D20258" s="1">
        <v>858.7527</v>
      </c>
      <c r="E20258" s="1">
        <v>120.964</v>
      </c>
      <c r="F20258" s="1" t="s">
        <v>6</v>
      </c>
      <c r="G20258" s="1"/>
      <c r="H20258">
        <v>351.255</v>
      </c>
      <c r="I20258">
        <v>57.82</v>
      </c>
      <c r="J20258">
        <f t="shared" si="2114"/>
        <v>0.91021423182588157</v>
      </c>
      <c r="K20258">
        <f t="shared" si="2115"/>
        <v>0.50156485645105497</v>
      </c>
      <c r="L20258">
        <f t="shared" si="2116"/>
        <v>4.7954929806675315</v>
      </c>
      <c r="N20258">
        <f t="shared" si="2117"/>
        <v>0.15158507020256787</v>
      </c>
      <c r="O20258">
        <f t="shared" si="2118"/>
        <v>0.50084720927255066</v>
      </c>
      <c r="P20258">
        <f t="shared" si="2119"/>
        <v>1.6688351060134827</v>
      </c>
      <c r="Q20258">
        <f t="shared" si="2120"/>
        <v>0.99554870385307603</v>
      </c>
    </row>
    <row r="20259" spans="1:17" x14ac:dyDescent="0.25">
      <c r="A20259" s="5" t="s">
        <v>29</v>
      </c>
      <c r="B20259" s="1">
        <v>386.9692</v>
      </c>
      <c r="C20259" s="1">
        <v>19.80001</v>
      </c>
      <c r="D20259" s="1">
        <v>439.85109999999997</v>
      </c>
      <c r="E20259" s="1">
        <v>196.05590000000001</v>
      </c>
      <c r="F20259" s="1" t="s">
        <v>6</v>
      </c>
      <c r="G20259" s="1"/>
      <c r="H20259">
        <v>425.125</v>
      </c>
      <c r="I20259">
        <v>37.96</v>
      </c>
      <c r="J20259">
        <f t="shared" si="2114"/>
        <v>0.91024804469273746</v>
      </c>
      <c r="K20259">
        <f t="shared" si="2115"/>
        <v>0.52160194942044258</v>
      </c>
      <c r="L20259">
        <f t="shared" si="2116"/>
        <v>5.278399822649197</v>
      </c>
      <c r="N20259">
        <f t="shared" si="2117"/>
        <v>0.15169841125099071</v>
      </c>
      <c r="O20259">
        <f t="shared" si="2118"/>
        <v>0.52961209957957933</v>
      </c>
      <c r="P20259">
        <f t="shared" si="2119"/>
        <v>1.7219708348482528</v>
      </c>
      <c r="Q20259">
        <f t="shared" si="2120"/>
        <v>0.99594304012964741</v>
      </c>
    </row>
    <row r="20260" spans="1:17" x14ac:dyDescent="0.25">
      <c r="A20260" s="5" t="s">
        <v>420</v>
      </c>
      <c r="B20260" s="1">
        <v>340.63940000000002</v>
      </c>
      <c r="C20260" s="1">
        <v>20.003900000000002</v>
      </c>
      <c r="D20260" s="1">
        <v>1011.311</v>
      </c>
      <c r="E20260" s="1">
        <v>179.66059999999999</v>
      </c>
      <c r="F20260" s="1" t="s">
        <v>6</v>
      </c>
      <c r="G20260" s="1"/>
      <c r="H20260">
        <v>374.21</v>
      </c>
      <c r="I20260">
        <v>40.592799999999997</v>
      </c>
      <c r="J20260">
        <f t="shared" si="2114"/>
        <v>0.91028940968974648</v>
      </c>
      <c r="K20260">
        <f t="shared" si="2115"/>
        <v>0.49279428864232089</v>
      </c>
      <c r="L20260">
        <f t="shared" si="2116"/>
        <v>5.1910695154370288</v>
      </c>
      <c r="N20260">
        <f t="shared" si="2117"/>
        <v>0.15183717757045181</v>
      </c>
      <c r="O20260">
        <f t="shared" si="2118"/>
        <v>0.48857017364517552</v>
      </c>
      <c r="P20260">
        <f t="shared" si="2119"/>
        <v>1.7126115322002089</v>
      </c>
      <c r="Q20260">
        <f t="shared" si="2120"/>
        <v>0.99587612244771095</v>
      </c>
    </row>
    <row r="20261" spans="1:17" x14ac:dyDescent="0.25">
      <c r="A20261" s="5" t="s">
        <v>28</v>
      </c>
      <c r="B20261" s="1">
        <v>362.56909999999999</v>
      </c>
      <c r="C20261" s="1">
        <v>30.200700000000001</v>
      </c>
      <c r="D20261" s="1">
        <v>494.32769999999999</v>
      </c>
      <c r="E20261" s="1">
        <v>138.03110000000001</v>
      </c>
      <c r="F20261" s="1" t="s">
        <v>6</v>
      </c>
      <c r="G20261" s="1"/>
      <c r="H20261">
        <v>398.3</v>
      </c>
      <c r="I20261">
        <v>55.796999999999997</v>
      </c>
      <c r="J20261">
        <f t="shared" si="2114"/>
        <v>0.91029148882751687</v>
      </c>
      <c r="K20261">
        <f t="shared" si="2115"/>
        <v>0.54126028281090388</v>
      </c>
      <c r="L20261">
        <f t="shared" si="2116"/>
        <v>4.9274790220857723</v>
      </c>
      <c r="N20261">
        <f t="shared" si="2117"/>
        <v>0.15184415562207684</v>
      </c>
      <c r="O20261">
        <f t="shared" si="2118"/>
        <v>0.55887070954110341</v>
      </c>
      <c r="P20261">
        <f t="shared" si="2119"/>
        <v>1.6837029073271392</v>
      </c>
      <c r="Q20261">
        <f t="shared" si="2120"/>
        <v>0.99566267405886855</v>
      </c>
    </row>
    <row r="20262" spans="1:17" x14ac:dyDescent="0.25">
      <c r="A20262" s="5" t="s">
        <v>409</v>
      </c>
      <c r="B20262" s="1">
        <v>336.16739999999999</v>
      </c>
      <c r="C20262" s="1">
        <v>25.9</v>
      </c>
      <c r="D20262" s="1">
        <v>1013.203</v>
      </c>
      <c r="E20262" s="1">
        <v>137.36269999999999</v>
      </c>
      <c r="F20262" s="1" t="s">
        <v>6</v>
      </c>
      <c r="G20262" s="1"/>
      <c r="H20262">
        <v>369.29500000000002</v>
      </c>
      <c r="I20262">
        <v>49.9</v>
      </c>
      <c r="J20262">
        <f t="shared" si="2114"/>
        <v>0.91029502159520159</v>
      </c>
      <c r="K20262">
        <f t="shared" si="2115"/>
        <v>0.51903807615230457</v>
      </c>
      <c r="L20262">
        <f t="shared" si="2116"/>
        <v>4.9226248727734383</v>
      </c>
      <c r="N20262">
        <f t="shared" si="2117"/>
        <v>0.15185601308580959</v>
      </c>
      <c r="O20262">
        <f t="shared" si="2118"/>
        <v>0.52587376115424311</v>
      </c>
      <c r="P20262">
        <f t="shared" si="2119"/>
        <v>1.683160883801547</v>
      </c>
      <c r="Q20262">
        <f t="shared" si="2120"/>
        <v>0.99565857066752372</v>
      </c>
    </row>
    <row r="20263" spans="1:17" x14ac:dyDescent="0.25">
      <c r="A20263" s="5" t="s">
        <v>415</v>
      </c>
      <c r="B20263" s="1">
        <v>321.43009999999998</v>
      </c>
      <c r="C20263" s="1">
        <v>15.922129999999999</v>
      </c>
      <c r="D20263" s="1">
        <v>1154.5060000000001</v>
      </c>
      <c r="E20263" s="1">
        <v>196.03569999999999</v>
      </c>
      <c r="F20263" s="1" t="s">
        <v>6</v>
      </c>
      <c r="G20263" s="1"/>
      <c r="H20263">
        <v>353.1</v>
      </c>
      <c r="I20263">
        <v>31.29</v>
      </c>
      <c r="J20263">
        <f t="shared" si="2114"/>
        <v>0.91030897762673457</v>
      </c>
      <c r="K20263">
        <f t="shared" si="2115"/>
        <v>0.50885682326621928</v>
      </c>
      <c r="L20263">
        <f t="shared" si="2116"/>
        <v>5.2782967855016638</v>
      </c>
      <c r="N20263">
        <f t="shared" si="2117"/>
        <v>0.15190286411339404</v>
      </c>
      <c r="O20263">
        <f t="shared" si="2118"/>
        <v>0.51119743629830483</v>
      </c>
      <c r="P20263">
        <f t="shared" si="2119"/>
        <v>1.7219598538852623</v>
      </c>
      <c r="Q20263">
        <f t="shared" si="2120"/>
        <v>0.99594296222082457</v>
      </c>
    </row>
    <row r="20264" spans="1:17" x14ac:dyDescent="0.25">
      <c r="A20264" t="s">
        <v>24</v>
      </c>
      <c r="B20264" s="1">
        <v>257.02999999999997</v>
      </c>
      <c r="C20264" s="1">
        <v>27.901219999999999</v>
      </c>
      <c r="D20264" s="1">
        <v>402.57190000000003</v>
      </c>
      <c r="E20264" s="1">
        <v>104.5645</v>
      </c>
      <c r="F20264" s="1" t="s">
        <v>6</v>
      </c>
      <c r="G20264" s="1"/>
      <c r="H20264">
        <v>282.35000000000002</v>
      </c>
      <c r="I20264">
        <v>50.417999999999999</v>
      </c>
      <c r="J20264">
        <f t="shared" si="2114"/>
        <v>0.91032406587568604</v>
      </c>
      <c r="K20264">
        <f t="shared" si="2115"/>
        <v>0.55339799278035617</v>
      </c>
      <c r="L20264">
        <f t="shared" si="2116"/>
        <v>4.6498041058803166</v>
      </c>
      <c r="N20264">
        <f t="shared" si="2117"/>
        <v>0.15195353163110503</v>
      </c>
      <c r="O20264">
        <f t="shared" si="2118"/>
        <v>0.57748889565651118</v>
      </c>
      <c r="P20264">
        <f t="shared" si="2119"/>
        <v>1.6521002417137063</v>
      </c>
      <c r="Q20264">
        <f t="shared" si="2120"/>
        <v>0.99541679617044321</v>
      </c>
    </row>
    <row r="20265" spans="1:17" x14ac:dyDescent="0.25">
      <c r="A20265" s="5" t="s">
        <v>35</v>
      </c>
      <c r="B20265" s="1">
        <v>453.08949999999999</v>
      </c>
      <c r="C20265" s="1">
        <v>15.3</v>
      </c>
      <c r="D20265" s="1">
        <v>459.93369999999999</v>
      </c>
      <c r="E20265" s="1">
        <v>288.84980000000002</v>
      </c>
      <c r="F20265" s="1" t="s">
        <v>6</v>
      </c>
      <c r="G20265" s="1"/>
      <c r="H20265">
        <v>497.7</v>
      </c>
      <c r="I20265">
        <v>30.4</v>
      </c>
      <c r="J20265">
        <f t="shared" si="2114"/>
        <v>0.91036668675909183</v>
      </c>
      <c r="K20265">
        <f t="shared" si="2115"/>
        <v>0.50328947368421062</v>
      </c>
      <c r="L20265">
        <f t="shared" si="2116"/>
        <v>5.6659068298261346</v>
      </c>
      <c r="N20265">
        <f t="shared" si="2117"/>
        <v>0.15209674340191251</v>
      </c>
      <c r="O20265">
        <f t="shared" si="2118"/>
        <v>0.50328324884644493</v>
      </c>
      <c r="P20265">
        <f t="shared" si="2119"/>
        <v>1.7622874524344239</v>
      </c>
      <c r="Q20265">
        <f t="shared" si="2120"/>
        <v>0.99621996665777024</v>
      </c>
    </row>
    <row r="20266" spans="1:17" x14ac:dyDescent="0.25">
      <c r="A20266" s="5" t="s">
        <v>39</v>
      </c>
      <c r="B20266" s="1">
        <v>541.2817</v>
      </c>
      <c r="C20266" s="1">
        <v>10.6</v>
      </c>
      <c r="D20266" s="1">
        <v>471.08409999999998</v>
      </c>
      <c r="E20266" s="1">
        <v>440.56880000000001</v>
      </c>
      <c r="F20266" s="1" t="s">
        <v>6</v>
      </c>
      <c r="G20266" s="1"/>
      <c r="H20266">
        <v>594.54999999999995</v>
      </c>
      <c r="I20266">
        <v>22.81</v>
      </c>
      <c r="J20266">
        <f t="shared" si="2114"/>
        <v>0.9104056849718275</v>
      </c>
      <c r="K20266">
        <f t="shared" si="2115"/>
        <v>0.46470846120122755</v>
      </c>
      <c r="L20266">
        <f t="shared" si="2116"/>
        <v>6.0880666193325466</v>
      </c>
      <c r="N20266">
        <f t="shared" si="2117"/>
        <v>0.15222789585594179</v>
      </c>
      <c r="O20266">
        <f t="shared" si="2118"/>
        <v>0.45044751705245384</v>
      </c>
      <c r="P20266">
        <f t="shared" si="2119"/>
        <v>1.8041488548195419</v>
      </c>
      <c r="Q20266">
        <f t="shared" si="2120"/>
        <v>0.99648962900111637</v>
      </c>
    </row>
    <row r="20267" spans="1:17" x14ac:dyDescent="0.25">
      <c r="A20267" s="5" t="s">
        <v>31</v>
      </c>
      <c r="B20267" s="1">
        <v>427.6198</v>
      </c>
      <c r="C20267" s="1">
        <v>17.2</v>
      </c>
      <c r="D20267" s="1">
        <v>451.27670000000001</v>
      </c>
      <c r="E20267" s="1">
        <v>241.25989999999999</v>
      </c>
      <c r="F20267" s="1" t="s">
        <v>6</v>
      </c>
      <c r="G20267" s="1"/>
      <c r="H20267">
        <v>469.7</v>
      </c>
      <c r="I20267">
        <v>33.674999999999997</v>
      </c>
      <c r="J20267">
        <f t="shared" si="2114"/>
        <v>0.91041047477113057</v>
      </c>
      <c r="K20267">
        <f t="shared" si="2115"/>
        <v>0.51076466221232375</v>
      </c>
      <c r="L20267">
        <f t="shared" si="2116"/>
        <v>5.4858747756465602</v>
      </c>
      <c r="N20267">
        <f t="shared" si="2117"/>
        <v>0.15224401160314915</v>
      </c>
      <c r="O20267">
        <f t="shared" si="2118"/>
        <v>0.51392737396304655</v>
      </c>
      <c r="P20267">
        <f t="shared" si="2119"/>
        <v>1.7437955446726001</v>
      </c>
      <c r="Q20267">
        <f t="shared" si="2120"/>
        <v>0.99609516556767963</v>
      </c>
    </row>
    <row r="20268" spans="1:17" x14ac:dyDescent="0.25">
      <c r="A20268" t="s">
        <v>27</v>
      </c>
      <c r="B20268" s="1">
        <v>366.33530000000002</v>
      </c>
      <c r="C20268" s="1">
        <v>29.301860000000001</v>
      </c>
      <c r="D20268" s="1">
        <v>479.53320000000002</v>
      </c>
      <c r="E20268" s="1">
        <v>146.8338</v>
      </c>
      <c r="F20268" s="1" t="s">
        <v>6</v>
      </c>
      <c r="G20268" s="1"/>
      <c r="H20268">
        <v>402.38</v>
      </c>
      <c r="I20268">
        <v>56.26</v>
      </c>
      <c r="J20268">
        <f t="shared" si="2114"/>
        <v>0.91042124360057664</v>
      </c>
      <c r="K20268">
        <f t="shared" si="2115"/>
        <v>0.52082936366868116</v>
      </c>
      <c r="L20268">
        <f t="shared" si="2116"/>
        <v>4.9893013349096575</v>
      </c>
      <c r="N20268">
        <f t="shared" si="2117"/>
        <v>0.15228025035229542</v>
      </c>
      <c r="O20268">
        <f t="shared" si="2118"/>
        <v>0.52848377538195856</v>
      </c>
      <c r="P20268">
        <f t="shared" si="2119"/>
        <v>1.6905748677538408</v>
      </c>
      <c r="Q20268">
        <f t="shared" si="2120"/>
        <v>0.99571436763110222</v>
      </c>
    </row>
    <row r="20269" spans="1:17" x14ac:dyDescent="0.25">
      <c r="A20269" s="5" t="s">
        <v>410</v>
      </c>
      <c r="B20269" s="1">
        <v>272.48469999999998</v>
      </c>
      <c r="C20269" s="1">
        <v>24.500579999999999</v>
      </c>
      <c r="D20269" s="1">
        <v>1040.2149999999999</v>
      </c>
      <c r="E20269" s="1">
        <v>128.47040000000001</v>
      </c>
      <c r="F20269" s="1" t="s">
        <v>6</v>
      </c>
      <c r="G20269" s="1"/>
      <c r="H20269">
        <v>299.29300000000001</v>
      </c>
      <c r="I20269">
        <v>48.32</v>
      </c>
      <c r="J20269">
        <f t="shared" si="2114"/>
        <v>0.91042790843755106</v>
      </c>
      <c r="K20269">
        <f t="shared" si="2115"/>
        <v>0.5070484271523179</v>
      </c>
      <c r="L20269">
        <f t="shared" si="2116"/>
        <v>4.8556985276060409</v>
      </c>
      <c r="N20269">
        <f t="shared" si="2117"/>
        <v>0.15230268268431515</v>
      </c>
      <c r="O20269">
        <f t="shared" si="2118"/>
        <v>0.508618259178656</v>
      </c>
      <c r="P20269">
        <f t="shared" si="2119"/>
        <v>1.6756508020549932</v>
      </c>
      <c r="Q20269">
        <f t="shared" si="2120"/>
        <v>0.99560131708746524</v>
      </c>
    </row>
    <row r="20270" spans="1:17" x14ac:dyDescent="0.25">
      <c r="A20270" s="5" t="s">
        <v>433</v>
      </c>
      <c r="B20270" s="1">
        <v>511.69600000000003</v>
      </c>
      <c r="C20270" s="1">
        <v>25.54785</v>
      </c>
      <c r="D20270" s="1">
        <v>586.07579999999996</v>
      </c>
      <c r="E20270" s="1">
        <v>217.7937</v>
      </c>
      <c r="F20270" s="1" t="s">
        <v>6</v>
      </c>
      <c r="G20270" s="1"/>
      <c r="H20270" s="1">
        <v>562.02</v>
      </c>
      <c r="I20270" s="1">
        <v>49.07</v>
      </c>
      <c r="J20270">
        <f t="shared" si="2114"/>
        <v>0.91045870253727634</v>
      </c>
      <c r="K20270">
        <f t="shared" si="2115"/>
        <v>0.52064092113307525</v>
      </c>
      <c r="L20270">
        <f t="shared" si="2116"/>
        <v>5.3835482844606712</v>
      </c>
      <c r="N20270">
        <f t="shared" si="2117"/>
        <v>0.15240636978272618</v>
      </c>
      <c r="O20270">
        <f t="shared" si="2118"/>
        <v>0.52820880423981487</v>
      </c>
      <c r="P20270">
        <f t="shared" si="2119"/>
        <v>1.7331024051550747</v>
      </c>
      <c r="Q20270">
        <f t="shared" si="2120"/>
        <v>0.99602130265485234</v>
      </c>
    </row>
    <row r="20271" spans="1:17" x14ac:dyDescent="0.25">
      <c r="A20271" t="s">
        <v>26</v>
      </c>
      <c r="B20271" s="1">
        <v>331.60219999999998</v>
      </c>
      <c r="C20271" s="1">
        <v>24.5</v>
      </c>
      <c r="D20271" s="1">
        <v>437.69</v>
      </c>
      <c r="E20271" s="1">
        <v>140.69999999999999</v>
      </c>
      <c r="F20271" s="1" t="s">
        <v>6</v>
      </c>
      <c r="G20271" s="1"/>
      <c r="H20271">
        <v>364.21</v>
      </c>
      <c r="I20271">
        <v>45.55</v>
      </c>
      <c r="J20271">
        <f t="shared" si="2114"/>
        <v>0.91046978391587274</v>
      </c>
      <c r="K20271">
        <f t="shared" si="2115"/>
        <v>0.53787047200878157</v>
      </c>
      <c r="L20271">
        <f t="shared" si="2116"/>
        <v>4.9466299641203433</v>
      </c>
      <c r="N20271">
        <f t="shared" si="2117"/>
        <v>0.15244369854747131</v>
      </c>
      <c r="O20271">
        <f t="shared" si="2118"/>
        <v>0.55374826050945103</v>
      </c>
      <c r="P20271">
        <f t="shared" si="2119"/>
        <v>1.6858378374384344</v>
      </c>
      <c r="Q20271">
        <f t="shared" si="2120"/>
        <v>0.99567879928858671</v>
      </c>
    </row>
    <row r="20272" spans="1:17" x14ac:dyDescent="0.25">
      <c r="A20272" s="5" t="s">
        <v>408</v>
      </c>
      <c r="B20272" s="1">
        <v>411.06049999999999</v>
      </c>
      <c r="C20272" s="1">
        <v>27.1</v>
      </c>
      <c r="D20272" s="1">
        <v>1009.754</v>
      </c>
      <c r="E20272" s="1">
        <v>145.47669999999999</v>
      </c>
      <c r="F20272" s="1" t="s">
        <v>6</v>
      </c>
      <c r="G20272" s="1"/>
      <c r="H20272">
        <v>451.48</v>
      </c>
      <c r="I20272">
        <v>51.811999999999998</v>
      </c>
      <c r="J20272">
        <f t="shared" si="2114"/>
        <v>0.9104733321520333</v>
      </c>
      <c r="K20272">
        <f t="shared" si="2115"/>
        <v>0.52304485447386706</v>
      </c>
      <c r="L20272">
        <f t="shared" si="2116"/>
        <v>4.9800159363311307</v>
      </c>
      <c r="N20272">
        <f t="shared" si="2117"/>
        <v>0.15245565299849528</v>
      </c>
      <c r="O20272">
        <f t="shared" si="2118"/>
        <v>0.53172364522425275</v>
      </c>
      <c r="P20272">
        <f t="shared" si="2119"/>
        <v>1.6895464068986072</v>
      </c>
      <c r="Q20272">
        <f t="shared" si="2120"/>
        <v>0.9957066698945406</v>
      </c>
    </row>
    <row r="20273" spans="1:17" x14ac:dyDescent="0.25">
      <c r="A20273" s="5" t="s">
        <v>422</v>
      </c>
      <c r="B20273" s="1">
        <v>373.53919999999999</v>
      </c>
      <c r="C20273" s="1">
        <v>20.900040000000001</v>
      </c>
      <c r="D20273" s="1">
        <v>869.75840000000005</v>
      </c>
      <c r="E20273" s="1">
        <v>174.05770000000001</v>
      </c>
      <c r="F20273" s="1" t="s">
        <v>6</v>
      </c>
      <c r="G20273" s="1"/>
      <c r="H20273">
        <v>410.26</v>
      </c>
      <c r="I20273">
        <v>40.549999999999997</v>
      </c>
      <c r="J20273">
        <f t="shared" si="2114"/>
        <v>0.91049383317895971</v>
      </c>
      <c r="K20273">
        <f t="shared" si="2115"/>
        <v>0.51541405672009866</v>
      </c>
      <c r="L20273">
        <f t="shared" si="2116"/>
        <v>5.159386853439754</v>
      </c>
      <c r="N20273">
        <f t="shared" si="2117"/>
        <v>0.15252474111646203</v>
      </c>
      <c r="O20273">
        <f t="shared" si="2118"/>
        <v>0.52061907848510325</v>
      </c>
      <c r="P20273">
        <f t="shared" si="2119"/>
        <v>1.7091898598997197</v>
      </c>
      <c r="Q20273">
        <f t="shared" si="2120"/>
        <v>0.99585139764084285</v>
      </c>
    </row>
    <row r="20274" spans="1:17" x14ac:dyDescent="0.25">
      <c r="A20274" t="s">
        <v>25</v>
      </c>
      <c r="B20274" s="1">
        <v>336.79599999999999</v>
      </c>
      <c r="C20274" s="1">
        <v>22.8</v>
      </c>
      <c r="D20274" s="1">
        <v>419.58330000000001</v>
      </c>
      <c r="E20274" s="1">
        <v>152.48650000000001</v>
      </c>
      <c r="F20274" s="1" t="s">
        <v>6</v>
      </c>
      <c r="G20274" s="1"/>
      <c r="H20274">
        <v>369.89</v>
      </c>
      <c r="I20274">
        <v>42.512</v>
      </c>
      <c r="J20274">
        <f t="shared" si="2114"/>
        <v>0.91053015761442591</v>
      </c>
      <c r="K20274">
        <f t="shared" si="2115"/>
        <v>0.53631915694392174</v>
      </c>
      <c r="L20274">
        <f t="shared" si="2116"/>
        <v>5.0270760675387693</v>
      </c>
      <c r="N20274">
        <f t="shared" si="2117"/>
        <v>0.15264722755702767</v>
      </c>
      <c r="O20274">
        <f t="shared" si="2118"/>
        <v>0.55141498226293906</v>
      </c>
      <c r="P20274">
        <f t="shared" si="2119"/>
        <v>1.6947456026378778</v>
      </c>
      <c r="Q20274">
        <f t="shared" si="2120"/>
        <v>0.99574544614210558</v>
      </c>
    </row>
    <row r="20275" spans="1:17" x14ac:dyDescent="0.25">
      <c r="A20275" s="5" t="s">
        <v>412</v>
      </c>
      <c r="B20275" s="1">
        <v>288.89429999999999</v>
      </c>
      <c r="C20275" s="1">
        <v>30.70345</v>
      </c>
      <c r="D20275" s="1">
        <v>618.01220000000001</v>
      </c>
      <c r="E20275" s="1">
        <v>105.4406</v>
      </c>
      <c r="F20275" s="1" t="s">
        <v>6</v>
      </c>
      <c r="G20275" s="1"/>
      <c r="H20275">
        <v>317.27999999999997</v>
      </c>
      <c r="I20275">
        <v>58.97</v>
      </c>
      <c r="J20275">
        <f t="shared" si="2114"/>
        <v>0.91053422844175491</v>
      </c>
      <c r="K20275">
        <f t="shared" si="2115"/>
        <v>0.52066220111921313</v>
      </c>
      <c r="L20275">
        <f t="shared" si="2116"/>
        <v>4.6581477611780677</v>
      </c>
      <c r="N20275">
        <f t="shared" si="2117"/>
        <v>0.1526609603104328</v>
      </c>
      <c r="O20275">
        <f t="shared" si="2118"/>
        <v>0.52823985081107272</v>
      </c>
      <c r="P20275">
        <f t="shared" si="2119"/>
        <v>1.6530681097619835</v>
      </c>
      <c r="Q20275">
        <f t="shared" si="2120"/>
        <v>0.99542453312587353</v>
      </c>
    </row>
    <row r="20276" spans="1:17" x14ac:dyDescent="0.25">
      <c r="A20276" s="5" t="s">
        <v>406</v>
      </c>
      <c r="B20276" s="1">
        <v>274.98230000000001</v>
      </c>
      <c r="C20276" s="1">
        <v>20.6</v>
      </c>
      <c r="D20276" s="1">
        <v>1104.231</v>
      </c>
      <c r="E20276" s="1">
        <v>139.39680000000001</v>
      </c>
      <c r="F20276" s="1" t="s">
        <v>6</v>
      </c>
      <c r="G20276" s="1"/>
      <c r="H20276">
        <v>302</v>
      </c>
      <c r="I20276">
        <v>38.79</v>
      </c>
      <c r="J20276">
        <f t="shared" si="2114"/>
        <v>0.91053741721854309</v>
      </c>
      <c r="K20276">
        <f t="shared" si="2115"/>
        <v>0.53106470739881417</v>
      </c>
      <c r="L20276">
        <f t="shared" si="2116"/>
        <v>4.9373245425392689</v>
      </c>
      <c r="N20276">
        <f t="shared" si="2117"/>
        <v>0.15267171833304294</v>
      </c>
      <c r="O20276">
        <f t="shared" si="2118"/>
        <v>0.54356233233656237</v>
      </c>
      <c r="P20276">
        <f t="shared" si="2119"/>
        <v>1.6848011736896262</v>
      </c>
      <c r="Q20276">
        <f t="shared" si="2120"/>
        <v>0.99567097672927585</v>
      </c>
    </row>
    <row r="20277" spans="1:17" x14ac:dyDescent="0.25">
      <c r="A20277" s="5" t="s">
        <v>30</v>
      </c>
      <c r="B20277" s="1">
        <v>371.3263</v>
      </c>
      <c r="C20277" s="1">
        <v>19.2</v>
      </c>
      <c r="D20277" s="1">
        <v>433.78230000000002</v>
      </c>
      <c r="E20277" s="1">
        <v>191.59059999999999</v>
      </c>
      <c r="F20277" s="1" t="s">
        <v>6</v>
      </c>
      <c r="G20277" s="1"/>
      <c r="H20277">
        <v>407.81</v>
      </c>
      <c r="I20277">
        <v>36.29</v>
      </c>
      <c r="J20277">
        <f t="shared" si="2114"/>
        <v>0.91053750521075993</v>
      </c>
      <c r="K20277">
        <f t="shared" si="2115"/>
        <v>0.5290713695232846</v>
      </c>
      <c r="L20277">
        <f t="shared" si="2116"/>
        <v>5.2553608037904551</v>
      </c>
      <c r="N20277">
        <f t="shared" si="2117"/>
        <v>0.15267201520396717</v>
      </c>
      <c r="O20277">
        <f t="shared" si="2118"/>
        <v>0.54060343090626073</v>
      </c>
      <c r="P20277">
        <f t="shared" si="2119"/>
        <v>1.7195119001941899</v>
      </c>
      <c r="Q20277">
        <f t="shared" si="2120"/>
        <v>0.9959255590869287</v>
      </c>
    </row>
    <row r="20278" spans="1:17" x14ac:dyDescent="0.25">
      <c r="A20278" s="5" t="s">
        <v>421</v>
      </c>
      <c r="B20278" s="1">
        <v>434.78219999999999</v>
      </c>
      <c r="C20278" s="1">
        <v>21.90006</v>
      </c>
      <c r="D20278" s="1">
        <v>887.67769999999996</v>
      </c>
      <c r="E20278" s="1">
        <v>187.9186</v>
      </c>
      <c r="F20278" s="1" t="s">
        <v>6</v>
      </c>
      <c r="G20278" s="1"/>
      <c r="H20278">
        <v>477.5</v>
      </c>
      <c r="I20278">
        <v>42.12</v>
      </c>
      <c r="J20278">
        <f t="shared" si="2114"/>
        <v>0.91053863874345542</v>
      </c>
      <c r="K20278">
        <f t="shared" si="2115"/>
        <v>0.51994444444444443</v>
      </c>
      <c r="L20278">
        <f t="shared" si="2116"/>
        <v>5.2360088903441921</v>
      </c>
      <c r="N20278">
        <f t="shared" si="2117"/>
        <v>0.1526758396019027</v>
      </c>
      <c r="O20278">
        <f t="shared" si="2118"/>
        <v>0.52719333615450781</v>
      </c>
      <c r="P20278">
        <f t="shared" si="2119"/>
        <v>1.7174408722203547</v>
      </c>
      <c r="Q20278">
        <f t="shared" si="2120"/>
        <v>0.99591078072234163</v>
      </c>
    </row>
    <row r="20279" spans="1:17" x14ac:dyDescent="0.25">
      <c r="A20279" t="s">
        <v>23</v>
      </c>
      <c r="B20279" s="1">
        <v>278.01780000000002</v>
      </c>
      <c r="C20279" s="1">
        <v>26.80001</v>
      </c>
      <c r="D20279" s="1">
        <v>388.06450000000001</v>
      </c>
      <c r="E20279" s="1">
        <v>116.1521</v>
      </c>
      <c r="F20279" s="1" t="s">
        <v>6</v>
      </c>
      <c r="G20279" s="1"/>
      <c r="H20279">
        <v>305.322</v>
      </c>
      <c r="I20279">
        <v>48.722000000000001</v>
      </c>
      <c r="J20279">
        <f t="shared" si="2114"/>
        <v>0.91057244482873823</v>
      </c>
      <c r="K20279">
        <f t="shared" si="2115"/>
        <v>0.55005972661220803</v>
      </c>
      <c r="L20279">
        <f t="shared" si="2116"/>
        <v>4.7549005391218522</v>
      </c>
      <c r="N20279">
        <f t="shared" si="2117"/>
        <v>0.15278993933514493</v>
      </c>
      <c r="O20279">
        <f t="shared" si="2118"/>
        <v>0.57232439516902955</v>
      </c>
      <c r="P20279">
        <f t="shared" si="2119"/>
        <v>1.6642071704428538</v>
      </c>
      <c r="Q20279">
        <f t="shared" si="2120"/>
        <v>0.99551261744979969</v>
      </c>
    </row>
    <row r="20280" spans="1:17" x14ac:dyDescent="0.25">
      <c r="A20280" t="s">
        <v>7</v>
      </c>
      <c r="B20280" s="1">
        <v>466.76209999999998</v>
      </c>
      <c r="C20280" s="1">
        <v>35.655000000000001</v>
      </c>
      <c r="D20280" s="1">
        <v>564.94000000000005</v>
      </c>
      <c r="E20280" s="1">
        <v>159.12</v>
      </c>
      <c r="F20280" s="1" t="s">
        <v>6</v>
      </c>
      <c r="G20280" s="1"/>
      <c r="H20280">
        <v>512.6</v>
      </c>
      <c r="I20280">
        <v>81.034999999999997</v>
      </c>
      <c r="J20280">
        <f t="shared" si="2114"/>
        <v>0.91057764338665614</v>
      </c>
      <c r="K20280">
        <f t="shared" si="2115"/>
        <v>0.43999506386129456</v>
      </c>
      <c r="L20280">
        <f t="shared" si="2116"/>
        <v>5.0696586345457169</v>
      </c>
      <c r="N20280">
        <f t="shared" si="2117"/>
        <v>0.15280749236270658</v>
      </c>
      <c r="O20280">
        <f t="shared" si="2118"/>
        <v>0.41829207686366343</v>
      </c>
      <c r="P20280">
        <f t="shared" si="2119"/>
        <v>1.6994219494199938</v>
      </c>
      <c r="Q20280">
        <f t="shared" si="2120"/>
        <v>0.99578003109493152</v>
      </c>
    </row>
    <row r="20281" spans="1:17" x14ac:dyDescent="0.25">
      <c r="A20281" s="5" t="s">
        <v>435</v>
      </c>
      <c r="B20281" s="1">
        <v>351.78050000000002</v>
      </c>
      <c r="C20281" s="1">
        <v>11.200010000000001</v>
      </c>
      <c r="D20281" s="1">
        <v>1234.479</v>
      </c>
      <c r="E20281" s="1">
        <v>315.154</v>
      </c>
      <c r="F20281" s="1" t="s">
        <v>6</v>
      </c>
      <c r="G20281" s="1"/>
      <c r="H20281">
        <v>386.32600000000002</v>
      </c>
      <c r="I20281">
        <v>23.224</v>
      </c>
      <c r="J20281">
        <f t="shared" si="2114"/>
        <v>0.91057940702929652</v>
      </c>
      <c r="K20281">
        <f t="shared" si="2115"/>
        <v>0.48226016190148124</v>
      </c>
      <c r="L20281">
        <f t="shared" si="2116"/>
        <v>5.7530614082472846</v>
      </c>
      <c r="N20281">
        <f t="shared" si="2117"/>
        <v>0.15281344777402728</v>
      </c>
      <c r="O20281">
        <f t="shared" si="2118"/>
        <v>0.47406400002110877</v>
      </c>
      <c r="P20281">
        <f t="shared" si="2119"/>
        <v>1.7710975775939806</v>
      </c>
      <c r="Q20281">
        <f t="shared" si="2120"/>
        <v>0.99627816468321395</v>
      </c>
    </row>
    <row r="20282" spans="1:17" x14ac:dyDescent="0.25">
      <c r="A20282" s="5" t="s">
        <v>407</v>
      </c>
      <c r="B20282" s="1">
        <v>207.16749999999999</v>
      </c>
      <c r="C20282" s="1">
        <v>19.901009999999999</v>
      </c>
      <c r="D20282" s="1">
        <v>1173.6769999999999</v>
      </c>
      <c r="E20282" s="1">
        <v>123.97</v>
      </c>
      <c r="F20282" s="1" t="s">
        <v>6</v>
      </c>
      <c r="G20282" s="1"/>
      <c r="H20282">
        <v>227.51</v>
      </c>
      <c r="I20282">
        <v>37.5</v>
      </c>
      <c r="J20282">
        <f t="shared" si="2114"/>
        <v>0.91058634785284165</v>
      </c>
      <c r="K20282">
        <f t="shared" si="2115"/>
        <v>0.53069359999999999</v>
      </c>
      <c r="L20282">
        <f t="shared" si="2116"/>
        <v>4.8200396008500555</v>
      </c>
      <c r="N20282">
        <f t="shared" si="2117"/>
        <v>0.15283688748291294</v>
      </c>
      <c r="O20282">
        <f t="shared" si="2118"/>
        <v>0.54301063173848918</v>
      </c>
      <c r="P20282">
        <f t="shared" si="2119"/>
        <v>1.6716208756051967</v>
      </c>
      <c r="Q20282">
        <f t="shared" si="2120"/>
        <v>0.99557028440536333</v>
      </c>
    </row>
    <row r="20283" spans="1:17" x14ac:dyDescent="0.25">
      <c r="A20283" s="5" t="s">
        <v>40</v>
      </c>
      <c r="B20283" s="1">
        <v>562.47559999999999</v>
      </c>
      <c r="C20283" s="1">
        <v>9.6000139999999998</v>
      </c>
      <c r="D20283" s="1">
        <v>467.89229999999998</v>
      </c>
      <c r="E20283" s="1">
        <v>493.43849999999998</v>
      </c>
      <c r="F20283" s="1" t="s">
        <v>6</v>
      </c>
      <c r="G20283" s="1"/>
      <c r="H20283">
        <v>617.70000000000005</v>
      </c>
      <c r="I20283">
        <v>21.03</v>
      </c>
      <c r="J20283">
        <f t="shared" si="2114"/>
        <v>0.91059672980411199</v>
      </c>
      <c r="K20283">
        <f t="shared" si="2115"/>
        <v>0.4564913932477413</v>
      </c>
      <c r="L20283">
        <f t="shared" si="2116"/>
        <v>6.2013982310470208</v>
      </c>
      <c r="N20283">
        <f t="shared" si="2117"/>
        <v>0.15287195458485525</v>
      </c>
      <c r="O20283">
        <f t="shared" si="2118"/>
        <v>0.43961809398269619</v>
      </c>
      <c r="P20283">
        <f t="shared" si="2119"/>
        <v>1.8150522573660623</v>
      </c>
      <c r="Q20283">
        <f t="shared" si="2120"/>
        <v>0.99655712087912129</v>
      </c>
    </row>
    <row r="20284" spans="1:17" x14ac:dyDescent="0.25">
      <c r="A20284" s="5" t="s">
        <v>424</v>
      </c>
      <c r="B20284" s="1">
        <v>351.87529999999998</v>
      </c>
      <c r="C20284" s="1">
        <v>22.800999999999998</v>
      </c>
      <c r="D20284" s="1">
        <v>730.51</v>
      </c>
      <c r="E20284" s="1">
        <v>154.59</v>
      </c>
      <c r="F20284" s="1" t="s">
        <v>6</v>
      </c>
      <c r="G20284" s="1"/>
      <c r="H20284">
        <v>386.411</v>
      </c>
      <c r="I20284">
        <v>45.167499999999997</v>
      </c>
      <c r="J20284">
        <f t="shared" si="2114"/>
        <v>0.91062443874527377</v>
      </c>
      <c r="K20284">
        <f t="shared" si="2115"/>
        <v>0.50480987435656166</v>
      </c>
      <c r="L20284">
        <f t="shared" si="2116"/>
        <v>5.0407764510082425</v>
      </c>
      <c r="N20284">
        <f t="shared" si="2117"/>
        <v>0.15296558480203384</v>
      </c>
      <c r="O20284">
        <f t="shared" si="2118"/>
        <v>0.50543690340890024</v>
      </c>
      <c r="P20284">
        <f t="shared" si="2119"/>
        <v>1.6962530563102718</v>
      </c>
      <c r="Q20284">
        <f t="shared" si="2120"/>
        <v>0.99575662483002092</v>
      </c>
    </row>
    <row r="20285" spans="1:17" x14ac:dyDescent="0.25">
      <c r="A20285" s="5" t="s">
        <v>411</v>
      </c>
      <c r="B20285" s="1">
        <v>319.8639</v>
      </c>
      <c r="C20285" s="1">
        <v>29.100480000000001</v>
      </c>
      <c r="D20285" s="1">
        <v>857.94470000000001</v>
      </c>
      <c r="E20285" s="1">
        <v>121.1906</v>
      </c>
      <c r="F20285" s="1" t="s">
        <v>6</v>
      </c>
      <c r="G20285" s="1"/>
      <c r="H20285">
        <v>351.255</v>
      </c>
      <c r="I20285">
        <v>57.82</v>
      </c>
      <c r="J20285">
        <f t="shared" si="2114"/>
        <v>0.91063159243284797</v>
      </c>
      <c r="K20285">
        <f t="shared" si="2115"/>
        <v>0.50329436181252163</v>
      </c>
      <c r="L20285">
        <f t="shared" si="2116"/>
        <v>4.7973645128716802</v>
      </c>
      <c r="N20285">
        <f t="shared" si="2117"/>
        <v>0.15298976647920509</v>
      </c>
      <c r="O20285">
        <f t="shared" si="2118"/>
        <v>0.50329016376265634</v>
      </c>
      <c r="P20285">
        <f t="shared" si="2119"/>
        <v>1.6690478418513439</v>
      </c>
      <c r="Q20285">
        <f t="shared" si="2120"/>
        <v>0.99555035558830263</v>
      </c>
    </row>
    <row r="20286" spans="1:17" x14ac:dyDescent="0.25">
      <c r="A20286" s="5" t="s">
        <v>34</v>
      </c>
      <c r="B20286" s="1">
        <v>462.43729999999999</v>
      </c>
      <c r="C20286" s="1">
        <v>15.200010000000001</v>
      </c>
      <c r="D20286" s="1">
        <v>457.5093</v>
      </c>
      <c r="E20286" s="1">
        <v>291.94069999999999</v>
      </c>
      <c r="F20286" s="1" t="s">
        <v>6</v>
      </c>
      <c r="G20286" s="1"/>
      <c r="H20286">
        <v>507.82</v>
      </c>
      <c r="I20286">
        <v>30.440999999999999</v>
      </c>
      <c r="J20286">
        <f t="shared" si="2114"/>
        <v>0.91063231066125794</v>
      </c>
      <c r="K20286">
        <f t="shared" si="2115"/>
        <v>0.49932689464866464</v>
      </c>
      <c r="L20286">
        <f t="shared" si="2116"/>
        <v>5.6765506994525206</v>
      </c>
      <c r="N20286">
        <f t="shared" si="2117"/>
        <v>0.15299219451585083</v>
      </c>
      <c r="O20286">
        <f t="shared" si="2118"/>
        <v>0.4976969001171252</v>
      </c>
      <c r="P20286">
        <f t="shared" si="2119"/>
        <v>1.7633682706081724</v>
      </c>
      <c r="Q20286">
        <f t="shared" si="2120"/>
        <v>0.9962271493484175</v>
      </c>
    </row>
    <row r="20287" spans="1:17" x14ac:dyDescent="0.25">
      <c r="A20287" s="5" t="s">
        <v>36</v>
      </c>
      <c r="B20287" s="1">
        <v>504.13189999999997</v>
      </c>
      <c r="C20287" s="1">
        <v>21.353490000000001</v>
      </c>
      <c r="D20287" s="1">
        <v>523.23800000000006</v>
      </c>
      <c r="E20287" s="1">
        <v>272.46319999999997</v>
      </c>
      <c r="F20287" s="1" t="s">
        <v>6</v>
      </c>
      <c r="G20287" s="1"/>
      <c r="H20287">
        <v>553.6</v>
      </c>
      <c r="I20287">
        <v>40.805</v>
      </c>
      <c r="J20287">
        <f t="shared" si="2114"/>
        <v>0.9106428829479768</v>
      </c>
      <c r="K20287">
        <f t="shared" si="2115"/>
        <v>0.52330572233794881</v>
      </c>
      <c r="L20287">
        <f t="shared" si="2116"/>
        <v>5.6075035591122244</v>
      </c>
      <c r="N20287">
        <f t="shared" si="2117"/>
        <v>0.15302793936945347</v>
      </c>
      <c r="O20287">
        <f t="shared" si="2118"/>
        <v>0.53210599229261912</v>
      </c>
      <c r="P20287">
        <f t="shared" si="2119"/>
        <v>1.7563325051235013</v>
      </c>
      <c r="Q20287">
        <f t="shared" si="2120"/>
        <v>0.99618017377127543</v>
      </c>
    </row>
    <row r="20288" spans="1:17" x14ac:dyDescent="0.25">
      <c r="A20288" s="5" t="s">
        <v>423</v>
      </c>
      <c r="B20288" s="1">
        <v>314.95249999999999</v>
      </c>
      <c r="C20288" s="1">
        <v>19.110749999999999</v>
      </c>
      <c r="D20288" s="1">
        <v>850.73360000000002</v>
      </c>
      <c r="E20288" s="1">
        <v>159.81360000000001</v>
      </c>
      <c r="F20288" s="1" t="s">
        <v>6</v>
      </c>
      <c r="G20288" s="1"/>
      <c r="H20288">
        <v>345.85700000000003</v>
      </c>
      <c r="I20288">
        <v>37.61</v>
      </c>
      <c r="J20288">
        <f t="shared" si="2114"/>
        <v>0.91064370534642924</v>
      </c>
      <c r="K20288">
        <f t="shared" si="2115"/>
        <v>0.5081294868386067</v>
      </c>
      <c r="L20288">
        <f t="shared" si="2116"/>
        <v>5.0740081360938101</v>
      </c>
      <c r="N20288">
        <f t="shared" si="2117"/>
        <v>0.15303072023047382</v>
      </c>
      <c r="O20288">
        <f t="shared" si="2118"/>
        <v>0.51015910488290594</v>
      </c>
      <c r="P20288">
        <f t="shared" si="2119"/>
        <v>1.6998981137248523</v>
      </c>
      <c r="Q20288">
        <f t="shared" si="2120"/>
        <v>0.99578353733031111</v>
      </c>
    </row>
    <row r="20289" spans="1:17" x14ac:dyDescent="0.25">
      <c r="A20289" s="5" t="s">
        <v>428</v>
      </c>
      <c r="B20289" s="1">
        <v>362.5018</v>
      </c>
      <c r="C20289" s="1">
        <v>15.4016</v>
      </c>
      <c r="D20289" s="1">
        <v>1084.749</v>
      </c>
      <c r="E20289" s="1">
        <v>232.8528</v>
      </c>
      <c r="F20289" s="1" t="s">
        <v>6</v>
      </c>
      <c r="G20289" s="1"/>
      <c r="H20289">
        <v>398.07</v>
      </c>
      <c r="I20289">
        <v>32</v>
      </c>
      <c r="J20289">
        <f t="shared" si="2114"/>
        <v>0.91064837842590507</v>
      </c>
      <c r="K20289">
        <f t="shared" si="2115"/>
        <v>0.48130000000000001</v>
      </c>
      <c r="L20289">
        <f t="shared" si="2116"/>
        <v>5.4504064942648274</v>
      </c>
      <c r="N20289">
        <f t="shared" si="2117"/>
        <v>0.15304652271757491</v>
      </c>
      <c r="O20289">
        <f t="shared" si="2118"/>
        <v>0.47275444887021323</v>
      </c>
      <c r="P20289">
        <f t="shared" si="2119"/>
        <v>1.7401044281954832</v>
      </c>
      <c r="Q20289">
        <f t="shared" si="2120"/>
        <v>0.99606981251744153</v>
      </c>
    </row>
    <row r="20290" spans="1:17" x14ac:dyDescent="0.25">
      <c r="A20290" s="5" t="s">
        <v>405</v>
      </c>
      <c r="B20290" s="1">
        <v>350.7133</v>
      </c>
      <c r="C20290" s="1">
        <v>21.9</v>
      </c>
      <c r="D20290" s="1">
        <v>1076.1020000000001</v>
      </c>
      <c r="E20290" s="1">
        <v>153.61089999999999</v>
      </c>
      <c r="F20290" s="1" t="s">
        <v>6</v>
      </c>
      <c r="G20290" s="1"/>
      <c r="H20290">
        <v>385.12</v>
      </c>
      <c r="I20290">
        <v>41.36</v>
      </c>
      <c r="J20290">
        <f t="shared" ref="J20290:J20353" si="2121">B20290/H20290</f>
        <v>0.91065979434981303</v>
      </c>
      <c r="K20290">
        <f t="shared" ref="K20290:K20353" si="2122">C20290/I20290</f>
        <v>0.52949709864603478</v>
      </c>
      <c r="L20290">
        <f t="shared" ref="L20290:L20353" si="2123">LN(E20290)</f>
        <v>5.0344227817374456</v>
      </c>
      <c r="N20290">
        <f t="shared" ref="N20290:N20353" si="2124">(ATANH(J20290^$U$2))^($U$3/$U$2)</f>
        <v>0.153085133388318</v>
      </c>
      <c r="O20290">
        <f t="shared" ref="O20290:O20353" si="2125">(ATANH(K20290^$T$2))^($T$3/$T$2)</f>
        <v>0.54123446215307969</v>
      </c>
      <c r="P20290">
        <f t="shared" si="2119"/>
        <v>1.69555430532992</v>
      </c>
      <c r="Q20290">
        <f t="shared" si="2120"/>
        <v>0.995751446726033</v>
      </c>
    </row>
    <row r="20291" spans="1:17" x14ac:dyDescent="0.25">
      <c r="A20291" s="5" t="s">
        <v>431</v>
      </c>
      <c r="B20291" s="1">
        <v>353.68439999999998</v>
      </c>
      <c r="C20291" s="1">
        <v>13.594609999999999</v>
      </c>
      <c r="D20291" s="1">
        <v>1221.0039999999999</v>
      </c>
      <c r="E20291" s="1">
        <v>269.46609999999998</v>
      </c>
      <c r="F20291" s="1" t="s">
        <v>6</v>
      </c>
      <c r="G20291" s="1"/>
      <c r="H20291">
        <v>388.38</v>
      </c>
      <c r="I20291">
        <v>27.774999999999999</v>
      </c>
      <c r="J20291">
        <f t="shared" si="2121"/>
        <v>0.91066584273134554</v>
      </c>
      <c r="K20291">
        <f t="shared" si="2122"/>
        <v>0.48945490549054904</v>
      </c>
      <c r="L20291">
        <f t="shared" si="2123"/>
        <v>5.5964425939397984</v>
      </c>
      <c r="N20291">
        <f t="shared" si="2124"/>
        <v>0.15310559386686404</v>
      </c>
      <c r="O20291">
        <f t="shared" si="2125"/>
        <v>0.4839437847269909</v>
      </c>
      <c r="P20291">
        <f t="shared" si="2119"/>
        <v>1.7552000028831023</v>
      </c>
      <c r="Q20291">
        <f t="shared" si="2120"/>
        <v>0.9961725638168375</v>
      </c>
    </row>
    <row r="20292" spans="1:17" x14ac:dyDescent="0.25">
      <c r="A20292" s="5" t="s">
        <v>404</v>
      </c>
      <c r="B20292" s="1">
        <v>429.0258</v>
      </c>
      <c r="C20292" s="1">
        <v>23.300070000000002</v>
      </c>
      <c r="D20292" s="1">
        <v>1065.0940000000001</v>
      </c>
      <c r="E20292" s="1">
        <v>168.25899999999999</v>
      </c>
      <c r="F20292" s="1" t="s">
        <v>6</v>
      </c>
      <c r="G20292" s="1"/>
      <c r="H20292">
        <v>471.11</v>
      </c>
      <c r="I20292">
        <v>44.07638</v>
      </c>
      <c r="J20292">
        <f t="shared" si="2121"/>
        <v>0.91067011950499877</v>
      </c>
      <c r="K20292">
        <f t="shared" si="2122"/>
        <v>0.52862939288571342</v>
      </c>
      <c r="L20292">
        <f t="shared" si="2123"/>
        <v>5.1255044589218377</v>
      </c>
      <c r="N20292">
        <f t="shared" si="2124"/>
        <v>0.15312006292845803</v>
      </c>
      <c r="O20292">
        <f t="shared" si="2125"/>
        <v>0.53994884328445403</v>
      </c>
      <c r="P20292">
        <f t="shared" si="2119"/>
        <v>1.7055149288588991</v>
      </c>
      <c r="Q20292">
        <f t="shared" si="2120"/>
        <v>0.99582468502039279</v>
      </c>
    </row>
    <row r="20293" spans="1:17" x14ac:dyDescent="0.25">
      <c r="A20293" s="5" t="s">
        <v>417</v>
      </c>
      <c r="B20293" s="1">
        <v>416.02640000000002</v>
      </c>
      <c r="C20293" s="1">
        <v>18.500039999999998</v>
      </c>
      <c r="D20293" s="1">
        <v>1074.2380000000001</v>
      </c>
      <c r="E20293" s="1">
        <v>205.11969999999999</v>
      </c>
      <c r="F20293" s="1" t="s">
        <v>6</v>
      </c>
      <c r="G20293" s="1"/>
      <c r="H20293">
        <v>456.83100000000002</v>
      </c>
      <c r="I20293">
        <v>36.618000000000002</v>
      </c>
      <c r="J20293">
        <f t="shared" si="2121"/>
        <v>0.91067900383292733</v>
      </c>
      <c r="K20293">
        <f t="shared" si="2122"/>
        <v>0.50521710634114358</v>
      </c>
      <c r="L20293">
        <f t="shared" si="2123"/>
        <v>5.3235937111727329</v>
      </c>
      <c r="N20293">
        <f t="shared" si="2124"/>
        <v>0.15315012432935987</v>
      </c>
      <c r="O20293">
        <f t="shared" si="2125"/>
        <v>0.50601472046803553</v>
      </c>
      <c r="P20293">
        <f t="shared" si="2119"/>
        <v>1.7267734275262769</v>
      </c>
      <c r="Q20293">
        <f t="shared" si="2120"/>
        <v>0.99597697999234269</v>
      </c>
    </row>
    <row r="20294" spans="1:17" x14ac:dyDescent="0.25">
      <c r="A20294" s="5" t="s">
        <v>416</v>
      </c>
      <c r="B20294" s="1">
        <v>266.85669999999999</v>
      </c>
      <c r="C20294" s="1">
        <v>15.5608</v>
      </c>
      <c r="D20294" s="1">
        <v>1191.788</v>
      </c>
      <c r="E20294" s="1">
        <v>183.07980000000001</v>
      </c>
      <c r="F20294" s="1" t="s">
        <v>6</v>
      </c>
      <c r="G20294" s="1"/>
      <c r="H20294">
        <v>293.02999999999997</v>
      </c>
      <c r="I20294">
        <v>30.48</v>
      </c>
      <c r="J20294">
        <f t="shared" si="2121"/>
        <v>0.91068047640173366</v>
      </c>
      <c r="K20294">
        <f t="shared" si="2122"/>
        <v>0.51052493438320212</v>
      </c>
      <c r="L20294">
        <f t="shared" si="2123"/>
        <v>5.2099221233662298</v>
      </c>
      <c r="N20294">
        <f t="shared" si="2124"/>
        <v>0.15315510752419698</v>
      </c>
      <c r="O20294">
        <f t="shared" si="2125"/>
        <v>0.51358383978451827</v>
      </c>
      <c r="P20294">
        <f t="shared" si="2119"/>
        <v>1.7146409125313109</v>
      </c>
      <c r="Q20294">
        <f t="shared" si="2120"/>
        <v>0.99589072030644277</v>
      </c>
    </row>
    <row r="20295" spans="1:17" x14ac:dyDescent="0.25">
      <c r="A20295" s="5" t="s">
        <v>430</v>
      </c>
      <c r="B20295" s="1">
        <v>388.87860000000001</v>
      </c>
      <c r="C20295" s="1">
        <v>17.700119999999998</v>
      </c>
      <c r="D20295" s="1">
        <v>1021.163</v>
      </c>
      <c r="E20295" s="1">
        <v>232.11600000000001</v>
      </c>
      <c r="F20295" s="1" t="s">
        <v>6</v>
      </c>
      <c r="G20295" s="1"/>
      <c r="H20295">
        <v>427.01</v>
      </c>
      <c r="I20295">
        <v>36.51</v>
      </c>
      <c r="J20295">
        <f t="shared" si="2121"/>
        <v>0.91070138872625939</v>
      </c>
      <c r="K20295">
        <f t="shared" si="2122"/>
        <v>0.48480197206244863</v>
      </c>
      <c r="L20295">
        <f t="shared" si="2123"/>
        <v>5.4472372467079611</v>
      </c>
      <c r="N20295">
        <f t="shared" si="2124"/>
        <v>0.1532258919224859</v>
      </c>
      <c r="O20295">
        <f t="shared" si="2125"/>
        <v>0.4775408382596032</v>
      </c>
      <c r="P20295">
        <f t="shared" si="2119"/>
        <v>1.7397738243829535</v>
      </c>
      <c r="Q20295">
        <f t="shared" si="2120"/>
        <v>0.99606753438182027</v>
      </c>
    </row>
    <row r="20296" spans="1:17" x14ac:dyDescent="0.25">
      <c r="A20296" s="5" t="s">
        <v>414</v>
      </c>
      <c r="B20296" s="1">
        <v>381.43380000000002</v>
      </c>
      <c r="C20296" s="1">
        <v>16.702020000000001</v>
      </c>
      <c r="D20296" s="1">
        <v>1125.9000000000001</v>
      </c>
      <c r="E20296" s="1">
        <v>216.22640000000001</v>
      </c>
      <c r="F20296" s="1" t="s">
        <v>6</v>
      </c>
      <c r="G20296" s="1"/>
      <c r="H20296">
        <v>418.83</v>
      </c>
      <c r="I20296">
        <v>32.57</v>
      </c>
      <c r="J20296">
        <f t="shared" si="2121"/>
        <v>0.910712699663348</v>
      </c>
      <c r="K20296">
        <f t="shared" si="2122"/>
        <v>0.51280380718452567</v>
      </c>
      <c r="L20296">
        <f t="shared" si="2123"/>
        <v>5.3763260069085783</v>
      </c>
      <c r="N20296">
        <f t="shared" si="2124"/>
        <v>0.15326419044590098</v>
      </c>
      <c r="O20296">
        <f t="shared" si="2125"/>
        <v>0.51685541962373915</v>
      </c>
      <c r="P20296">
        <f t="shared" si="2119"/>
        <v>1.7323425229482985</v>
      </c>
      <c r="Q20296">
        <f t="shared" si="2120"/>
        <v>0.99601600513426392</v>
      </c>
    </row>
    <row r="20297" spans="1:17" x14ac:dyDescent="0.25">
      <c r="A20297" s="5" t="s">
        <v>429</v>
      </c>
      <c r="B20297" s="1">
        <v>407.61799999999999</v>
      </c>
      <c r="C20297" s="1">
        <v>19.201180000000001</v>
      </c>
      <c r="D20297" s="1">
        <v>1031.6389999999999</v>
      </c>
      <c r="E20297" s="1">
        <v>238.1788</v>
      </c>
      <c r="F20297" s="1" t="s">
        <v>6</v>
      </c>
      <c r="G20297" s="1"/>
      <c r="H20297">
        <v>447.57</v>
      </c>
      <c r="I20297">
        <v>39.406999999999996</v>
      </c>
      <c r="J20297">
        <f t="shared" si="2121"/>
        <v>0.9107357508322721</v>
      </c>
      <c r="K20297">
        <f t="shared" si="2122"/>
        <v>0.48725302611211213</v>
      </c>
      <c r="L20297">
        <f t="shared" si="2123"/>
        <v>5.4730216521207593</v>
      </c>
      <c r="N20297">
        <f t="shared" si="2124"/>
        <v>0.15334226948280555</v>
      </c>
      <c r="O20297">
        <f t="shared" si="2125"/>
        <v>0.48090752800133668</v>
      </c>
      <c r="P20297">
        <f t="shared" si="2119"/>
        <v>1.7424598060944274</v>
      </c>
      <c r="Q20297">
        <f t="shared" si="2120"/>
        <v>0.99608600812019454</v>
      </c>
    </row>
    <row r="20298" spans="1:17" x14ac:dyDescent="0.25">
      <c r="A20298" s="5" t="s">
        <v>426</v>
      </c>
      <c r="B20298" s="1">
        <v>341.43610000000001</v>
      </c>
      <c r="C20298" s="1">
        <v>14.30007</v>
      </c>
      <c r="D20298" s="1">
        <v>1165.095</v>
      </c>
      <c r="E20298" s="1">
        <v>241.25550000000001</v>
      </c>
      <c r="F20298" s="1" t="s">
        <v>6</v>
      </c>
      <c r="G20298" s="1"/>
      <c r="H20298">
        <v>374.9</v>
      </c>
      <c r="I20298">
        <v>29.25</v>
      </c>
      <c r="J20298">
        <f t="shared" si="2121"/>
        <v>0.91073913043478272</v>
      </c>
      <c r="K20298">
        <f t="shared" si="2122"/>
        <v>0.48889128205128207</v>
      </c>
      <c r="L20298">
        <f t="shared" si="2123"/>
        <v>5.4858565378866873</v>
      </c>
      <c r="N20298">
        <f t="shared" si="2124"/>
        <v>0.15335372009434195</v>
      </c>
      <c r="O20298">
        <f t="shared" si="2125"/>
        <v>0.48316551104163569</v>
      </c>
      <c r="P20298">
        <f t="shared" si="2119"/>
        <v>1.743793650838676</v>
      </c>
      <c r="Q20298">
        <f t="shared" si="2120"/>
        <v>0.99609515259792647</v>
      </c>
    </row>
    <row r="20299" spans="1:17" x14ac:dyDescent="0.25">
      <c r="A20299" s="5" t="s">
        <v>427</v>
      </c>
      <c r="B20299" s="1">
        <v>375.62580000000003</v>
      </c>
      <c r="C20299" s="1">
        <v>16.600200000000001</v>
      </c>
      <c r="D20299" s="1">
        <v>1111.232</v>
      </c>
      <c r="E20299" s="1">
        <v>239.173</v>
      </c>
      <c r="F20299" s="1" t="s">
        <v>6</v>
      </c>
      <c r="G20299" s="1"/>
      <c r="H20299">
        <v>412.44</v>
      </c>
      <c r="I20299">
        <v>34.200000000000003</v>
      </c>
      <c r="J20299">
        <f t="shared" si="2121"/>
        <v>0.91074047134128611</v>
      </c>
      <c r="K20299">
        <f t="shared" si="2122"/>
        <v>0.4853859649122807</v>
      </c>
      <c r="L20299">
        <f t="shared" si="2123"/>
        <v>5.4771871394512921</v>
      </c>
      <c r="N20299">
        <f t="shared" si="2124"/>
        <v>0.15335826351832405</v>
      </c>
      <c r="O20299">
        <f t="shared" si="2125"/>
        <v>0.47834174040247979</v>
      </c>
      <c r="P20299">
        <f t="shared" si="2119"/>
        <v>1.7428929282625483</v>
      </c>
      <c r="Q20299">
        <f t="shared" si="2120"/>
        <v>0.996088979627342</v>
      </c>
    </row>
    <row r="20300" spans="1:17" x14ac:dyDescent="0.25">
      <c r="A20300" s="5" t="s">
        <v>28</v>
      </c>
      <c r="B20300" s="1">
        <v>362.74869999999999</v>
      </c>
      <c r="C20300" s="1">
        <v>30.300699999999999</v>
      </c>
      <c r="D20300" s="1">
        <v>493.8569</v>
      </c>
      <c r="E20300" s="1">
        <v>138.31780000000001</v>
      </c>
      <c r="F20300" s="1" t="s">
        <v>6</v>
      </c>
      <c r="G20300" s="1"/>
      <c r="H20300">
        <v>398.3</v>
      </c>
      <c r="I20300">
        <v>55.796999999999997</v>
      </c>
      <c r="J20300">
        <f t="shared" si="2121"/>
        <v>0.9107424052221943</v>
      </c>
      <c r="K20300">
        <f t="shared" si="2122"/>
        <v>0.5430524938616772</v>
      </c>
      <c r="L20300">
        <f t="shared" si="2123"/>
        <v>4.9295539361010627</v>
      </c>
      <c r="N20300">
        <f t="shared" si="2124"/>
        <v>0.153364816358221</v>
      </c>
      <c r="O20300">
        <f t="shared" si="2125"/>
        <v>0.56159239096372948</v>
      </c>
      <c r="P20300">
        <f t="shared" si="2119"/>
        <v>1.6839344864811543</v>
      </c>
      <c r="Q20300">
        <f t="shared" si="2120"/>
        <v>0.99566442605932293</v>
      </c>
    </row>
    <row r="20301" spans="1:17" x14ac:dyDescent="0.25">
      <c r="A20301" s="5" t="s">
        <v>434</v>
      </c>
      <c r="B20301" s="1">
        <v>538.94119999999998</v>
      </c>
      <c r="C20301" s="1">
        <v>20.9</v>
      </c>
      <c r="D20301" s="1">
        <v>569.44719999999995</v>
      </c>
      <c r="E20301" s="1">
        <v>263.70159999999998</v>
      </c>
      <c r="F20301" s="1" t="s">
        <v>6</v>
      </c>
      <c r="G20301" s="1"/>
      <c r="H20301">
        <v>591.75</v>
      </c>
      <c r="I20301">
        <v>41.262999999999998</v>
      </c>
      <c r="J20301">
        <f t="shared" si="2121"/>
        <v>0.91075825940008448</v>
      </c>
      <c r="K20301">
        <f t="shared" si="2122"/>
        <v>0.50650704020551096</v>
      </c>
      <c r="L20301">
        <f t="shared" si="2123"/>
        <v>5.5748181608417822</v>
      </c>
      <c r="N20301">
        <f t="shared" si="2124"/>
        <v>0.15341854741408614</v>
      </c>
      <c r="O20301">
        <f t="shared" si="2125"/>
        <v>0.50784771379626237</v>
      </c>
      <c r="P20301">
        <f t="shared" si="2119"/>
        <v>1.7529815749312203</v>
      </c>
      <c r="Q20301">
        <f t="shared" si="2120"/>
        <v>0.99615761745351916</v>
      </c>
    </row>
    <row r="20302" spans="1:17" x14ac:dyDescent="0.25">
      <c r="A20302" t="s">
        <v>21</v>
      </c>
      <c r="B20302" s="1">
        <v>173.56209999999999</v>
      </c>
      <c r="C20302" s="1">
        <v>26.417000000000002</v>
      </c>
      <c r="D20302" s="1">
        <v>299.67</v>
      </c>
      <c r="E20302" s="1">
        <v>90.804000000000002</v>
      </c>
      <c r="F20302" s="1" t="s">
        <v>6</v>
      </c>
      <c r="G20302" s="1"/>
      <c r="H20302">
        <v>190.56399999999999</v>
      </c>
      <c r="I20302">
        <v>45.991999999999997</v>
      </c>
      <c r="J20302">
        <f t="shared" si="2121"/>
        <v>0.91078115488759681</v>
      </c>
      <c r="K20302">
        <f t="shared" si="2122"/>
        <v>0.5743825013045748</v>
      </c>
      <c r="L20302">
        <f t="shared" si="2123"/>
        <v>4.5087033375003847</v>
      </c>
      <c r="N20302">
        <f t="shared" si="2124"/>
        <v>0.15349617387224446</v>
      </c>
      <c r="O20302">
        <f t="shared" si="2125"/>
        <v>0.61075582487971058</v>
      </c>
      <c r="P20302">
        <f t="shared" si="2119"/>
        <v>1.6355523931837013</v>
      </c>
      <c r="Q20302">
        <f t="shared" si="2120"/>
        <v>0.99528238978426076</v>
      </c>
    </row>
    <row r="20303" spans="1:17" x14ac:dyDescent="0.25">
      <c r="A20303" s="5" t="s">
        <v>409</v>
      </c>
      <c r="B20303" s="1">
        <v>336.34840000000003</v>
      </c>
      <c r="C20303" s="1">
        <v>26</v>
      </c>
      <c r="D20303" s="1">
        <v>1012.145</v>
      </c>
      <c r="E20303" s="1">
        <v>137.642</v>
      </c>
      <c r="F20303" s="1" t="s">
        <v>6</v>
      </c>
      <c r="G20303" s="1"/>
      <c r="H20303">
        <v>369.29500000000002</v>
      </c>
      <c r="I20303">
        <v>49.9</v>
      </c>
      <c r="J20303">
        <f t="shared" si="2121"/>
        <v>0.91078514466754223</v>
      </c>
      <c r="K20303">
        <f t="shared" si="2122"/>
        <v>0.52104208416833664</v>
      </c>
      <c r="L20303">
        <f t="shared" si="2123"/>
        <v>4.9246561114834027</v>
      </c>
      <c r="N20303">
        <f t="shared" si="2124"/>
        <v>0.15350970495251404</v>
      </c>
      <c r="O20303">
        <f t="shared" si="2125"/>
        <v>0.52879428542816098</v>
      </c>
      <c r="P20303">
        <f t="shared" si="2119"/>
        <v>1.6833877395400538</v>
      </c>
      <c r="Q20303">
        <f t="shared" si="2120"/>
        <v>0.9956602885472271</v>
      </c>
    </row>
    <row r="20304" spans="1:17" x14ac:dyDescent="0.25">
      <c r="A20304" s="5" t="s">
        <v>41</v>
      </c>
      <c r="B20304" s="1">
        <v>599.40970000000004</v>
      </c>
      <c r="C20304" s="1">
        <v>8.0000060000000008</v>
      </c>
      <c r="D20304" s="1">
        <v>463.77019999999999</v>
      </c>
      <c r="E20304" s="1" t="s">
        <v>122</v>
      </c>
      <c r="F20304" s="1" t="s">
        <v>6</v>
      </c>
      <c r="G20304" s="1"/>
      <c r="H20304">
        <v>658.1</v>
      </c>
      <c r="I20304">
        <v>18.170000000000002</v>
      </c>
      <c r="J20304">
        <f t="shared" si="2121"/>
        <v>0.91081856860659482</v>
      </c>
      <c r="K20304">
        <f t="shared" si="2122"/>
        <v>0.44028651623555309</v>
      </c>
      <c r="L20304">
        <f t="shared" si="2123"/>
        <v>6.4028716333132838</v>
      </c>
      <c r="N20304">
        <f t="shared" si="2124"/>
        <v>0.15362310500248236</v>
      </c>
      <c r="O20304">
        <f t="shared" si="2125"/>
        <v>0.4186641925442407</v>
      </c>
      <c r="P20304">
        <f t="shared" si="2119"/>
        <v>1.8341088984069187</v>
      </c>
      <c r="Q20304">
        <f t="shared" si="2120"/>
        <v>0.9966725237694104</v>
      </c>
    </row>
    <row r="20305" spans="1:17" x14ac:dyDescent="0.25">
      <c r="A20305" s="5" t="s">
        <v>33</v>
      </c>
      <c r="B20305" s="1">
        <v>395.06169999999997</v>
      </c>
      <c r="C20305" s="1">
        <v>16.853999999999999</v>
      </c>
      <c r="D20305" s="1">
        <v>442.80650000000003</v>
      </c>
      <c r="E20305" s="1">
        <v>233.636</v>
      </c>
      <c r="F20305" s="1" t="s">
        <v>6</v>
      </c>
      <c r="G20305" s="1"/>
      <c r="H20305">
        <v>433.74</v>
      </c>
      <c r="I20305">
        <v>31.96</v>
      </c>
      <c r="J20305">
        <f t="shared" si="2121"/>
        <v>0.91082607091806145</v>
      </c>
      <c r="K20305">
        <f t="shared" si="2122"/>
        <v>0.52734668335419266</v>
      </c>
      <c r="L20305">
        <f t="shared" si="2123"/>
        <v>5.4537643486694503</v>
      </c>
      <c r="N20305">
        <f t="shared" si="2124"/>
        <v>0.15364856972395383</v>
      </c>
      <c r="O20305">
        <f t="shared" si="2125"/>
        <v>0.53805211827325494</v>
      </c>
      <c r="P20305">
        <f t="shared" si="2119"/>
        <v>1.740454565564592</v>
      </c>
      <c r="Q20305">
        <f t="shared" si="2120"/>
        <v>0.99607222393768857</v>
      </c>
    </row>
    <row r="20306" spans="1:17" x14ac:dyDescent="0.25">
      <c r="A20306" t="s">
        <v>24</v>
      </c>
      <c r="B20306" s="1">
        <v>257.17290000000003</v>
      </c>
      <c r="C20306" s="1">
        <v>28.00122</v>
      </c>
      <c r="D20306" s="1">
        <v>402.14780000000002</v>
      </c>
      <c r="E20306" s="1">
        <v>104.8278</v>
      </c>
      <c r="F20306" s="1" t="s">
        <v>6</v>
      </c>
      <c r="G20306" s="1"/>
      <c r="H20306">
        <v>282.35000000000002</v>
      </c>
      <c r="I20306">
        <v>50.417999999999999</v>
      </c>
      <c r="J20306">
        <f t="shared" si="2121"/>
        <v>0.9108301753143262</v>
      </c>
      <c r="K20306">
        <f t="shared" si="2122"/>
        <v>0.55538141140069019</v>
      </c>
      <c r="L20306">
        <f t="shared" si="2123"/>
        <v>4.6523190038853981</v>
      </c>
      <c r="N20306">
        <f t="shared" si="2124"/>
        <v>0.15366250278391419</v>
      </c>
      <c r="O20306">
        <f t="shared" si="2125"/>
        <v>0.58057347696974182</v>
      </c>
      <c r="P20306">
        <f t="shared" si="2119"/>
        <v>1.6523920941281078</v>
      </c>
      <c r="Q20306">
        <f t="shared" si="2120"/>
        <v>0.99541913060488652</v>
      </c>
    </row>
    <row r="20307" spans="1:17" x14ac:dyDescent="0.25">
      <c r="A20307" s="5" t="s">
        <v>419</v>
      </c>
      <c r="B20307" s="1">
        <v>308.93270000000001</v>
      </c>
      <c r="C20307" s="1">
        <v>18.12914</v>
      </c>
      <c r="D20307" s="1">
        <v>1119.47</v>
      </c>
      <c r="E20307" s="1">
        <v>183.93109999999999</v>
      </c>
      <c r="F20307" s="1" t="s">
        <v>6</v>
      </c>
      <c r="G20307" s="1"/>
      <c r="H20307">
        <v>339.173</v>
      </c>
      <c r="I20307">
        <v>36.177</v>
      </c>
      <c r="J20307">
        <f t="shared" si="2121"/>
        <v>0.91084107520350976</v>
      </c>
      <c r="K20307">
        <f t="shared" si="2122"/>
        <v>0.50112336567432347</v>
      </c>
      <c r="L20307">
        <f t="shared" si="2123"/>
        <v>5.2145612309608964</v>
      </c>
      <c r="N20307">
        <f t="shared" si="2124"/>
        <v>0.15369951016181485</v>
      </c>
      <c r="O20307">
        <f t="shared" si="2125"/>
        <v>0.50022477026640244</v>
      </c>
      <c r="P20307">
        <f t="shared" si="2119"/>
        <v>1.7151395288507596</v>
      </c>
      <c r="Q20307">
        <f t="shared" si="2120"/>
        <v>0.99589429946931673</v>
      </c>
    </row>
    <row r="20308" spans="1:17" x14ac:dyDescent="0.25">
      <c r="A20308" s="5" t="s">
        <v>418</v>
      </c>
      <c r="B20308" s="1">
        <v>360.17450000000002</v>
      </c>
      <c r="C20308" s="1">
        <v>18.3</v>
      </c>
      <c r="D20308" s="1">
        <v>1087.9690000000001</v>
      </c>
      <c r="E20308" s="1">
        <v>196.14259999999999</v>
      </c>
      <c r="F20308" s="1" t="s">
        <v>6</v>
      </c>
      <c r="G20308" s="1"/>
      <c r="H20308">
        <v>395.42500000000001</v>
      </c>
      <c r="I20308">
        <v>36.24295</v>
      </c>
      <c r="J20308">
        <f t="shared" si="2121"/>
        <v>0.91085414427514699</v>
      </c>
      <c r="K20308">
        <f t="shared" si="2122"/>
        <v>0.5049257855665723</v>
      </c>
      <c r="L20308">
        <f t="shared" si="2123"/>
        <v>5.2788419457139835</v>
      </c>
      <c r="N20308">
        <f t="shared" si="2124"/>
        <v>0.15374389362751056</v>
      </c>
      <c r="O20308">
        <f t="shared" si="2125"/>
        <v>0.5056013267061269</v>
      </c>
      <c r="P20308">
        <f t="shared" si="2119"/>
        <v>1.7220179515272862</v>
      </c>
      <c r="Q20308">
        <f t="shared" si="2120"/>
        <v>0.99594337440177849</v>
      </c>
    </row>
    <row r="20309" spans="1:17" x14ac:dyDescent="0.25">
      <c r="A20309" t="s">
        <v>27</v>
      </c>
      <c r="B20309" s="1">
        <v>366.5095</v>
      </c>
      <c r="C20309" s="1">
        <v>29.401859999999999</v>
      </c>
      <c r="D20309" s="1">
        <v>479.08030000000002</v>
      </c>
      <c r="E20309" s="1">
        <v>147.12309999999999</v>
      </c>
      <c r="F20309" s="1" t="s">
        <v>6</v>
      </c>
      <c r="G20309" s="1"/>
      <c r="H20309">
        <v>402.38</v>
      </c>
      <c r="I20309">
        <v>56.26</v>
      </c>
      <c r="J20309">
        <f t="shared" si="2121"/>
        <v>0.91085416770217209</v>
      </c>
      <c r="K20309">
        <f t="shared" si="2122"/>
        <v>0.52260682545325277</v>
      </c>
      <c r="L20309">
        <f t="shared" si="2123"/>
        <v>4.9912696513084365</v>
      </c>
      <c r="N20309">
        <f t="shared" si="2124"/>
        <v>0.15374397319832975</v>
      </c>
      <c r="O20309">
        <f t="shared" si="2125"/>
        <v>0.53108204703494999</v>
      </c>
      <c r="P20309">
        <f t="shared" si="2119"/>
        <v>1.6907927150385873</v>
      </c>
      <c r="Q20309">
        <f t="shared" si="2120"/>
        <v>0.9957159964180422</v>
      </c>
    </row>
    <row r="20310" spans="1:17" x14ac:dyDescent="0.25">
      <c r="A20310" s="5" t="s">
        <v>425</v>
      </c>
      <c r="B20310" s="1">
        <v>314.26479999999998</v>
      </c>
      <c r="C20310" s="1">
        <v>13.100020000000001</v>
      </c>
      <c r="D20310" s="1">
        <v>1217.1389999999999</v>
      </c>
      <c r="E20310" s="1">
        <v>243.53460000000001</v>
      </c>
      <c r="F20310" s="1" t="s">
        <v>6</v>
      </c>
      <c r="G20310" s="1"/>
      <c r="H20310">
        <v>345.02</v>
      </c>
      <c r="I20310">
        <v>26.4</v>
      </c>
      <c r="J20310">
        <f t="shared" si="2121"/>
        <v>0.91085966030954724</v>
      </c>
      <c r="K20310">
        <f t="shared" si="2122"/>
        <v>0.49621287878787884</v>
      </c>
      <c r="L20310">
        <f t="shared" si="2123"/>
        <v>5.4952590268840353</v>
      </c>
      <c r="N20310">
        <f t="shared" si="2124"/>
        <v>0.15376263014683472</v>
      </c>
      <c r="O20310">
        <f t="shared" si="2125"/>
        <v>0.49333356569947212</v>
      </c>
      <c r="P20310">
        <f t="shared" si="2119"/>
        <v>1.7447694563999288</v>
      </c>
      <c r="Q20310">
        <f t="shared" si="2120"/>
        <v>0.99610183012053011</v>
      </c>
    </row>
    <row r="20311" spans="1:17" x14ac:dyDescent="0.25">
      <c r="A20311" s="5" t="s">
        <v>32</v>
      </c>
      <c r="B20311" s="1">
        <v>419.31880000000001</v>
      </c>
      <c r="C20311" s="1">
        <v>17.5</v>
      </c>
      <c r="D20311" s="1">
        <v>451.86840000000001</v>
      </c>
      <c r="E20311" s="1">
        <v>238.38290000000001</v>
      </c>
      <c r="F20311" s="1" t="s">
        <v>6</v>
      </c>
      <c r="G20311" s="1"/>
      <c r="H20311">
        <v>460.35</v>
      </c>
      <c r="I20311">
        <v>33.78</v>
      </c>
      <c r="J20311">
        <f t="shared" si="2121"/>
        <v>0.9108695557727815</v>
      </c>
      <c r="K20311">
        <f t="shared" si="2122"/>
        <v>0.51805802249851984</v>
      </c>
      <c r="L20311">
        <f t="shared" si="2123"/>
        <v>5.4738782044306857</v>
      </c>
      <c r="N20311">
        <f t="shared" si="2124"/>
        <v>0.15379624792141863</v>
      </c>
      <c r="O20311">
        <f t="shared" si="2125"/>
        <v>0.52444933832050655</v>
      </c>
      <c r="P20311">
        <f t="shared" si="2119"/>
        <v>1.7425488874568713</v>
      </c>
      <c r="Q20311">
        <f t="shared" si="2120"/>
        <v>0.99608661944603527</v>
      </c>
    </row>
    <row r="20312" spans="1:17" x14ac:dyDescent="0.25">
      <c r="A20312" s="5" t="s">
        <v>420</v>
      </c>
      <c r="B20312" s="1">
        <v>340.85930000000002</v>
      </c>
      <c r="C20312" s="1">
        <v>20.103899999999999</v>
      </c>
      <c r="D20312" s="1">
        <v>1010.0170000000001</v>
      </c>
      <c r="E20312" s="1">
        <v>180.0223</v>
      </c>
      <c r="F20312" s="1" t="s">
        <v>6</v>
      </c>
      <c r="G20312" s="1"/>
      <c r="H20312">
        <v>374.21</v>
      </c>
      <c r="I20312">
        <v>40.592799999999997</v>
      </c>
      <c r="J20312">
        <f t="shared" si="2121"/>
        <v>0.91087704764704325</v>
      </c>
      <c r="K20312">
        <f t="shared" si="2122"/>
        <v>0.49525777970477525</v>
      </c>
      <c r="L20312">
        <f t="shared" si="2123"/>
        <v>5.1930807321055044</v>
      </c>
      <c r="N20312">
        <f t="shared" si="2124"/>
        <v>0.15382170469027631</v>
      </c>
      <c r="O20312">
        <f t="shared" si="2125"/>
        <v>0.49199995186350381</v>
      </c>
      <c r="P20312">
        <f t="shared" ref="P20312:P20375" si="2126">L20312^(1/$S$6)</f>
        <v>1.712828264918969</v>
      </c>
      <c r="Q20312">
        <f t="shared" ref="Q20312:Q20375" si="2127">LN(P20312)^(1/$S$7)</f>
        <v>0.99587768380940023</v>
      </c>
    </row>
    <row r="20313" spans="1:17" x14ac:dyDescent="0.25">
      <c r="A20313" s="5" t="s">
        <v>413</v>
      </c>
      <c r="B20313" s="1">
        <v>443.79500000000002</v>
      </c>
      <c r="C20313" s="1">
        <v>17.418710000000001</v>
      </c>
      <c r="D20313" s="1">
        <v>1113.5340000000001</v>
      </c>
      <c r="E20313" s="1">
        <v>227.9522</v>
      </c>
      <c r="F20313" s="1" t="s">
        <v>6</v>
      </c>
      <c r="G20313" s="1"/>
      <c r="H20313">
        <v>487.21</v>
      </c>
      <c r="I20313">
        <v>33.921999999999997</v>
      </c>
      <c r="J20313">
        <f t="shared" si="2121"/>
        <v>0.9108905810636071</v>
      </c>
      <c r="K20313">
        <f t="shared" si="2122"/>
        <v>0.51349301338364495</v>
      </c>
      <c r="L20313">
        <f t="shared" si="2123"/>
        <v>5.4291359578521847</v>
      </c>
      <c r="N20313">
        <f t="shared" si="2124"/>
        <v>0.15386770036035535</v>
      </c>
      <c r="O20313">
        <f t="shared" si="2125"/>
        <v>0.51784746692368566</v>
      </c>
      <c r="P20313">
        <f t="shared" si="2126"/>
        <v>1.7378830803960574</v>
      </c>
      <c r="Q20313">
        <f t="shared" si="2127"/>
        <v>0.99605448230250404</v>
      </c>
    </row>
    <row r="20314" spans="1:17" x14ac:dyDescent="0.25">
      <c r="A20314" s="5" t="s">
        <v>29</v>
      </c>
      <c r="B20314" s="1">
        <v>387.24540000000002</v>
      </c>
      <c r="C20314" s="1">
        <v>19.900010000000002</v>
      </c>
      <c r="D20314" s="1">
        <v>439.255</v>
      </c>
      <c r="E20314" s="1">
        <v>196.46</v>
      </c>
      <c r="F20314" s="1" t="s">
        <v>6</v>
      </c>
      <c r="G20314" s="1"/>
      <c r="H20314">
        <v>425.125</v>
      </c>
      <c r="I20314">
        <v>37.96</v>
      </c>
      <c r="J20314">
        <f t="shared" si="2121"/>
        <v>0.91089773596001178</v>
      </c>
      <c r="K20314">
        <f t="shared" si="2122"/>
        <v>0.5242363013698631</v>
      </c>
      <c r="L20314">
        <f t="shared" si="2123"/>
        <v>5.2804588482467238</v>
      </c>
      <c r="N20314">
        <f t="shared" si="2124"/>
        <v>0.15389202284843245</v>
      </c>
      <c r="O20314">
        <f t="shared" si="2125"/>
        <v>0.53347140281302141</v>
      </c>
      <c r="P20314">
        <f t="shared" si="2126"/>
        <v>1.7221902408314216</v>
      </c>
      <c r="Q20314">
        <f t="shared" si="2127"/>
        <v>0.99594459649852185</v>
      </c>
    </row>
    <row r="20315" spans="1:17" x14ac:dyDescent="0.25">
      <c r="A20315" s="5" t="s">
        <v>37</v>
      </c>
      <c r="B20315" s="1">
        <v>492.06990000000002</v>
      </c>
      <c r="C20315" s="1">
        <v>13.4</v>
      </c>
      <c r="D20315" s="1">
        <v>462.74220000000003</v>
      </c>
      <c r="E20315" s="1">
        <v>338.44709999999998</v>
      </c>
      <c r="F20315" s="1" t="s">
        <v>6</v>
      </c>
      <c r="G20315" s="1"/>
      <c r="H20315">
        <v>540.20000000000005</v>
      </c>
      <c r="I20315">
        <v>27.357299999999999</v>
      </c>
      <c r="J20315">
        <f t="shared" si="2121"/>
        <v>0.91090318400592374</v>
      </c>
      <c r="K20315">
        <f t="shared" si="2122"/>
        <v>0.48981441882057081</v>
      </c>
      <c r="L20315">
        <f t="shared" si="2123"/>
        <v>5.824367802443982</v>
      </c>
      <c r="N20315">
        <f t="shared" si="2124"/>
        <v>0.15391054550912453</v>
      </c>
      <c r="O20315">
        <f t="shared" si="2125"/>
        <v>0.48444060147353751</v>
      </c>
      <c r="P20315">
        <f t="shared" si="2126"/>
        <v>1.7782390650606992</v>
      </c>
      <c r="Q20315">
        <f t="shared" si="2127"/>
        <v>0.99632476141882098</v>
      </c>
    </row>
    <row r="20316" spans="1:17" x14ac:dyDescent="0.25">
      <c r="A20316" s="5" t="s">
        <v>410</v>
      </c>
      <c r="B20316" s="1">
        <v>272.63459999999998</v>
      </c>
      <c r="C20316" s="1">
        <v>24.600580000000001</v>
      </c>
      <c r="D20316" s="1">
        <v>1039.0640000000001</v>
      </c>
      <c r="E20316" s="1">
        <v>128.7567</v>
      </c>
      <c r="F20316" s="1" t="s">
        <v>6</v>
      </c>
      <c r="G20316" s="1"/>
      <c r="H20316">
        <v>299.29300000000001</v>
      </c>
      <c r="I20316">
        <v>48.32</v>
      </c>
      <c r="J20316">
        <f t="shared" si="2121"/>
        <v>0.91092875543363849</v>
      </c>
      <c r="K20316">
        <f t="shared" si="2122"/>
        <v>0.50911796357615891</v>
      </c>
      <c r="L20316">
        <f t="shared" si="2123"/>
        <v>4.8579245770248241</v>
      </c>
      <c r="N20316">
        <f t="shared" si="2124"/>
        <v>0.15399751366432723</v>
      </c>
      <c r="O20316">
        <f t="shared" si="2125"/>
        <v>0.51157056012350033</v>
      </c>
      <c r="P20316">
        <f t="shared" si="2126"/>
        <v>1.6759017131276626</v>
      </c>
      <c r="Q20316">
        <f t="shared" si="2127"/>
        <v>0.99560324202247052</v>
      </c>
    </row>
    <row r="20317" spans="1:17" x14ac:dyDescent="0.25">
      <c r="A20317" s="5" t="s">
        <v>408</v>
      </c>
      <c r="B20317" s="1">
        <v>411.27530000000002</v>
      </c>
      <c r="C20317" s="1">
        <v>27.2</v>
      </c>
      <c r="D20317" s="1">
        <v>1008.734</v>
      </c>
      <c r="E20317" s="1">
        <v>145.733</v>
      </c>
      <c r="F20317" s="1" t="s">
        <v>6</v>
      </c>
      <c r="G20317" s="1"/>
      <c r="H20317">
        <v>451.48</v>
      </c>
      <c r="I20317">
        <v>51.811999999999998</v>
      </c>
      <c r="J20317">
        <f t="shared" si="2121"/>
        <v>0.91094910073535929</v>
      </c>
      <c r="K20317">
        <f t="shared" si="2122"/>
        <v>0.52497490928742374</v>
      </c>
      <c r="L20317">
        <f t="shared" si="2123"/>
        <v>4.98177618034895</v>
      </c>
      <c r="N20317">
        <f t="shared" si="2124"/>
        <v>0.15406674147416211</v>
      </c>
      <c r="O20317">
        <f t="shared" si="2125"/>
        <v>0.53455679647485044</v>
      </c>
      <c r="P20317">
        <f t="shared" si="2126"/>
        <v>1.6897414725649866</v>
      </c>
      <c r="Q20317">
        <f t="shared" si="2127"/>
        <v>0.99570813094721167</v>
      </c>
    </row>
    <row r="20318" spans="1:17" x14ac:dyDescent="0.25">
      <c r="A20318" s="5" t="s">
        <v>412</v>
      </c>
      <c r="B20318" s="1">
        <v>289.02640000000002</v>
      </c>
      <c r="C20318" s="1">
        <v>30.803450000000002</v>
      </c>
      <c r="D20318" s="1">
        <v>617.44129999999996</v>
      </c>
      <c r="E20318" s="1">
        <v>105.6504</v>
      </c>
      <c r="F20318" s="1" t="s">
        <v>6</v>
      </c>
      <c r="G20318" s="1"/>
      <c r="H20318">
        <v>317.27999999999997</v>
      </c>
      <c r="I20318">
        <v>58.97</v>
      </c>
      <c r="J20318">
        <f t="shared" si="2121"/>
        <v>0.91095057992940009</v>
      </c>
      <c r="K20318">
        <f t="shared" si="2122"/>
        <v>0.52235797863320332</v>
      </c>
      <c r="L20318">
        <f t="shared" si="2123"/>
        <v>4.6601355301410319</v>
      </c>
      <c r="N20318">
        <f t="shared" si="2124"/>
        <v>0.15407177580759074</v>
      </c>
      <c r="O20318">
        <f t="shared" si="2125"/>
        <v>0.53071777958819832</v>
      </c>
      <c r="P20318">
        <f t="shared" si="2126"/>
        <v>1.6532985197223233</v>
      </c>
      <c r="Q20318">
        <f t="shared" si="2127"/>
        <v>0.99542637299315573</v>
      </c>
    </row>
    <row r="20319" spans="1:17" x14ac:dyDescent="0.25">
      <c r="A20319" t="s">
        <v>7</v>
      </c>
      <c r="B20319" s="1">
        <v>466.95760000000001</v>
      </c>
      <c r="C20319" s="1">
        <v>35.79</v>
      </c>
      <c r="D20319" s="1">
        <v>564.48</v>
      </c>
      <c r="E20319" s="1">
        <v>159.38999999999999</v>
      </c>
      <c r="F20319" s="1" t="s">
        <v>6</v>
      </c>
      <c r="G20319" s="1"/>
      <c r="H20319">
        <v>512.6</v>
      </c>
      <c r="I20319">
        <v>81.034999999999997</v>
      </c>
      <c r="J20319">
        <f t="shared" si="2121"/>
        <v>0.91095903238392506</v>
      </c>
      <c r="K20319">
        <f t="shared" si="2122"/>
        <v>0.44166101067439995</v>
      </c>
      <c r="L20319">
        <f t="shared" si="2123"/>
        <v>5.0713540291309611</v>
      </c>
      <c r="N20319">
        <f t="shared" si="2124"/>
        <v>0.15410054617099372</v>
      </c>
      <c r="O20319">
        <f t="shared" si="2125"/>
        <v>0.42042131931131477</v>
      </c>
      <c r="P20319">
        <f t="shared" si="2126"/>
        <v>1.6996075864652938</v>
      </c>
      <c r="Q20319">
        <f t="shared" si="2127"/>
        <v>0.99578139836875479</v>
      </c>
    </row>
    <row r="20320" spans="1:17" x14ac:dyDescent="0.25">
      <c r="A20320" s="5" t="s">
        <v>433</v>
      </c>
      <c r="B20320" s="1">
        <v>511.97770000000003</v>
      </c>
      <c r="C20320" s="1">
        <v>25.647849999999998</v>
      </c>
      <c r="D20320" s="1">
        <v>585.45960000000002</v>
      </c>
      <c r="E20320" s="1">
        <v>218.12020000000001</v>
      </c>
      <c r="F20320" s="1" t="s">
        <v>6</v>
      </c>
      <c r="G20320" s="1"/>
      <c r="H20320" s="1">
        <v>562.02</v>
      </c>
      <c r="I20320" s="1">
        <v>49.07</v>
      </c>
      <c r="J20320">
        <f t="shared" si="2121"/>
        <v>0.9109599302515925</v>
      </c>
      <c r="K20320">
        <f t="shared" si="2122"/>
        <v>0.52267882616670058</v>
      </c>
      <c r="L20320">
        <f t="shared" si="2123"/>
        <v>5.3850462869839033</v>
      </c>
      <c r="N20320">
        <f t="shared" si="2124"/>
        <v>0.15410360262482437</v>
      </c>
      <c r="O20320">
        <f t="shared" si="2125"/>
        <v>0.53118747408761013</v>
      </c>
      <c r="P20320">
        <f t="shared" si="2126"/>
        <v>1.7332599295124458</v>
      </c>
      <c r="Q20320">
        <f t="shared" si="2127"/>
        <v>0.99602240002062525</v>
      </c>
    </row>
    <row r="20321" spans="1:17" x14ac:dyDescent="0.25">
      <c r="A20321" s="5" t="s">
        <v>38</v>
      </c>
      <c r="B20321" s="1">
        <v>518.12890000000004</v>
      </c>
      <c r="C20321" s="1">
        <v>11.90002</v>
      </c>
      <c r="D20321" s="1">
        <v>464.32530000000003</v>
      </c>
      <c r="E20321" s="1">
        <v>390.98059999999998</v>
      </c>
      <c r="F20321" s="1" t="s">
        <v>6</v>
      </c>
      <c r="G20321" s="1"/>
      <c r="H20321">
        <v>568.74</v>
      </c>
      <c r="I20321">
        <v>24.835899999999999</v>
      </c>
      <c r="J20321">
        <f t="shared" si="2121"/>
        <v>0.91101188592326909</v>
      </c>
      <c r="K20321">
        <f t="shared" si="2122"/>
        <v>0.47914591377803906</v>
      </c>
      <c r="L20321">
        <f t="shared" si="2123"/>
        <v>5.9686579423861463</v>
      </c>
      <c r="N20321">
        <f t="shared" si="2124"/>
        <v>0.15428056525719142</v>
      </c>
      <c r="O20321">
        <f t="shared" si="2125"/>
        <v>0.46982407714876645</v>
      </c>
      <c r="P20321">
        <f t="shared" si="2126"/>
        <v>1.7925119107326375</v>
      </c>
      <c r="Q20321">
        <f t="shared" si="2127"/>
        <v>0.99641637838328845</v>
      </c>
    </row>
    <row r="20322" spans="1:17" x14ac:dyDescent="0.25">
      <c r="A20322" t="s">
        <v>26</v>
      </c>
      <c r="B20322" s="1">
        <v>331.80200000000002</v>
      </c>
      <c r="C20322" s="1">
        <v>24.6</v>
      </c>
      <c r="D20322" s="1">
        <v>437.18</v>
      </c>
      <c r="E20322" s="1">
        <v>141.01</v>
      </c>
      <c r="F20322" s="1" t="s">
        <v>6</v>
      </c>
      <c r="G20322" s="1"/>
      <c r="H20322">
        <v>364.21</v>
      </c>
      <c r="I20322">
        <v>45.55</v>
      </c>
      <c r="J20322">
        <f t="shared" si="2121"/>
        <v>0.91101836852365403</v>
      </c>
      <c r="K20322">
        <f t="shared" si="2122"/>
        <v>0.54006586169045012</v>
      </c>
      <c r="L20322">
        <f t="shared" si="2123"/>
        <v>4.9488308098491389</v>
      </c>
      <c r="N20322">
        <f t="shared" si="2124"/>
        <v>0.1543026588627027</v>
      </c>
      <c r="O20322">
        <f t="shared" si="2125"/>
        <v>0.55706201149197943</v>
      </c>
      <c r="P20322">
        <f t="shared" si="2126"/>
        <v>1.6860828290264138</v>
      </c>
      <c r="Q20322">
        <f t="shared" si="2127"/>
        <v>0.99568064593108419</v>
      </c>
    </row>
    <row r="20323" spans="1:17" x14ac:dyDescent="0.25">
      <c r="A20323" s="5" t="s">
        <v>436</v>
      </c>
      <c r="B20323" s="1">
        <v>383.54509999999999</v>
      </c>
      <c r="C20323" s="1">
        <v>9.7000010000000003</v>
      </c>
      <c r="D20323" s="1">
        <v>1236.115</v>
      </c>
      <c r="E20323" s="1">
        <v>371.80709999999999</v>
      </c>
      <c r="F20323" s="1" t="s">
        <v>6</v>
      </c>
      <c r="G20323" s="1"/>
      <c r="H20323">
        <v>421</v>
      </c>
      <c r="I20323">
        <v>20.63</v>
      </c>
      <c r="J20323">
        <f t="shared" si="2121"/>
        <v>0.91103349168646075</v>
      </c>
      <c r="K20323">
        <f t="shared" si="2122"/>
        <v>0.47018909355307809</v>
      </c>
      <c r="L20323">
        <f t="shared" si="2123"/>
        <v>5.9183751713933388</v>
      </c>
      <c r="N20323">
        <f t="shared" si="2124"/>
        <v>0.15435421250318615</v>
      </c>
      <c r="O20323">
        <f t="shared" si="2125"/>
        <v>0.45774978645582198</v>
      </c>
      <c r="P20323">
        <f t="shared" si="2126"/>
        <v>1.7875646978039483</v>
      </c>
      <c r="Q20323">
        <f t="shared" si="2127"/>
        <v>0.99638484700209085</v>
      </c>
    </row>
    <row r="20324" spans="1:17" x14ac:dyDescent="0.25">
      <c r="A20324" s="5" t="s">
        <v>411</v>
      </c>
      <c r="B20324" s="1">
        <v>320.01010000000002</v>
      </c>
      <c r="C20324" s="1">
        <v>29.200479999999999</v>
      </c>
      <c r="D20324" s="1">
        <v>857.13679999999999</v>
      </c>
      <c r="E20324" s="1">
        <v>121.4187</v>
      </c>
      <c r="F20324" s="1" t="s">
        <v>6</v>
      </c>
      <c r="G20324" s="1"/>
      <c r="H20324">
        <v>351.255</v>
      </c>
      <c r="I20324">
        <v>57.82</v>
      </c>
      <c r="J20324">
        <f t="shared" si="2121"/>
        <v>0.91104781426598913</v>
      </c>
      <c r="K20324">
        <f t="shared" si="2122"/>
        <v>0.50502386717398817</v>
      </c>
      <c r="L20324">
        <f t="shared" si="2123"/>
        <v>4.7992449030068558</v>
      </c>
      <c r="N20324">
        <f t="shared" si="2124"/>
        <v>0.15440305224661682</v>
      </c>
      <c r="O20324">
        <f t="shared" si="2125"/>
        <v>0.50574048422806572</v>
      </c>
      <c r="P20324">
        <f t="shared" si="2126"/>
        <v>1.6692615282943239</v>
      </c>
      <c r="Q20324">
        <f t="shared" si="2127"/>
        <v>0.99555201408145744</v>
      </c>
    </row>
    <row r="20325" spans="1:17" x14ac:dyDescent="0.25">
      <c r="A20325" s="5" t="s">
        <v>415</v>
      </c>
      <c r="B20325" s="1">
        <v>321.70620000000002</v>
      </c>
      <c r="C20325" s="1">
        <v>16.022130000000001</v>
      </c>
      <c r="D20325" s="1">
        <v>1152.681</v>
      </c>
      <c r="E20325" s="1">
        <v>196.49369999999999</v>
      </c>
      <c r="F20325" s="1" t="s">
        <v>6</v>
      </c>
      <c r="G20325" s="1"/>
      <c r="H20325">
        <v>353.1</v>
      </c>
      <c r="I20325">
        <v>31.29</v>
      </c>
      <c r="J20325">
        <f t="shared" si="2121"/>
        <v>0.91109090909090906</v>
      </c>
      <c r="K20325">
        <f t="shared" si="2122"/>
        <v>0.51205273250239691</v>
      </c>
      <c r="L20325">
        <f t="shared" si="2123"/>
        <v>5.2806303697266461</v>
      </c>
      <c r="N20325">
        <f t="shared" si="2124"/>
        <v>0.15455009422085844</v>
      </c>
      <c r="O20325">
        <f t="shared" si="2125"/>
        <v>0.51577570363266345</v>
      </c>
      <c r="P20325">
        <f t="shared" si="2126"/>
        <v>1.7222085152456998</v>
      </c>
      <c r="Q20325">
        <f t="shared" si="2127"/>
        <v>0.99594472610383189</v>
      </c>
    </row>
    <row r="20326" spans="1:17" x14ac:dyDescent="0.25">
      <c r="A20326" t="s">
        <v>23</v>
      </c>
      <c r="B20326" s="1">
        <v>278.17669999999998</v>
      </c>
      <c r="C20326" s="1">
        <v>26.900010000000002</v>
      </c>
      <c r="D20326" s="1">
        <v>387.6447</v>
      </c>
      <c r="E20326" s="1">
        <v>116.4337</v>
      </c>
      <c r="F20326" s="1" t="s">
        <v>6</v>
      </c>
      <c r="G20326" s="1"/>
      <c r="H20326">
        <v>305.322</v>
      </c>
      <c r="I20326">
        <v>48.722000000000001</v>
      </c>
      <c r="J20326">
        <f t="shared" si="2121"/>
        <v>0.91109287899332503</v>
      </c>
      <c r="K20326">
        <f t="shared" si="2122"/>
        <v>0.55211218751282787</v>
      </c>
      <c r="L20326">
        <f t="shared" si="2123"/>
        <v>4.7573220122951714</v>
      </c>
      <c r="N20326">
        <f t="shared" si="2124"/>
        <v>0.15455681884710248</v>
      </c>
      <c r="O20326">
        <f t="shared" si="2125"/>
        <v>0.57549566842387545</v>
      </c>
      <c r="P20326">
        <f t="shared" si="2126"/>
        <v>1.6644839865829648</v>
      </c>
      <c r="Q20326">
        <f t="shared" si="2127"/>
        <v>0.99551478424402884</v>
      </c>
    </row>
    <row r="20327" spans="1:17" x14ac:dyDescent="0.25">
      <c r="A20327" s="5" t="s">
        <v>422</v>
      </c>
      <c r="B20327" s="1">
        <v>373.78660000000002</v>
      </c>
      <c r="C20327" s="1">
        <v>21.000039999999998</v>
      </c>
      <c r="D20327" s="1">
        <v>868.65890000000002</v>
      </c>
      <c r="E20327" s="1">
        <v>174.39830000000001</v>
      </c>
      <c r="F20327" s="1" t="s">
        <v>6</v>
      </c>
      <c r="G20327" s="1"/>
      <c r="H20327">
        <v>410.26</v>
      </c>
      <c r="I20327">
        <v>40.549999999999997</v>
      </c>
      <c r="J20327">
        <f t="shared" si="2121"/>
        <v>0.91109686540242785</v>
      </c>
      <c r="K20327">
        <f t="shared" si="2122"/>
        <v>0.51788014796547477</v>
      </c>
      <c r="L20327">
        <f t="shared" si="2123"/>
        <v>5.161341763720948</v>
      </c>
      <c r="N20327">
        <f t="shared" si="2124"/>
        <v>0.15457042805024424</v>
      </c>
      <c r="O20327">
        <f t="shared" si="2125"/>
        <v>0.52419108308585394</v>
      </c>
      <c r="P20327">
        <f t="shared" si="2126"/>
        <v>1.709401395707296</v>
      </c>
      <c r="Q20327">
        <f t="shared" si="2127"/>
        <v>0.99585293027891975</v>
      </c>
    </row>
    <row r="20328" spans="1:17" x14ac:dyDescent="0.25">
      <c r="A20328" t="s">
        <v>25</v>
      </c>
      <c r="B20328" s="1">
        <v>337.01299999999998</v>
      </c>
      <c r="C20328" s="1">
        <v>22.9</v>
      </c>
      <c r="D20328" s="1">
        <v>419.06830000000002</v>
      </c>
      <c r="E20328" s="1">
        <v>152.83459999999999</v>
      </c>
      <c r="F20328" s="1" t="s">
        <v>6</v>
      </c>
      <c r="G20328" s="1"/>
      <c r="H20328">
        <v>369.89</v>
      </c>
      <c r="I20328">
        <v>42.512</v>
      </c>
      <c r="J20328">
        <f t="shared" si="2121"/>
        <v>0.91111681851361215</v>
      </c>
      <c r="K20328">
        <f t="shared" si="2122"/>
        <v>0.53867143394806172</v>
      </c>
      <c r="L20328">
        <f t="shared" si="2123"/>
        <v>5.0293562908893765</v>
      </c>
      <c r="N20328">
        <f t="shared" si="2124"/>
        <v>0.15463856325283068</v>
      </c>
      <c r="O20328">
        <f t="shared" si="2125"/>
        <v>0.55495564330922764</v>
      </c>
      <c r="P20328">
        <f t="shared" si="2126"/>
        <v>1.6949966874126177</v>
      </c>
      <c r="Q20328">
        <f t="shared" si="2127"/>
        <v>0.9957473100775156</v>
      </c>
    </row>
    <row r="20329" spans="1:17" x14ac:dyDescent="0.25">
      <c r="A20329" s="5" t="s">
        <v>421</v>
      </c>
      <c r="B20329" s="1">
        <v>435.06029999999998</v>
      </c>
      <c r="C20329" s="1">
        <v>22.000060000000001</v>
      </c>
      <c r="D20329" s="1">
        <v>886.59720000000004</v>
      </c>
      <c r="E20329" s="1">
        <v>188.25620000000001</v>
      </c>
      <c r="F20329" s="1" t="s">
        <v>6</v>
      </c>
      <c r="G20329" s="1"/>
      <c r="H20329">
        <v>477.5</v>
      </c>
      <c r="I20329">
        <v>42.12</v>
      </c>
      <c r="J20329">
        <f t="shared" si="2121"/>
        <v>0.91112104712041886</v>
      </c>
      <c r="K20329">
        <f t="shared" si="2122"/>
        <v>0.52231861348528019</v>
      </c>
      <c r="L20329">
        <f t="shared" si="2123"/>
        <v>5.2378038010646186</v>
      </c>
      <c r="N20329">
        <f t="shared" si="2124"/>
        <v>0.1546530066528306</v>
      </c>
      <c r="O20329">
        <f t="shared" si="2125"/>
        <v>0.53066017115025477</v>
      </c>
      <c r="P20329">
        <f t="shared" si="2126"/>
        <v>1.7176331789111778</v>
      </c>
      <c r="Q20329">
        <f t="shared" si="2127"/>
        <v>0.99591215510531383</v>
      </c>
    </row>
    <row r="20330" spans="1:17" x14ac:dyDescent="0.25">
      <c r="A20330" s="5" t="s">
        <v>31</v>
      </c>
      <c r="B20330" s="1">
        <v>427.95830000000001</v>
      </c>
      <c r="C20330" s="1">
        <v>17.3</v>
      </c>
      <c r="D20330" s="1">
        <v>450.59160000000003</v>
      </c>
      <c r="E20330" s="1">
        <v>241.75229999999999</v>
      </c>
      <c r="F20330" s="1" t="s">
        <v>6</v>
      </c>
      <c r="G20330" s="1"/>
      <c r="H20330">
        <v>469.7</v>
      </c>
      <c r="I20330">
        <v>33.674999999999997</v>
      </c>
      <c r="J20330">
        <f t="shared" si="2121"/>
        <v>0.91113114754098368</v>
      </c>
      <c r="K20330">
        <f t="shared" si="2122"/>
        <v>0.51373422420193027</v>
      </c>
      <c r="L20330">
        <f t="shared" si="2123"/>
        <v>5.4879136482488491</v>
      </c>
      <c r="N20330">
        <f t="shared" si="2124"/>
        <v>0.15468751129195132</v>
      </c>
      <c r="O20330">
        <f t="shared" si="2125"/>
        <v>0.51819495518306136</v>
      </c>
      <c r="P20330">
        <f t="shared" si="2126"/>
        <v>1.7440072372692732</v>
      </c>
      <c r="Q20330">
        <f t="shared" si="2127"/>
        <v>0.99609661507826242</v>
      </c>
    </row>
    <row r="20331" spans="1:17" x14ac:dyDescent="0.25">
      <c r="A20331" s="5" t="s">
        <v>424</v>
      </c>
      <c r="B20331" s="1">
        <v>352.08159999999998</v>
      </c>
      <c r="C20331" s="1">
        <v>22.901</v>
      </c>
      <c r="D20331" s="1">
        <v>729.65</v>
      </c>
      <c r="E20331" s="1">
        <v>154.9</v>
      </c>
      <c r="F20331" s="1" t="s">
        <v>6</v>
      </c>
      <c r="G20331" s="1"/>
      <c r="H20331">
        <v>386.411</v>
      </c>
      <c r="I20331">
        <v>45.167499999999997</v>
      </c>
      <c r="J20331">
        <f t="shared" si="2121"/>
        <v>0.91115832623812465</v>
      </c>
      <c r="K20331">
        <f t="shared" si="2122"/>
        <v>0.50702385564841979</v>
      </c>
      <c r="L20331">
        <f t="shared" si="2123"/>
        <v>5.0427797474228226</v>
      </c>
      <c r="N20331">
        <f t="shared" si="2124"/>
        <v>0.1547803946935179</v>
      </c>
      <c r="O20331">
        <f t="shared" si="2125"/>
        <v>0.50858327117484392</v>
      </c>
      <c r="P20331">
        <f t="shared" si="2126"/>
        <v>1.69647324781549</v>
      </c>
      <c r="Q20331">
        <f t="shared" si="2127"/>
        <v>0.99575825528955619</v>
      </c>
    </row>
    <row r="20332" spans="1:17" x14ac:dyDescent="0.25">
      <c r="A20332" s="5" t="s">
        <v>35</v>
      </c>
      <c r="B20332" s="1">
        <v>453.48419999999999</v>
      </c>
      <c r="C20332" s="1">
        <v>15.4</v>
      </c>
      <c r="D20332" s="1">
        <v>459.15539999999999</v>
      </c>
      <c r="E20332" s="1">
        <v>289.4402</v>
      </c>
      <c r="F20332" s="1" t="s">
        <v>6</v>
      </c>
      <c r="G20332" s="1"/>
      <c r="H20332">
        <v>497.7</v>
      </c>
      <c r="I20332">
        <v>30.4</v>
      </c>
      <c r="J20332">
        <f t="shared" si="2121"/>
        <v>0.91115973477998791</v>
      </c>
      <c r="K20332">
        <f t="shared" si="2122"/>
        <v>0.50657894736842113</v>
      </c>
      <c r="L20332">
        <f t="shared" si="2123"/>
        <v>5.6679487126362433</v>
      </c>
      <c r="N20332">
        <f t="shared" si="2124"/>
        <v>0.15478520985324426</v>
      </c>
      <c r="O20332">
        <f t="shared" si="2125"/>
        <v>0.50795001569269649</v>
      </c>
      <c r="P20332">
        <f t="shared" si="2126"/>
        <v>1.76249489873198</v>
      </c>
      <c r="Q20332">
        <f t="shared" si="2127"/>
        <v>0.99622134620409053</v>
      </c>
    </row>
    <row r="20333" spans="1:17" x14ac:dyDescent="0.25">
      <c r="A20333" s="5" t="s">
        <v>406</v>
      </c>
      <c r="B20333" s="1">
        <v>275.17559999999997</v>
      </c>
      <c r="C20333" s="1">
        <v>20.7</v>
      </c>
      <c r="D20333" s="1">
        <v>1102.752</v>
      </c>
      <c r="E20333" s="1">
        <v>139.76179999999999</v>
      </c>
      <c r="F20333" s="1" t="s">
        <v>6</v>
      </c>
      <c r="G20333" s="1"/>
      <c r="H20333">
        <v>302</v>
      </c>
      <c r="I20333">
        <v>38.79</v>
      </c>
      <c r="J20333">
        <f t="shared" si="2121"/>
        <v>0.91117748344370852</v>
      </c>
      <c r="K20333">
        <f t="shared" si="2122"/>
        <v>0.53364269141531318</v>
      </c>
      <c r="L20333">
        <f t="shared" si="2123"/>
        <v>4.9399395449643873</v>
      </c>
      <c r="N20333">
        <f t="shared" si="2124"/>
        <v>0.15484589671812968</v>
      </c>
      <c r="O20333">
        <f t="shared" si="2125"/>
        <v>0.54740540714864583</v>
      </c>
      <c r="P20333">
        <f t="shared" si="2126"/>
        <v>1.6850926289464874</v>
      </c>
      <c r="Q20333">
        <f t="shared" si="2127"/>
        <v>0.99567317743295203</v>
      </c>
    </row>
    <row r="20334" spans="1:17" x14ac:dyDescent="0.25">
      <c r="A20334" s="5" t="s">
        <v>28</v>
      </c>
      <c r="B20334" s="1">
        <v>362.92790000000002</v>
      </c>
      <c r="C20334" s="1">
        <v>30.400700000000001</v>
      </c>
      <c r="D20334" s="1">
        <v>493.38600000000002</v>
      </c>
      <c r="E20334" s="1">
        <v>138.60599999999999</v>
      </c>
      <c r="F20334" s="1" t="s">
        <v>6</v>
      </c>
      <c r="G20334" s="1"/>
      <c r="H20334">
        <v>398.3</v>
      </c>
      <c r="I20334">
        <v>55.796999999999997</v>
      </c>
      <c r="J20334">
        <f t="shared" si="2121"/>
        <v>0.91119231734873218</v>
      </c>
      <c r="K20334">
        <f t="shared" si="2122"/>
        <v>0.54484470491245052</v>
      </c>
      <c r="L20334">
        <f t="shared" si="2123"/>
        <v>4.9316353758621059</v>
      </c>
      <c r="N20334">
        <f t="shared" si="2124"/>
        <v>0.15489663483846669</v>
      </c>
      <c r="O20334">
        <f t="shared" si="2125"/>
        <v>0.5643234485641111</v>
      </c>
      <c r="P20334">
        <f t="shared" si="2126"/>
        <v>1.6841667280349655</v>
      </c>
      <c r="Q20334">
        <f t="shared" si="2127"/>
        <v>0.9956661823680677</v>
      </c>
    </row>
    <row r="20335" spans="1:17" x14ac:dyDescent="0.25">
      <c r="A20335" s="5" t="s">
        <v>30</v>
      </c>
      <c r="B20335" s="1">
        <v>371.60340000000002</v>
      </c>
      <c r="C20335" s="1">
        <v>19.3</v>
      </c>
      <c r="D20335" s="1">
        <v>433.16030000000001</v>
      </c>
      <c r="E20335" s="1">
        <v>192.02520000000001</v>
      </c>
      <c r="F20335" s="1" t="s">
        <v>6</v>
      </c>
      <c r="G20335" s="1"/>
      <c r="H20335">
        <v>407.81</v>
      </c>
      <c r="I20335">
        <v>36.29</v>
      </c>
      <c r="J20335">
        <f t="shared" si="2121"/>
        <v>0.91121698830337661</v>
      </c>
      <c r="K20335">
        <f t="shared" si="2122"/>
        <v>0.53182694957288512</v>
      </c>
      <c r="L20335">
        <f t="shared" si="2123"/>
        <v>5.2576266134152538</v>
      </c>
      <c r="N20335">
        <f t="shared" si="2124"/>
        <v>0.15498105506451745</v>
      </c>
      <c r="O20335">
        <f t="shared" si="2125"/>
        <v>0.54469670342792387</v>
      </c>
      <c r="P20335">
        <f t="shared" si="2126"/>
        <v>1.7197540495272745</v>
      </c>
      <c r="Q20335">
        <f t="shared" si="2127"/>
        <v>0.99592728371475303</v>
      </c>
    </row>
    <row r="20336" spans="1:17" x14ac:dyDescent="0.25">
      <c r="A20336" s="5" t="s">
        <v>404</v>
      </c>
      <c r="B20336" s="1">
        <v>429.28919999999999</v>
      </c>
      <c r="C20336" s="1">
        <v>23.400069999999999</v>
      </c>
      <c r="D20336" s="1">
        <v>1063.817</v>
      </c>
      <c r="E20336" s="1">
        <v>168.5847</v>
      </c>
      <c r="F20336" s="1" t="s">
        <v>6</v>
      </c>
      <c r="G20336" s="1"/>
      <c r="H20336">
        <v>471.11</v>
      </c>
      <c r="I20336">
        <v>44.07638</v>
      </c>
      <c r="J20336">
        <f t="shared" si="2121"/>
        <v>0.91122922459722777</v>
      </c>
      <c r="K20336">
        <f t="shared" si="2122"/>
        <v>0.53089818174723058</v>
      </c>
      <c r="L20336">
        <f t="shared" si="2123"/>
        <v>5.1274382941190062</v>
      </c>
      <c r="N20336">
        <f t="shared" si="2124"/>
        <v>0.15502294215317111</v>
      </c>
      <c r="O20336">
        <f t="shared" si="2125"/>
        <v>0.54331472264346203</v>
      </c>
      <c r="P20336">
        <f t="shared" si="2126"/>
        <v>1.7057251146976875</v>
      </c>
      <c r="Q20336">
        <f t="shared" si="2127"/>
        <v>0.99582621727124876</v>
      </c>
    </row>
    <row r="20337" spans="1:17" x14ac:dyDescent="0.25">
      <c r="A20337" s="5" t="s">
        <v>407</v>
      </c>
      <c r="B20337" s="1">
        <v>207.3168</v>
      </c>
      <c r="C20337" s="1">
        <v>20.001010000000001</v>
      </c>
      <c r="D20337" s="1">
        <v>1172.095</v>
      </c>
      <c r="E20337" s="1">
        <v>124.34350000000001</v>
      </c>
      <c r="F20337" s="1" t="s">
        <v>6</v>
      </c>
      <c r="G20337" s="1"/>
      <c r="H20337">
        <v>227.51</v>
      </c>
      <c r="I20337">
        <v>37.5</v>
      </c>
      <c r="J20337">
        <f t="shared" si="2121"/>
        <v>0.91124258274361569</v>
      </c>
      <c r="K20337">
        <f t="shared" si="2122"/>
        <v>0.53336026666666669</v>
      </c>
      <c r="L20337">
        <f t="shared" si="2123"/>
        <v>4.823047897069765</v>
      </c>
      <c r="N20337">
        <f t="shared" si="2124"/>
        <v>0.15506868194435894</v>
      </c>
      <c r="O20337">
        <f t="shared" si="2125"/>
        <v>0.54698348462363444</v>
      </c>
      <c r="P20337">
        <f t="shared" si="2126"/>
        <v>1.6719616263278008</v>
      </c>
      <c r="Q20337">
        <f t="shared" si="2127"/>
        <v>0.99557291686088545</v>
      </c>
    </row>
    <row r="20338" spans="1:17" x14ac:dyDescent="0.25">
      <c r="A20338" s="5" t="s">
        <v>36</v>
      </c>
      <c r="B20338" s="1">
        <v>504.46469999999999</v>
      </c>
      <c r="C20338" s="1">
        <v>21.453489999999999</v>
      </c>
      <c r="D20338" s="1">
        <v>522.5675</v>
      </c>
      <c r="E20338" s="1">
        <v>272.91570000000002</v>
      </c>
      <c r="F20338" s="1" t="s">
        <v>6</v>
      </c>
      <c r="G20338" s="1"/>
      <c r="H20338">
        <v>553.6</v>
      </c>
      <c r="I20338">
        <v>40.805</v>
      </c>
      <c r="J20338">
        <f t="shared" si="2121"/>
        <v>0.91124403901734097</v>
      </c>
      <c r="K20338">
        <f t="shared" si="2122"/>
        <v>0.52575640240166643</v>
      </c>
      <c r="L20338">
        <f t="shared" si="2123"/>
        <v>5.609162956290346</v>
      </c>
      <c r="N20338">
        <f t="shared" si="2124"/>
        <v>0.15507366917115448</v>
      </c>
      <c r="O20338">
        <f t="shared" si="2125"/>
        <v>0.5357068122744727</v>
      </c>
      <c r="P20338">
        <f t="shared" si="2126"/>
        <v>1.75650227651366</v>
      </c>
      <c r="Q20338">
        <f t="shared" si="2127"/>
        <v>0.99618131339712235</v>
      </c>
    </row>
    <row r="20339" spans="1:17" x14ac:dyDescent="0.25">
      <c r="A20339" s="5" t="s">
        <v>405</v>
      </c>
      <c r="B20339" s="1">
        <v>350.94380000000001</v>
      </c>
      <c r="C20339" s="1">
        <v>22</v>
      </c>
      <c r="D20339" s="1">
        <v>1074.7370000000001</v>
      </c>
      <c r="E20339" s="1">
        <v>153.9546</v>
      </c>
      <c r="F20339" s="1" t="s">
        <v>6</v>
      </c>
      <c r="G20339" s="1"/>
      <c r="H20339">
        <v>385.12</v>
      </c>
      <c r="I20339">
        <v>41.36</v>
      </c>
      <c r="J20339">
        <f t="shared" si="2121"/>
        <v>0.91125830909846284</v>
      </c>
      <c r="K20339">
        <f t="shared" si="2122"/>
        <v>0.53191489361702127</v>
      </c>
      <c r="L20339">
        <f t="shared" si="2123"/>
        <v>5.0366577537552297</v>
      </c>
      <c r="N20339">
        <f t="shared" si="2124"/>
        <v>0.1551225473333592</v>
      </c>
      <c r="O20339">
        <f t="shared" si="2125"/>
        <v>0.54482768576123863</v>
      </c>
      <c r="P20339">
        <f t="shared" si="2126"/>
        <v>1.695800166221187</v>
      </c>
      <c r="Q20339">
        <f t="shared" si="2127"/>
        <v>0.99575326938247344</v>
      </c>
    </row>
    <row r="20340" spans="1:17" x14ac:dyDescent="0.25">
      <c r="A20340" s="5" t="s">
        <v>409</v>
      </c>
      <c r="B20340" s="1">
        <v>336.52890000000002</v>
      </c>
      <c r="C20340" s="1">
        <v>26.1</v>
      </c>
      <c r="D20340" s="1">
        <v>1011.087</v>
      </c>
      <c r="E20340" s="1">
        <v>137.92330000000001</v>
      </c>
      <c r="F20340" s="1" t="s">
        <v>6</v>
      </c>
      <c r="G20340" s="1"/>
      <c r="H20340">
        <v>369.29500000000002</v>
      </c>
      <c r="I20340">
        <v>49.9</v>
      </c>
      <c r="J20340">
        <f t="shared" si="2121"/>
        <v>0.91127391380874367</v>
      </c>
      <c r="K20340">
        <f t="shared" si="2122"/>
        <v>0.52304609218436882</v>
      </c>
      <c r="L20340">
        <f t="shared" si="2123"/>
        <v>4.9266977335432918</v>
      </c>
      <c r="N20340">
        <f t="shared" si="2124"/>
        <v>0.15517601380439289</v>
      </c>
      <c r="O20340">
        <f t="shared" si="2125"/>
        <v>0.53172545887365108</v>
      </c>
      <c r="P20340">
        <f t="shared" si="2126"/>
        <v>1.6836156914493836</v>
      </c>
      <c r="Q20340">
        <f t="shared" si="2127"/>
        <v>0.9956620140499528</v>
      </c>
    </row>
    <row r="20341" spans="1:17" x14ac:dyDescent="0.25">
      <c r="A20341" t="s">
        <v>27</v>
      </c>
      <c r="B20341" s="1">
        <v>366.6832</v>
      </c>
      <c r="C20341" s="1">
        <v>29.501860000000001</v>
      </c>
      <c r="D20341" s="1">
        <v>478.62729999999999</v>
      </c>
      <c r="E20341" s="1">
        <v>147.41370000000001</v>
      </c>
      <c r="F20341" s="1" t="s">
        <v>6</v>
      </c>
      <c r="G20341" s="1"/>
      <c r="H20341">
        <v>402.38</v>
      </c>
      <c r="I20341">
        <v>56.26</v>
      </c>
      <c r="J20341">
        <f t="shared" si="2121"/>
        <v>0.91128584919727618</v>
      </c>
      <c r="K20341">
        <f t="shared" si="2122"/>
        <v>0.52438428723782438</v>
      </c>
      <c r="L20341">
        <f t="shared" si="2123"/>
        <v>4.9932429198052395</v>
      </c>
      <c r="N20341">
        <f t="shared" si="2124"/>
        <v>0.1552169199930738</v>
      </c>
      <c r="O20341">
        <f t="shared" si="2125"/>
        <v>0.53368875229298496</v>
      </c>
      <c r="P20341">
        <f t="shared" si="2126"/>
        <v>1.6910110523517261</v>
      </c>
      <c r="Q20341">
        <f t="shared" si="2127"/>
        <v>0.99571762826008658</v>
      </c>
    </row>
    <row r="20342" spans="1:17" x14ac:dyDescent="0.25">
      <c r="A20342" s="5" t="s">
        <v>423</v>
      </c>
      <c r="B20342" s="1">
        <v>315.17469999999997</v>
      </c>
      <c r="C20342" s="1">
        <v>19.210750000000001</v>
      </c>
      <c r="D20342" s="1">
        <v>849.53909999999996</v>
      </c>
      <c r="E20342" s="1">
        <v>160.19220000000001</v>
      </c>
      <c r="F20342" s="1" t="s">
        <v>6</v>
      </c>
      <c r="G20342" s="1"/>
      <c r="H20342">
        <v>345.85700000000003</v>
      </c>
      <c r="I20342">
        <v>37.61</v>
      </c>
      <c r="J20342">
        <f t="shared" si="2121"/>
        <v>0.91128616740444734</v>
      </c>
      <c r="K20342">
        <f t="shared" si="2122"/>
        <v>0.51078835416112744</v>
      </c>
      <c r="L20342">
        <f t="shared" si="2123"/>
        <v>5.0763743443103273</v>
      </c>
      <c r="N20342">
        <f t="shared" si="2124"/>
        <v>0.15521801072686309</v>
      </c>
      <c r="O20342">
        <f t="shared" si="2125"/>
        <v>0.51396133286271684</v>
      </c>
      <c r="P20342">
        <f t="shared" si="2126"/>
        <v>1.700157040378371</v>
      </c>
      <c r="Q20342">
        <f t="shared" si="2127"/>
        <v>0.99578544275264691</v>
      </c>
    </row>
    <row r="20343" spans="1:17" x14ac:dyDescent="0.25">
      <c r="A20343" t="s">
        <v>24</v>
      </c>
      <c r="B20343" s="1">
        <v>257.31540000000001</v>
      </c>
      <c r="C20343" s="1">
        <v>28.101220000000001</v>
      </c>
      <c r="D20343" s="1">
        <v>401.72359999999998</v>
      </c>
      <c r="E20343" s="1">
        <v>105.0932</v>
      </c>
      <c r="F20343" s="1" t="s">
        <v>6</v>
      </c>
      <c r="G20343" s="1"/>
      <c r="H20343">
        <v>282.35000000000002</v>
      </c>
      <c r="I20343">
        <v>50.417999999999999</v>
      </c>
      <c r="J20343">
        <f t="shared" si="2121"/>
        <v>0.9113348680715424</v>
      </c>
      <c r="K20343">
        <f t="shared" si="2122"/>
        <v>0.55736483002102433</v>
      </c>
      <c r="L20343">
        <f t="shared" si="2123"/>
        <v>4.6548475755043093</v>
      </c>
      <c r="N20343">
        <f t="shared" si="2124"/>
        <v>0.15538503098525883</v>
      </c>
      <c r="O20343">
        <f t="shared" si="2125"/>
        <v>0.58367020363504629</v>
      </c>
      <c r="P20343">
        <f t="shared" si="2126"/>
        <v>1.6526854262815203</v>
      </c>
      <c r="Q20343">
        <f t="shared" si="2127"/>
        <v>0.99542147563843619</v>
      </c>
    </row>
    <row r="20344" spans="1:17" x14ac:dyDescent="0.25">
      <c r="A20344" s="5" t="s">
        <v>417</v>
      </c>
      <c r="B20344" s="1">
        <v>416.32650000000001</v>
      </c>
      <c r="C20344" s="1">
        <v>18.60004</v>
      </c>
      <c r="D20344" s="1">
        <v>1072.7380000000001</v>
      </c>
      <c r="E20344" s="1">
        <v>205.52070000000001</v>
      </c>
      <c r="F20344" s="1" t="s">
        <v>6</v>
      </c>
      <c r="G20344" s="1"/>
      <c r="H20344">
        <v>456.83100000000002</v>
      </c>
      <c r="I20344">
        <v>36.618000000000002</v>
      </c>
      <c r="J20344">
        <f t="shared" si="2121"/>
        <v>0.91133592072341851</v>
      </c>
      <c r="K20344">
        <f t="shared" si="2122"/>
        <v>0.50794800371402038</v>
      </c>
      <c r="L20344">
        <f t="shared" si="2123"/>
        <v>5.3255467587903782</v>
      </c>
      <c r="N20344">
        <f t="shared" si="2124"/>
        <v>0.15538864298561325</v>
      </c>
      <c r="O20344">
        <f t="shared" si="2125"/>
        <v>0.50990023039290111</v>
      </c>
      <c r="P20344">
        <f t="shared" si="2126"/>
        <v>1.7269803510627977</v>
      </c>
      <c r="Q20344">
        <f t="shared" si="2127"/>
        <v>0.99597843633691552</v>
      </c>
    </row>
    <row r="20345" spans="1:17" x14ac:dyDescent="0.25">
      <c r="A20345" s="5" t="s">
        <v>429</v>
      </c>
      <c r="B20345" s="1">
        <v>407.88749999999999</v>
      </c>
      <c r="C20345" s="1">
        <v>19.301179999999999</v>
      </c>
      <c r="D20345" s="1">
        <v>1030.3119999999999</v>
      </c>
      <c r="E20345" s="1">
        <v>238.58449999999999</v>
      </c>
      <c r="F20345" s="1" t="s">
        <v>6</v>
      </c>
      <c r="G20345" s="1"/>
      <c r="H20345">
        <v>447.57</v>
      </c>
      <c r="I20345">
        <v>39.406999999999996</v>
      </c>
      <c r="J20345">
        <f t="shared" si="2121"/>
        <v>0.91133789127957632</v>
      </c>
      <c r="K20345">
        <f t="shared" si="2122"/>
        <v>0.48979064633186997</v>
      </c>
      <c r="L20345">
        <f t="shared" si="2123"/>
        <v>5.4747235452737089</v>
      </c>
      <c r="N20345">
        <f t="shared" si="2124"/>
        <v>0.15539540483874911</v>
      </c>
      <c r="O20345">
        <f t="shared" si="2125"/>
        <v>0.48440774061833541</v>
      </c>
      <c r="P20345">
        <f t="shared" si="2126"/>
        <v>1.7426367936259872</v>
      </c>
      <c r="Q20345">
        <f t="shared" si="2127"/>
        <v>0.9960872226216182</v>
      </c>
    </row>
    <row r="20346" spans="1:17" x14ac:dyDescent="0.25">
      <c r="A20346" t="s">
        <v>7</v>
      </c>
      <c r="B20346" s="1">
        <v>467.15260000000001</v>
      </c>
      <c r="C20346" s="1">
        <v>35.926000000000002</v>
      </c>
      <c r="D20346" s="1">
        <v>564.02</v>
      </c>
      <c r="E20346" s="1">
        <v>159.66</v>
      </c>
      <c r="F20346" s="1" t="s">
        <v>6</v>
      </c>
      <c r="G20346" s="1"/>
      <c r="H20346">
        <v>512.6</v>
      </c>
      <c r="I20346">
        <v>81.034999999999997</v>
      </c>
      <c r="J20346">
        <f t="shared" si="2121"/>
        <v>0.91133944596176353</v>
      </c>
      <c r="K20346">
        <f t="shared" si="2122"/>
        <v>0.44333929783426917</v>
      </c>
      <c r="L20346">
        <f t="shared" si="2123"/>
        <v>5.0730465542176528</v>
      </c>
      <c r="N20346">
        <f t="shared" si="2124"/>
        <v>0.15540073984277308</v>
      </c>
      <c r="O20346">
        <f t="shared" si="2125"/>
        <v>0.42257180171124087</v>
      </c>
      <c r="P20346">
        <f t="shared" si="2126"/>
        <v>1.699792867639544</v>
      </c>
      <c r="Q20346">
        <f t="shared" si="2127"/>
        <v>0.99578276259375753</v>
      </c>
    </row>
    <row r="20347" spans="1:17" x14ac:dyDescent="0.25">
      <c r="A20347" s="5" t="s">
        <v>434</v>
      </c>
      <c r="B20347" s="1">
        <v>539.28779999999995</v>
      </c>
      <c r="C20347" s="1">
        <v>21</v>
      </c>
      <c r="D20347" s="1">
        <v>568.72320000000002</v>
      </c>
      <c r="E20347" s="1">
        <v>264.10539999999997</v>
      </c>
      <c r="F20347" s="1" t="s">
        <v>6</v>
      </c>
      <c r="G20347" s="1"/>
      <c r="H20347">
        <v>591.75</v>
      </c>
      <c r="I20347">
        <v>41.262999999999998</v>
      </c>
      <c r="J20347">
        <f t="shared" si="2121"/>
        <v>0.91134397972116599</v>
      </c>
      <c r="K20347">
        <f t="shared" si="2122"/>
        <v>0.50893051886678142</v>
      </c>
      <c r="L20347">
        <f t="shared" si="2123"/>
        <v>5.5763482658945076</v>
      </c>
      <c r="N20347">
        <f t="shared" si="2124"/>
        <v>0.15541629876808166</v>
      </c>
      <c r="O20347">
        <f t="shared" si="2125"/>
        <v>0.51130271701101859</v>
      </c>
      <c r="P20347">
        <f t="shared" si="2126"/>
        <v>1.7531387370979212</v>
      </c>
      <c r="Q20347">
        <f t="shared" si="2127"/>
        <v>0.99615867803612268</v>
      </c>
    </row>
    <row r="20348" spans="1:17" x14ac:dyDescent="0.25">
      <c r="A20348" s="5" t="s">
        <v>430</v>
      </c>
      <c r="B20348" s="1">
        <v>389.15339999999998</v>
      </c>
      <c r="C20348" s="1">
        <v>17.80012</v>
      </c>
      <c r="D20348" s="1">
        <v>1019.756</v>
      </c>
      <c r="E20348" s="1">
        <v>232.54409999999999</v>
      </c>
      <c r="F20348" s="1" t="s">
        <v>6</v>
      </c>
      <c r="G20348" s="1"/>
      <c r="H20348">
        <v>427.01</v>
      </c>
      <c r="I20348">
        <v>36.51</v>
      </c>
      <c r="J20348">
        <f t="shared" si="2121"/>
        <v>0.91134493337392564</v>
      </c>
      <c r="K20348">
        <f t="shared" si="2122"/>
        <v>0.48754094768556561</v>
      </c>
      <c r="L20348">
        <f t="shared" si="2123"/>
        <v>5.4490798844602786</v>
      </c>
      <c r="N20348">
        <f t="shared" si="2124"/>
        <v>0.15541957169742981</v>
      </c>
      <c r="O20348">
        <f t="shared" si="2125"/>
        <v>0.48130391585708948</v>
      </c>
      <c r="P20348">
        <f t="shared" si="2126"/>
        <v>1.7399660570773134</v>
      </c>
      <c r="Q20348">
        <f t="shared" si="2127"/>
        <v>0.9960688591723269</v>
      </c>
    </row>
    <row r="20349" spans="1:17" x14ac:dyDescent="0.25">
      <c r="A20349" t="s">
        <v>21</v>
      </c>
      <c r="B20349" s="1">
        <v>173.67060000000001</v>
      </c>
      <c r="C20349" s="1">
        <v>26.516999999999999</v>
      </c>
      <c r="D20349" s="1">
        <v>299.32</v>
      </c>
      <c r="E20349" s="1">
        <v>91.082999999999998</v>
      </c>
      <c r="F20349" s="1" t="s">
        <v>6</v>
      </c>
      <c r="G20349" s="1"/>
      <c r="H20349">
        <v>190.56399999999999</v>
      </c>
      <c r="I20349">
        <v>45.991999999999997</v>
      </c>
      <c r="J20349">
        <f t="shared" si="2121"/>
        <v>0.91135051741147344</v>
      </c>
      <c r="K20349">
        <f t="shared" si="2122"/>
        <v>0.57655679248564973</v>
      </c>
      <c r="L20349">
        <f t="shared" si="2123"/>
        <v>4.5117711787295089</v>
      </c>
      <c r="N20349">
        <f t="shared" si="2124"/>
        <v>0.15543873740045172</v>
      </c>
      <c r="O20349">
        <f t="shared" si="2125"/>
        <v>0.61428528839699603</v>
      </c>
      <c r="P20349">
        <f t="shared" si="2126"/>
        <v>1.6359158614167308</v>
      </c>
      <c r="Q20349">
        <f t="shared" si="2127"/>
        <v>0.99528538593337879</v>
      </c>
    </row>
    <row r="20350" spans="1:17" x14ac:dyDescent="0.25">
      <c r="A20350" s="5" t="s">
        <v>412</v>
      </c>
      <c r="B20350" s="1">
        <v>289.15820000000002</v>
      </c>
      <c r="C20350" s="1">
        <v>30.903449999999999</v>
      </c>
      <c r="D20350" s="1">
        <v>616.87040000000002</v>
      </c>
      <c r="E20350" s="1">
        <v>105.8614</v>
      </c>
      <c r="F20350" s="1" t="s">
        <v>6</v>
      </c>
      <c r="G20350" s="1"/>
      <c r="H20350">
        <v>317.27999999999997</v>
      </c>
      <c r="I20350">
        <v>58.97</v>
      </c>
      <c r="J20350">
        <f t="shared" si="2121"/>
        <v>0.91136598587997997</v>
      </c>
      <c r="K20350">
        <f t="shared" si="2122"/>
        <v>0.52405375614719352</v>
      </c>
      <c r="L20350">
        <f t="shared" si="2123"/>
        <v>4.6621306913565617</v>
      </c>
      <c r="N20350">
        <f t="shared" si="2124"/>
        <v>0.15549184058348819</v>
      </c>
      <c r="O20350">
        <f t="shared" si="2125"/>
        <v>0.53320337648351657</v>
      </c>
      <c r="P20350">
        <f t="shared" si="2126"/>
        <v>1.653529720012568</v>
      </c>
      <c r="Q20350">
        <f t="shared" si="2127"/>
        <v>0.99542821840459683</v>
      </c>
    </row>
    <row r="20351" spans="1:17" x14ac:dyDescent="0.25">
      <c r="A20351" s="5" t="s">
        <v>428</v>
      </c>
      <c r="B20351" s="1">
        <v>362.79570000000001</v>
      </c>
      <c r="C20351" s="1">
        <v>15.5016</v>
      </c>
      <c r="D20351" s="1">
        <v>1083.029</v>
      </c>
      <c r="E20351" s="1">
        <v>233.3458</v>
      </c>
      <c r="F20351" s="1" t="s">
        <v>6</v>
      </c>
      <c r="G20351" s="1"/>
      <c r="H20351">
        <v>398.07</v>
      </c>
      <c r="I20351">
        <v>32</v>
      </c>
      <c r="J20351">
        <f t="shared" si="2121"/>
        <v>0.91138669078302814</v>
      </c>
      <c r="K20351">
        <f t="shared" si="2122"/>
        <v>0.48442499999999999</v>
      </c>
      <c r="L20351">
        <f t="shared" si="2123"/>
        <v>5.452521473519468</v>
      </c>
      <c r="N20351">
        <f t="shared" si="2124"/>
        <v>0.15556294765319201</v>
      </c>
      <c r="O20351">
        <f t="shared" si="2125"/>
        <v>0.47702426388321723</v>
      </c>
      <c r="P20351">
        <f t="shared" si="2126"/>
        <v>1.7403249827560325</v>
      </c>
      <c r="Q20351">
        <f t="shared" si="2127"/>
        <v>0.99607133164987105</v>
      </c>
    </row>
    <row r="20352" spans="1:17" x14ac:dyDescent="0.25">
      <c r="A20352" s="5" t="s">
        <v>34</v>
      </c>
      <c r="B20352" s="1">
        <v>462.8372</v>
      </c>
      <c r="C20352" s="1">
        <v>15.30001</v>
      </c>
      <c r="D20352" s="1">
        <v>456.73110000000003</v>
      </c>
      <c r="E20352" s="1">
        <v>292.52960000000002</v>
      </c>
      <c r="F20352" s="1" t="s">
        <v>6</v>
      </c>
      <c r="G20352" s="1"/>
      <c r="H20352">
        <v>507.82</v>
      </c>
      <c r="I20352">
        <v>30.440999999999999</v>
      </c>
      <c r="J20352">
        <f t="shared" si="2121"/>
        <v>0.91141979441534404</v>
      </c>
      <c r="K20352">
        <f t="shared" si="2122"/>
        <v>0.50261193784698277</v>
      </c>
      <c r="L20352">
        <f t="shared" si="2123"/>
        <v>5.6785658581330791</v>
      </c>
      <c r="N20352">
        <f t="shared" si="2124"/>
        <v>0.15567670060413899</v>
      </c>
      <c r="O20352">
        <f t="shared" si="2125"/>
        <v>0.50232535186780747</v>
      </c>
      <c r="P20352">
        <f t="shared" si="2126"/>
        <v>1.7635727436662361</v>
      </c>
      <c r="Q20352">
        <f t="shared" si="2127"/>
        <v>0.99622850683318198</v>
      </c>
    </row>
    <row r="20353" spans="1:17" x14ac:dyDescent="0.25">
      <c r="A20353" s="5" t="s">
        <v>408</v>
      </c>
      <c r="B20353" s="1">
        <v>411.48950000000002</v>
      </c>
      <c r="C20353" s="1">
        <v>27.3</v>
      </c>
      <c r="D20353" s="1">
        <v>1007.7140000000001</v>
      </c>
      <c r="E20353" s="1">
        <v>145.9913</v>
      </c>
      <c r="F20353" s="1" t="s">
        <v>6</v>
      </c>
      <c r="G20353" s="1"/>
      <c r="H20353">
        <v>451.48</v>
      </c>
      <c r="I20353">
        <v>51.811999999999998</v>
      </c>
      <c r="J20353">
        <f t="shared" si="2121"/>
        <v>0.91142354035616202</v>
      </c>
      <c r="K20353">
        <f t="shared" si="2122"/>
        <v>0.52690496410098053</v>
      </c>
      <c r="L20353">
        <f t="shared" si="2123"/>
        <v>4.9835470308917431</v>
      </c>
      <c r="N20353">
        <f t="shared" si="2124"/>
        <v>0.15568957768358774</v>
      </c>
      <c r="O20353">
        <f t="shared" si="2125"/>
        <v>0.53739999287635087</v>
      </c>
      <c r="P20353">
        <f t="shared" si="2126"/>
        <v>1.6899376667962978</v>
      </c>
      <c r="Q20353">
        <f t="shared" si="2127"/>
        <v>0.99570959996068609</v>
      </c>
    </row>
    <row r="20354" spans="1:17" x14ac:dyDescent="0.25">
      <c r="A20354" s="5" t="s">
        <v>410</v>
      </c>
      <c r="B20354" s="1">
        <v>272.78399999999999</v>
      </c>
      <c r="C20354" s="1">
        <v>24.700579999999999</v>
      </c>
      <c r="D20354" s="1">
        <v>1037.913</v>
      </c>
      <c r="E20354" s="1">
        <v>129.04509999999999</v>
      </c>
      <c r="F20354" s="1" t="s">
        <v>6</v>
      </c>
      <c r="G20354" s="1"/>
      <c r="H20354">
        <v>299.29300000000001</v>
      </c>
      <c r="I20354">
        <v>48.32</v>
      </c>
      <c r="J20354">
        <f t="shared" ref="J20354:J20417" si="2128">B20354/H20354</f>
        <v>0.91142793182600323</v>
      </c>
      <c r="K20354">
        <f t="shared" ref="K20354:K20417" si="2129">C20354/I20354</f>
        <v>0.51118750000000002</v>
      </c>
      <c r="L20354">
        <f t="shared" ref="L20354:L20417" si="2130">LN(E20354)</f>
        <v>4.860161955664597</v>
      </c>
      <c r="N20354">
        <f t="shared" ref="N20354:N20417" si="2131">(ATANH(J20354^$U$2))^($U$3/$U$2)</f>
        <v>0.15570467514009748</v>
      </c>
      <c r="O20354">
        <f t="shared" ref="O20354:O20417" si="2132">(ATANH(K20354^$T$2))^($T$3/$T$2)</f>
        <v>0.51453366373891474</v>
      </c>
      <c r="P20354">
        <f t="shared" si="2126"/>
        <v>1.6761538231880972</v>
      </c>
      <c r="Q20354">
        <f t="shared" si="2127"/>
        <v>0.99560517530737258</v>
      </c>
    </row>
    <row r="20355" spans="1:17" x14ac:dyDescent="0.25">
      <c r="A20355" s="5" t="s">
        <v>427</v>
      </c>
      <c r="B20355" s="1">
        <v>375.91</v>
      </c>
      <c r="C20355" s="1">
        <v>16.700199999999999</v>
      </c>
      <c r="D20355" s="1">
        <v>1109.595</v>
      </c>
      <c r="E20355" s="1">
        <v>239.6473</v>
      </c>
      <c r="F20355" s="1" t="s">
        <v>6</v>
      </c>
      <c r="G20355" s="1"/>
      <c r="H20355">
        <v>412.44</v>
      </c>
      <c r="I20355">
        <v>34.200000000000003</v>
      </c>
      <c r="J20355">
        <f t="shared" si="2128"/>
        <v>0.91142954126660858</v>
      </c>
      <c r="K20355">
        <f t="shared" si="2129"/>
        <v>0.48830994152046775</v>
      </c>
      <c r="L20355">
        <f t="shared" si="2130"/>
        <v>5.4791682591119626</v>
      </c>
      <c r="N20355">
        <f t="shared" si="2131"/>
        <v>0.15571020859572007</v>
      </c>
      <c r="O20355">
        <f t="shared" si="2132"/>
        <v>0.48236354636896805</v>
      </c>
      <c r="P20355">
        <f t="shared" si="2126"/>
        <v>1.7430988447859961</v>
      </c>
      <c r="Q20355">
        <f t="shared" si="2127"/>
        <v>0.99609039163014701</v>
      </c>
    </row>
    <row r="20356" spans="1:17" x14ac:dyDescent="0.25">
      <c r="A20356" s="5" t="s">
        <v>39</v>
      </c>
      <c r="B20356" s="1">
        <v>541.8922</v>
      </c>
      <c r="C20356" s="1">
        <v>10.7</v>
      </c>
      <c r="D20356" s="1">
        <v>470.0514</v>
      </c>
      <c r="E20356" s="1">
        <v>441.42829999999998</v>
      </c>
      <c r="F20356" s="1" t="s">
        <v>6</v>
      </c>
      <c r="G20356" s="1"/>
      <c r="H20356">
        <v>594.54999999999995</v>
      </c>
      <c r="I20356">
        <v>22.81</v>
      </c>
      <c r="J20356">
        <f t="shared" si="2128"/>
        <v>0.91143251198385344</v>
      </c>
      <c r="K20356">
        <f t="shared" si="2129"/>
        <v>0.46909250328803154</v>
      </c>
      <c r="L20356">
        <f t="shared" si="2130"/>
        <v>6.0900156059495574</v>
      </c>
      <c r="N20356">
        <f t="shared" si="2131"/>
        <v>0.15572042278392678</v>
      </c>
      <c r="O20356">
        <f t="shared" si="2132"/>
        <v>0.45628355998086073</v>
      </c>
      <c r="P20356">
        <f t="shared" si="2126"/>
        <v>1.8043375128367827</v>
      </c>
      <c r="Q20356">
        <f t="shared" si="2127"/>
        <v>0.99649080608124763</v>
      </c>
    </row>
    <row r="20357" spans="1:17" x14ac:dyDescent="0.25">
      <c r="A20357" s="5" t="s">
        <v>414</v>
      </c>
      <c r="B20357" s="1">
        <v>381.74450000000002</v>
      </c>
      <c r="C20357" s="1">
        <v>16.802019999999999</v>
      </c>
      <c r="D20357" s="1">
        <v>1124.1279999999999</v>
      </c>
      <c r="E20357" s="1">
        <v>216.6902</v>
      </c>
      <c r="F20357" s="1" t="s">
        <v>6</v>
      </c>
      <c r="G20357" s="1"/>
      <c r="H20357">
        <v>418.83</v>
      </c>
      <c r="I20357">
        <v>32.57</v>
      </c>
      <c r="J20357">
        <f t="shared" si="2128"/>
        <v>0.91145452809015604</v>
      </c>
      <c r="K20357">
        <f t="shared" si="2129"/>
        <v>0.51587411728584587</v>
      </c>
      <c r="L20357">
        <f t="shared" si="2130"/>
        <v>5.3784686837079647</v>
      </c>
      <c r="N20357">
        <f t="shared" si="2131"/>
        <v>0.15579614057836721</v>
      </c>
      <c r="O20357">
        <f t="shared" si="2132"/>
        <v>0.52128425249266575</v>
      </c>
      <c r="P20357">
        <f t="shared" si="2126"/>
        <v>1.7325680334727336</v>
      </c>
      <c r="Q20357">
        <f t="shared" si="2127"/>
        <v>0.99601757796201851</v>
      </c>
    </row>
    <row r="20358" spans="1:17" x14ac:dyDescent="0.25">
      <c r="A20358" s="5" t="s">
        <v>433</v>
      </c>
      <c r="B20358" s="1">
        <v>512.2586</v>
      </c>
      <c r="C20358" s="1">
        <v>25.74785</v>
      </c>
      <c r="D20358" s="1">
        <v>584.84320000000002</v>
      </c>
      <c r="E20358" s="1">
        <v>218.44890000000001</v>
      </c>
      <c r="F20358" s="1" t="s">
        <v>6</v>
      </c>
      <c r="G20358" s="1"/>
      <c r="H20358" s="1">
        <v>562.02</v>
      </c>
      <c r="I20358" s="1">
        <v>49.07</v>
      </c>
      <c r="J20358">
        <f t="shared" si="2128"/>
        <v>0.9114597345290204</v>
      </c>
      <c r="K20358">
        <f t="shared" si="2129"/>
        <v>0.52471673120032603</v>
      </c>
      <c r="L20358">
        <f t="shared" si="2130"/>
        <v>5.3865521199075408</v>
      </c>
      <c r="N20358">
        <f t="shared" si="2131"/>
        <v>0.15581405172504201</v>
      </c>
      <c r="O20358">
        <f t="shared" si="2132"/>
        <v>0.53417723351679514</v>
      </c>
      <c r="P20358">
        <f t="shared" si="2126"/>
        <v>1.733418247551723</v>
      </c>
      <c r="Q20358">
        <f t="shared" si="2127"/>
        <v>0.99602350263350792</v>
      </c>
    </row>
    <row r="20359" spans="1:17" x14ac:dyDescent="0.25">
      <c r="A20359" s="5" t="s">
        <v>420</v>
      </c>
      <c r="B20359" s="1">
        <v>341.07839999999999</v>
      </c>
      <c r="C20359" s="1">
        <v>20.203900000000001</v>
      </c>
      <c r="D20359" s="1">
        <v>1008.723</v>
      </c>
      <c r="E20359" s="1">
        <v>180.38679999999999</v>
      </c>
      <c r="F20359" s="1" t="s">
        <v>6</v>
      </c>
      <c r="G20359" s="1"/>
      <c r="H20359">
        <v>374.21</v>
      </c>
      <c r="I20359">
        <v>40.592799999999997</v>
      </c>
      <c r="J20359">
        <f t="shared" si="2128"/>
        <v>0.9114625477672964</v>
      </c>
      <c r="K20359">
        <f t="shared" si="2129"/>
        <v>0.49772127076722972</v>
      </c>
      <c r="L20359">
        <f t="shared" si="2130"/>
        <v>5.1951034342197078</v>
      </c>
      <c r="N20359">
        <f t="shared" si="2131"/>
        <v>0.15582373062524688</v>
      </c>
      <c r="O20359">
        <f t="shared" si="2132"/>
        <v>0.49544419686419683</v>
      </c>
      <c r="P20359">
        <f t="shared" si="2126"/>
        <v>1.7130461783374793</v>
      </c>
      <c r="Q20359">
        <f t="shared" si="2127"/>
        <v>0.99587925311021042</v>
      </c>
    </row>
    <row r="20360" spans="1:17" x14ac:dyDescent="0.25">
      <c r="A20360" s="5" t="s">
        <v>411</v>
      </c>
      <c r="B20360" s="1">
        <v>320.15589999999997</v>
      </c>
      <c r="C20360" s="1">
        <v>29.30048</v>
      </c>
      <c r="D20360" s="1">
        <v>856.32889999999998</v>
      </c>
      <c r="E20360" s="1">
        <v>121.64830000000001</v>
      </c>
      <c r="F20360" s="1" t="s">
        <v>6</v>
      </c>
      <c r="G20360" s="1"/>
      <c r="H20360">
        <v>351.255</v>
      </c>
      <c r="I20360">
        <v>57.82</v>
      </c>
      <c r="J20360">
        <f t="shared" si="2128"/>
        <v>0.91146289732530494</v>
      </c>
      <c r="K20360">
        <f t="shared" si="2129"/>
        <v>0.50675337253545483</v>
      </c>
      <c r="L20360">
        <f t="shared" si="2130"/>
        <v>4.80113409461483</v>
      </c>
      <c r="N20360">
        <f t="shared" si="2131"/>
        <v>0.15582493331412409</v>
      </c>
      <c r="O20360">
        <f t="shared" si="2132"/>
        <v>0.50819822297682815</v>
      </c>
      <c r="P20360">
        <f t="shared" si="2126"/>
        <v>1.6694761581692348</v>
      </c>
      <c r="Q20360">
        <f t="shared" si="2127"/>
        <v>0.99555367926898819</v>
      </c>
    </row>
    <row r="20361" spans="1:17" x14ac:dyDescent="0.25">
      <c r="A20361" s="5" t="s">
        <v>416</v>
      </c>
      <c r="B20361" s="1">
        <v>267.08949999999999</v>
      </c>
      <c r="C20361" s="1">
        <v>15.6608</v>
      </c>
      <c r="D20361" s="1">
        <v>1189.7929999999999</v>
      </c>
      <c r="E20361" s="1">
        <v>183.56979999999999</v>
      </c>
      <c r="F20361" s="1" t="s">
        <v>6</v>
      </c>
      <c r="G20361" s="1"/>
      <c r="H20361">
        <v>293.02999999999997</v>
      </c>
      <c r="I20361">
        <v>30.48</v>
      </c>
      <c r="J20361">
        <f t="shared" si="2128"/>
        <v>0.91147493430706761</v>
      </c>
      <c r="K20361">
        <f t="shared" si="2129"/>
        <v>0.51380577427821517</v>
      </c>
      <c r="L20361">
        <f t="shared" si="2130"/>
        <v>5.2125949766393234</v>
      </c>
      <c r="N20361">
        <f t="shared" si="2131"/>
        <v>0.15586635317151681</v>
      </c>
      <c r="O20361">
        <f t="shared" si="2132"/>
        <v>0.51829805897105619</v>
      </c>
      <c r="P20361">
        <f t="shared" si="2126"/>
        <v>1.7149282301858246</v>
      </c>
      <c r="Q20361">
        <f t="shared" si="2127"/>
        <v>0.99589278308832541</v>
      </c>
    </row>
    <row r="20362" spans="1:17" x14ac:dyDescent="0.25">
      <c r="A20362" s="5" t="s">
        <v>419</v>
      </c>
      <c r="B20362" s="1">
        <v>309.15649999999999</v>
      </c>
      <c r="C20362" s="1">
        <v>18.229140000000001</v>
      </c>
      <c r="D20362" s="1">
        <v>1117.884</v>
      </c>
      <c r="E20362" s="1">
        <v>184.33940000000001</v>
      </c>
      <c r="F20362" s="1" t="s">
        <v>6</v>
      </c>
      <c r="G20362" s="1"/>
      <c r="H20362">
        <v>339.173</v>
      </c>
      <c r="I20362">
        <v>36.177</v>
      </c>
      <c r="J20362">
        <f t="shared" si="2128"/>
        <v>0.91150091546202083</v>
      </c>
      <c r="K20362">
        <f t="shared" si="2129"/>
        <v>0.50388755286508002</v>
      </c>
      <c r="L20362">
        <f t="shared" si="2130"/>
        <v>5.2167786237050624</v>
      </c>
      <c r="N20362">
        <f t="shared" si="2131"/>
        <v>0.1559557916235553</v>
      </c>
      <c r="O20362">
        <f t="shared" si="2132"/>
        <v>0.50412974961838064</v>
      </c>
      <c r="P20362">
        <f t="shared" si="2126"/>
        <v>1.7153777511339705</v>
      </c>
      <c r="Q20362">
        <f t="shared" si="2127"/>
        <v>0.99589600843075576</v>
      </c>
    </row>
    <row r="20363" spans="1:17" x14ac:dyDescent="0.25">
      <c r="A20363" s="5" t="s">
        <v>418</v>
      </c>
      <c r="B20363" s="1">
        <v>360.43599999999998</v>
      </c>
      <c r="C20363" s="1">
        <v>18.399999999999999</v>
      </c>
      <c r="D20363" s="1">
        <v>1086.433</v>
      </c>
      <c r="E20363" s="1">
        <v>196.55930000000001</v>
      </c>
      <c r="F20363" s="1" t="s">
        <v>6</v>
      </c>
      <c r="G20363" s="1"/>
      <c r="H20363">
        <v>395.42500000000001</v>
      </c>
      <c r="I20363">
        <v>36.24295</v>
      </c>
      <c r="J20363">
        <f t="shared" si="2128"/>
        <v>0.9115154580514635</v>
      </c>
      <c r="K20363">
        <f t="shared" si="2129"/>
        <v>0.50768494286475019</v>
      </c>
      <c r="L20363">
        <f t="shared" si="2130"/>
        <v>5.2809641669530212</v>
      </c>
      <c r="N20363">
        <f t="shared" si="2131"/>
        <v>0.15600587503476229</v>
      </c>
      <c r="O20363">
        <f t="shared" si="2132"/>
        <v>0.50952513705562874</v>
      </c>
      <c r="P20363">
        <f t="shared" si="2126"/>
        <v>1.722244077860317</v>
      </c>
      <c r="Q20363">
        <f t="shared" si="2127"/>
        <v>0.99594497830890671</v>
      </c>
    </row>
    <row r="20364" spans="1:17" x14ac:dyDescent="0.25">
      <c r="A20364" s="5" t="s">
        <v>431</v>
      </c>
      <c r="B20364" s="1">
        <v>354.0154</v>
      </c>
      <c r="C20364" s="1">
        <v>13.694610000000001</v>
      </c>
      <c r="D20364" s="1">
        <v>1218.7929999999999</v>
      </c>
      <c r="E20364" s="1">
        <v>270.05419999999998</v>
      </c>
      <c r="F20364" s="1" t="s">
        <v>6</v>
      </c>
      <c r="G20364" s="1"/>
      <c r="H20364">
        <v>388.38</v>
      </c>
      <c r="I20364">
        <v>27.774999999999999</v>
      </c>
      <c r="J20364">
        <f t="shared" si="2128"/>
        <v>0.91151810082908491</v>
      </c>
      <c r="K20364">
        <f t="shared" si="2129"/>
        <v>0.49305526552655271</v>
      </c>
      <c r="L20364">
        <f t="shared" si="2130"/>
        <v>5.5986226795933893</v>
      </c>
      <c r="N20364">
        <f t="shared" si="2131"/>
        <v>0.15601497818687518</v>
      </c>
      <c r="O20364">
        <f t="shared" si="2132"/>
        <v>0.48893283603363652</v>
      </c>
      <c r="P20364">
        <f t="shared" si="2126"/>
        <v>1.7554233351149287</v>
      </c>
      <c r="Q20364">
        <f t="shared" si="2127"/>
        <v>0.99617406559313937</v>
      </c>
    </row>
    <row r="20365" spans="1:17" x14ac:dyDescent="0.25">
      <c r="A20365" s="5" t="s">
        <v>29</v>
      </c>
      <c r="B20365" s="1">
        <v>387.5206</v>
      </c>
      <c r="C20365" s="1">
        <v>20.00001</v>
      </c>
      <c r="D20365" s="1">
        <v>438.65870000000001</v>
      </c>
      <c r="E20365" s="1">
        <v>196.8674</v>
      </c>
      <c r="F20365" s="1" t="s">
        <v>6</v>
      </c>
      <c r="G20365" s="1"/>
      <c r="H20365">
        <v>425.125</v>
      </c>
      <c r="I20365">
        <v>37.96</v>
      </c>
      <c r="J20365">
        <f t="shared" si="2128"/>
        <v>0.91154507497794768</v>
      </c>
      <c r="K20365">
        <f t="shared" si="2129"/>
        <v>0.5268706533192834</v>
      </c>
      <c r="L20365">
        <f t="shared" si="2130"/>
        <v>5.2825304056601725</v>
      </c>
      <c r="N20365">
        <f t="shared" si="2131"/>
        <v>0.15610792085193251</v>
      </c>
      <c r="O20365">
        <f t="shared" si="2132"/>
        <v>0.53734936090199925</v>
      </c>
      <c r="P20365">
        <f t="shared" si="2126"/>
        <v>1.7224109240574652</v>
      </c>
      <c r="Q20365">
        <f t="shared" si="2127"/>
        <v>0.99594616136218417</v>
      </c>
    </row>
    <row r="20366" spans="1:17" x14ac:dyDescent="0.25">
      <c r="A20366" s="5" t="s">
        <v>426</v>
      </c>
      <c r="B20366" s="1">
        <v>341.73860000000002</v>
      </c>
      <c r="C20366" s="1">
        <v>14.400069999999999</v>
      </c>
      <c r="D20366" s="1">
        <v>1163.0909999999999</v>
      </c>
      <c r="E20366" s="1">
        <v>241.7987</v>
      </c>
      <c r="F20366" s="1" t="s">
        <v>6</v>
      </c>
      <c r="G20366" s="1"/>
      <c r="H20366">
        <v>374.9</v>
      </c>
      <c r="I20366">
        <v>29.25</v>
      </c>
      <c r="J20366">
        <f t="shared" si="2128"/>
        <v>0.91154601226993881</v>
      </c>
      <c r="K20366">
        <f t="shared" si="2129"/>
        <v>0.49231008547008548</v>
      </c>
      <c r="L20366">
        <f t="shared" si="2130"/>
        <v>5.4881055618221533</v>
      </c>
      <c r="N20366">
        <f t="shared" si="2131"/>
        <v>0.15611115135840417</v>
      </c>
      <c r="O20366">
        <f t="shared" si="2132"/>
        <v>0.4878977341008926</v>
      </c>
      <c r="P20366">
        <f t="shared" si="2126"/>
        <v>1.7440271605948077</v>
      </c>
      <c r="Q20366">
        <f t="shared" si="2127"/>
        <v>0.99609675147286958</v>
      </c>
    </row>
    <row r="20367" spans="1:17" x14ac:dyDescent="0.25">
      <c r="A20367" t="s">
        <v>26</v>
      </c>
      <c r="B20367" s="1">
        <v>332.00119999999998</v>
      </c>
      <c r="C20367" s="1">
        <v>24.7</v>
      </c>
      <c r="D20367" s="1">
        <v>436.68</v>
      </c>
      <c r="E20367" s="1">
        <v>141.33000000000001</v>
      </c>
      <c r="F20367" s="1" t="s">
        <v>6</v>
      </c>
      <c r="G20367" s="1"/>
      <c r="H20367">
        <v>364.21</v>
      </c>
      <c r="I20367">
        <v>45.55</v>
      </c>
      <c r="J20367">
        <f t="shared" si="2128"/>
        <v>0.91156530573021055</v>
      </c>
      <c r="K20367">
        <f t="shared" si="2129"/>
        <v>0.54226125137211856</v>
      </c>
      <c r="L20367">
        <f t="shared" si="2130"/>
        <v>4.9510975813800595</v>
      </c>
      <c r="N20367">
        <f t="shared" si="2131"/>
        <v>0.15617766318317369</v>
      </c>
      <c r="O20367">
        <f t="shared" si="2132"/>
        <v>0.56038964547742165</v>
      </c>
      <c r="P20367">
        <f t="shared" si="2126"/>
        <v>1.6863350826008772</v>
      </c>
      <c r="Q20367">
        <f t="shared" si="2127"/>
        <v>0.99568254649804955</v>
      </c>
    </row>
    <row r="20368" spans="1:17" x14ac:dyDescent="0.25">
      <c r="A20368" s="5" t="s">
        <v>32</v>
      </c>
      <c r="B20368" s="1">
        <v>419.65089999999998</v>
      </c>
      <c r="C20368" s="1">
        <v>17.600000000000001</v>
      </c>
      <c r="D20368" s="1">
        <v>451.1825</v>
      </c>
      <c r="E20368" s="1">
        <v>238.86340000000001</v>
      </c>
      <c r="F20368" s="1" t="s">
        <v>6</v>
      </c>
      <c r="G20368" s="1"/>
      <c r="H20368">
        <v>460.35</v>
      </c>
      <c r="I20368">
        <v>33.78</v>
      </c>
      <c r="J20368">
        <f t="shared" si="2128"/>
        <v>0.91159096339741497</v>
      </c>
      <c r="K20368">
        <f t="shared" si="2129"/>
        <v>0.52101835405565422</v>
      </c>
      <c r="L20368">
        <f t="shared" si="2130"/>
        <v>5.4758918404184689</v>
      </c>
      <c r="N20368">
        <f t="shared" si="2131"/>
        <v>0.15626615693385609</v>
      </c>
      <c r="O20368">
        <f t="shared" si="2132"/>
        <v>0.52875964042308599</v>
      </c>
      <c r="P20368">
        <f t="shared" si="2126"/>
        <v>1.7427582684553873</v>
      </c>
      <c r="Q20368">
        <f t="shared" si="2127"/>
        <v>0.99608805599177397</v>
      </c>
    </row>
    <row r="20369" spans="1:17" x14ac:dyDescent="0.25">
      <c r="A20369" s="5" t="s">
        <v>33</v>
      </c>
      <c r="B20369" s="1">
        <v>395.3954</v>
      </c>
      <c r="C20369" s="1">
        <v>16.954000000000001</v>
      </c>
      <c r="D20369" s="1">
        <v>442.08249999999998</v>
      </c>
      <c r="E20369" s="1">
        <v>234.1497</v>
      </c>
      <c r="F20369" s="1" t="s">
        <v>6</v>
      </c>
      <c r="G20369" s="1"/>
      <c r="H20369">
        <v>433.74</v>
      </c>
      <c r="I20369">
        <v>31.96</v>
      </c>
      <c r="J20369">
        <f t="shared" si="2128"/>
        <v>0.91159542583114306</v>
      </c>
      <c r="K20369">
        <f t="shared" si="2129"/>
        <v>0.53047559449311643</v>
      </c>
      <c r="L20369">
        <f t="shared" si="2130"/>
        <v>5.4559606543987496</v>
      </c>
      <c r="N20369">
        <f t="shared" si="2131"/>
        <v>0.15628155285601394</v>
      </c>
      <c r="O20369">
        <f t="shared" si="2132"/>
        <v>0.54268671503733834</v>
      </c>
      <c r="P20369">
        <f t="shared" si="2126"/>
        <v>1.7406835049346412</v>
      </c>
      <c r="Q20369">
        <f t="shared" si="2127"/>
        <v>0.99607379992658063</v>
      </c>
    </row>
    <row r="20370" spans="1:17" x14ac:dyDescent="0.25">
      <c r="A20370" s="5" t="s">
        <v>435</v>
      </c>
      <c r="B20370" s="1">
        <v>352.17540000000002</v>
      </c>
      <c r="C20370" s="1">
        <v>11.30001</v>
      </c>
      <c r="D20370" s="1">
        <v>1231.865</v>
      </c>
      <c r="E20370" s="1">
        <v>315.84840000000003</v>
      </c>
      <c r="F20370" s="1" t="s">
        <v>6</v>
      </c>
      <c r="G20370" s="1"/>
      <c r="H20370">
        <v>386.32600000000002</v>
      </c>
      <c r="I20370">
        <v>23.224</v>
      </c>
      <c r="J20370">
        <f t="shared" si="2128"/>
        <v>0.9116016007206349</v>
      </c>
      <c r="K20370">
        <f t="shared" si="2129"/>
        <v>0.48656605235962797</v>
      </c>
      <c r="L20370">
        <f t="shared" si="2130"/>
        <v>5.7552623516361372</v>
      </c>
      <c r="N20370">
        <f t="shared" si="2131"/>
        <v>0.15630285935183458</v>
      </c>
      <c r="O20370">
        <f t="shared" si="2132"/>
        <v>0.47996252924547905</v>
      </c>
      <c r="P20370">
        <f t="shared" si="2126"/>
        <v>1.771318895556262</v>
      </c>
      <c r="Q20370">
        <f t="shared" si="2127"/>
        <v>0.99627961645194907</v>
      </c>
    </row>
    <row r="20371" spans="1:17" x14ac:dyDescent="0.25">
      <c r="A20371" s="5" t="s">
        <v>413</v>
      </c>
      <c r="B20371" s="1">
        <v>444.14229999999998</v>
      </c>
      <c r="C20371" s="1">
        <v>17.518709999999999</v>
      </c>
      <c r="D20371" s="1">
        <v>1111.8389999999999</v>
      </c>
      <c r="E20371" s="1">
        <v>228.40100000000001</v>
      </c>
      <c r="F20371" s="1" t="s">
        <v>6</v>
      </c>
      <c r="G20371" s="1"/>
      <c r="H20371">
        <v>487.21</v>
      </c>
      <c r="I20371">
        <v>33.921999999999997</v>
      </c>
      <c r="J20371">
        <f t="shared" si="2128"/>
        <v>0.91160341536503764</v>
      </c>
      <c r="K20371">
        <f t="shared" si="2129"/>
        <v>0.51644095277401092</v>
      </c>
      <c r="L20371">
        <f t="shared" si="2130"/>
        <v>5.4311028560559835</v>
      </c>
      <c r="N20371">
        <f t="shared" si="2131"/>
        <v>0.15630912132366848</v>
      </c>
      <c r="O20371">
        <f t="shared" si="2132"/>
        <v>0.52210456112328685</v>
      </c>
      <c r="P20371">
        <f t="shared" si="2126"/>
        <v>1.7380887352657279</v>
      </c>
      <c r="Q20371">
        <f t="shared" si="2127"/>
        <v>0.99605590389224141</v>
      </c>
    </row>
    <row r="20372" spans="1:17" x14ac:dyDescent="0.25">
      <c r="A20372" t="s">
        <v>23</v>
      </c>
      <c r="B20372" s="1">
        <v>278.33519999999999</v>
      </c>
      <c r="C20372" s="1">
        <v>27.00001</v>
      </c>
      <c r="D20372" s="1">
        <v>387.22480000000002</v>
      </c>
      <c r="E20372" s="1">
        <v>116.7175</v>
      </c>
      <c r="F20372" s="1" t="s">
        <v>6</v>
      </c>
      <c r="G20372" s="1"/>
      <c r="H20372">
        <v>305.322</v>
      </c>
      <c r="I20372">
        <v>48.722000000000001</v>
      </c>
      <c r="J20372">
        <f t="shared" si="2128"/>
        <v>0.91161200306561596</v>
      </c>
      <c r="K20372">
        <f t="shared" si="2129"/>
        <v>0.5541646484134477</v>
      </c>
      <c r="L20372">
        <f t="shared" si="2130"/>
        <v>4.7597564852051581</v>
      </c>
      <c r="N20372">
        <f t="shared" si="2131"/>
        <v>0.15633875901033298</v>
      </c>
      <c r="O20372">
        <f t="shared" si="2132"/>
        <v>0.5786797534727649</v>
      </c>
      <c r="P20372">
        <f t="shared" si="2126"/>
        <v>1.6647621931978425</v>
      </c>
      <c r="Q20372">
        <f t="shared" si="2127"/>
        <v>0.99551696085163321</v>
      </c>
    </row>
    <row r="20373" spans="1:17" x14ac:dyDescent="0.25">
      <c r="A20373" s="5" t="s">
        <v>28</v>
      </c>
      <c r="B20373" s="1">
        <v>363.10660000000001</v>
      </c>
      <c r="C20373" s="1">
        <v>30.500699999999998</v>
      </c>
      <c r="D20373" s="1">
        <v>492.91500000000002</v>
      </c>
      <c r="E20373" s="1">
        <v>138.89590000000001</v>
      </c>
      <c r="F20373" s="1" t="s">
        <v>6</v>
      </c>
      <c r="G20373" s="1"/>
      <c r="H20373">
        <v>398.3</v>
      </c>
      <c r="I20373">
        <v>55.796999999999997</v>
      </c>
      <c r="J20373">
        <f t="shared" si="2128"/>
        <v>0.91164097414009537</v>
      </c>
      <c r="K20373">
        <f t="shared" si="2129"/>
        <v>0.54663691596322384</v>
      </c>
      <c r="L20373">
        <f t="shared" si="2130"/>
        <v>4.9337247316860555</v>
      </c>
      <c r="N20373">
        <f t="shared" si="2131"/>
        <v>0.15643878312535614</v>
      </c>
      <c r="O20373">
        <f t="shared" si="2132"/>
        <v>0.56706395806781362</v>
      </c>
      <c r="P20373">
        <f t="shared" si="2126"/>
        <v>1.6843997864759714</v>
      </c>
      <c r="Q20373">
        <f t="shared" si="2127"/>
        <v>0.99566794414717741</v>
      </c>
    </row>
    <row r="20374" spans="1:17" x14ac:dyDescent="0.25">
      <c r="A20374" s="5" t="s">
        <v>424</v>
      </c>
      <c r="B20374" s="1">
        <v>352.28710000000001</v>
      </c>
      <c r="C20374" s="1">
        <v>23.001000000000001</v>
      </c>
      <c r="D20374" s="1">
        <v>728.79</v>
      </c>
      <c r="E20374" s="1">
        <v>155.21</v>
      </c>
      <c r="F20374" s="1" t="s">
        <v>6</v>
      </c>
      <c r="G20374" s="1"/>
      <c r="H20374">
        <v>386.411</v>
      </c>
      <c r="I20374">
        <v>45.167499999999997</v>
      </c>
      <c r="J20374">
        <f t="shared" si="2128"/>
        <v>0.91169014339653898</v>
      </c>
      <c r="K20374">
        <f t="shared" si="2129"/>
        <v>0.50923783694027791</v>
      </c>
      <c r="L20374">
        <f t="shared" si="2130"/>
        <v>5.0447790386630933</v>
      </c>
      <c r="N20374">
        <f t="shared" si="2131"/>
        <v>0.15660868300259914</v>
      </c>
      <c r="O20374">
        <f t="shared" si="2132"/>
        <v>0.51174189578068519</v>
      </c>
      <c r="P20374">
        <f t="shared" si="2126"/>
        <v>1.6966929403802413</v>
      </c>
      <c r="Q20374">
        <f t="shared" si="2127"/>
        <v>0.9957598814474149</v>
      </c>
    </row>
    <row r="20375" spans="1:17" x14ac:dyDescent="0.25">
      <c r="A20375" s="5" t="s">
        <v>422</v>
      </c>
      <c r="B20375" s="1">
        <v>374.03309999999999</v>
      </c>
      <c r="C20375" s="1">
        <v>21.10004</v>
      </c>
      <c r="D20375" s="1">
        <v>867.55939999999998</v>
      </c>
      <c r="E20375" s="1">
        <v>174.74160000000001</v>
      </c>
      <c r="F20375" s="1" t="s">
        <v>6</v>
      </c>
      <c r="G20375" s="1"/>
      <c r="H20375">
        <v>410.26</v>
      </c>
      <c r="I20375">
        <v>40.549999999999997</v>
      </c>
      <c r="J20375">
        <f t="shared" si="2128"/>
        <v>0.91169770389509086</v>
      </c>
      <c r="K20375">
        <f t="shared" si="2129"/>
        <v>0.52034623921085088</v>
      </c>
      <c r="L20375">
        <f t="shared" si="2130"/>
        <v>5.1633083112890565</v>
      </c>
      <c r="N20375">
        <f t="shared" si="2131"/>
        <v>0.15663482330974468</v>
      </c>
      <c r="O20375">
        <f t="shared" si="2132"/>
        <v>0.52777899935941908</v>
      </c>
      <c r="P20375">
        <f t="shared" si="2126"/>
        <v>1.7096141363326347</v>
      </c>
      <c r="Q20375">
        <f t="shared" si="2127"/>
        <v>0.99585447110066028</v>
      </c>
    </row>
    <row r="20376" spans="1:17" x14ac:dyDescent="0.25">
      <c r="A20376" s="5" t="s">
        <v>40</v>
      </c>
      <c r="B20376" s="1">
        <v>563.15650000000005</v>
      </c>
      <c r="C20376" s="1">
        <v>9.7000139999999995</v>
      </c>
      <c r="D20376" s="1">
        <v>466.7278</v>
      </c>
      <c r="E20376" s="1">
        <v>494.42590000000001</v>
      </c>
      <c r="F20376" s="1" t="s">
        <v>6</v>
      </c>
      <c r="G20376" s="1"/>
      <c r="H20376">
        <v>617.70000000000005</v>
      </c>
      <c r="I20376">
        <v>21.03</v>
      </c>
      <c r="J20376">
        <f t="shared" si="2128"/>
        <v>0.91169904484377529</v>
      </c>
      <c r="K20376">
        <f t="shared" si="2129"/>
        <v>0.46124650499286729</v>
      </c>
      <c r="L20376">
        <f t="shared" si="2130"/>
        <v>6.2033972915027356</v>
      </c>
      <c r="N20376">
        <f t="shared" si="2131"/>
        <v>0.15663946005609528</v>
      </c>
      <c r="O20376">
        <f t="shared" si="2132"/>
        <v>0.44586775712296933</v>
      </c>
      <c r="P20376">
        <f t="shared" ref="P20376:P20439" si="2133">L20376^(1/$S$6)</f>
        <v>1.8152433740288887</v>
      </c>
      <c r="Q20376">
        <f t="shared" ref="Q20376:Q20439" si="2134">LN(P20376)^(1/$S$7)</f>
        <v>0.99655829423536357</v>
      </c>
    </row>
    <row r="20377" spans="1:17" x14ac:dyDescent="0.25">
      <c r="A20377" t="s">
        <v>25</v>
      </c>
      <c r="B20377" s="1">
        <v>337.22919999999999</v>
      </c>
      <c r="C20377" s="1">
        <v>23</v>
      </c>
      <c r="D20377" s="1">
        <v>418.553</v>
      </c>
      <c r="E20377" s="1">
        <v>153.18549999999999</v>
      </c>
      <c r="F20377" s="1" t="s">
        <v>6</v>
      </c>
      <c r="G20377" s="1"/>
      <c r="H20377">
        <v>369.89</v>
      </c>
      <c r="I20377">
        <v>42.512</v>
      </c>
      <c r="J20377">
        <f t="shared" si="2128"/>
        <v>0.91170131660764009</v>
      </c>
      <c r="K20377">
        <f t="shared" si="2129"/>
        <v>0.5410237109522017</v>
      </c>
      <c r="L20377">
        <f t="shared" si="2130"/>
        <v>5.0316496053075497</v>
      </c>
      <c r="N20377">
        <f t="shared" si="2131"/>
        <v>0.15664731568535231</v>
      </c>
      <c r="O20377">
        <f t="shared" si="2132"/>
        <v>0.55851214412401462</v>
      </c>
      <c r="P20377">
        <f t="shared" si="2133"/>
        <v>1.6952491363999667</v>
      </c>
      <c r="Q20377">
        <f t="shared" si="2134"/>
        <v>0.99574918333799933</v>
      </c>
    </row>
    <row r="20378" spans="1:17" x14ac:dyDescent="0.25">
      <c r="A20378" s="5" t="s">
        <v>421</v>
      </c>
      <c r="B20378" s="1">
        <v>435.33760000000001</v>
      </c>
      <c r="C20378" s="1">
        <v>22.100059999999999</v>
      </c>
      <c r="D20378" s="1">
        <v>885.51660000000004</v>
      </c>
      <c r="E20378" s="1">
        <v>188.59649999999999</v>
      </c>
      <c r="F20378" s="1" t="s">
        <v>6</v>
      </c>
      <c r="G20378" s="1"/>
      <c r="H20378">
        <v>477.5</v>
      </c>
      <c r="I20378">
        <v>42.12</v>
      </c>
      <c r="J20378">
        <f t="shared" si="2128"/>
        <v>0.91170178010471203</v>
      </c>
      <c r="K20378">
        <f t="shared" si="2129"/>
        <v>0.52469278252611584</v>
      </c>
      <c r="L20378">
        <f t="shared" si="2130"/>
        <v>5.2396098122328851</v>
      </c>
      <c r="N20378">
        <f t="shared" si="2131"/>
        <v>0.15664891847808021</v>
      </c>
      <c r="O20378">
        <f t="shared" si="2132"/>
        <v>0.53414203424952877</v>
      </c>
      <c r="P20378">
        <f t="shared" si="2133"/>
        <v>1.7178266301242899</v>
      </c>
      <c r="Q20378">
        <f t="shared" si="2134"/>
        <v>0.99591353722772014</v>
      </c>
    </row>
    <row r="20379" spans="1:17" x14ac:dyDescent="0.25">
      <c r="A20379" t="s">
        <v>27</v>
      </c>
      <c r="B20379" s="1">
        <v>366.85649999999998</v>
      </c>
      <c r="C20379" s="1">
        <v>29.601859999999999</v>
      </c>
      <c r="D20379" s="1">
        <v>478.17430000000002</v>
      </c>
      <c r="E20379" s="1">
        <v>147.70580000000001</v>
      </c>
      <c r="F20379" s="1" t="s">
        <v>6</v>
      </c>
      <c r="G20379" s="1"/>
      <c r="H20379">
        <v>402.38</v>
      </c>
      <c r="I20379">
        <v>56.26</v>
      </c>
      <c r="J20379">
        <f t="shared" si="2128"/>
        <v>0.91171653660718721</v>
      </c>
      <c r="K20379">
        <f t="shared" si="2129"/>
        <v>0.52616174902239599</v>
      </c>
      <c r="L20379">
        <f t="shared" si="2130"/>
        <v>4.9952224575544193</v>
      </c>
      <c r="N20379">
        <f t="shared" si="2131"/>
        <v>0.15669995531927594</v>
      </c>
      <c r="O20379">
        <f t="shared" si="2132"/>
        <v>0.53630395554667232</v>
      </c>
      <c r="P20379">
        <f t="shared" si="2133"/>
        <v>1.6912300249758354</v>
      </c>
      <c r="Q20379">
        <f t="shared" si="2134"/>
        <v>0.99571926423876345</v>
      </c>
    </row>
    <row r="20380" spans="1:17" x14ac:dyDescent="0.25">
      <c r="A20380" t="s">
        <v>7</v>
      </c>
      <c r="B20380" s="1">
        <v>467.34710000000001</v>
      </c>
      <c r="C20380" s="1">
        <v>36.061</v>
      </c>
      <c r="D20380" s="1">
        <v>563.55999999999995</v>
      </c>
      <c r="E20380" s="1">
        <v>159.93</v>
      </c>
      <c r="F20380" s="1" t="s">
        <v>6</v>
      </c>
      <c r="G20380" s="1"/>
      <c r="H20380">
        <v>512.6</v>
      </c>
      <c r="I20380">
        <v>81.034999999999997</v>
      </c>
      <c r="J20380">
        <f t="shared" si="2128"/>
        <v>0.91171888412017166</v>
      </c>
      <c r="K20380">
        <f t="shared" si="2129"/>
        <v>0.44500524464737462</v>
      </c>
      <c r="L20380">
        <f t="shared" si="2130"/>
        <v>5.0747362195027792</v>
      </c>
      <c r="N20380">
        <f t="shared" si="2131"/>
        <v>0.15670807589831232</v>
      </c>
      <c r="O20380">
        <f t="shared" si="2132"/>
        <v>0.42471193141214542</v>
      </c>
      <c r="P20380">
        <f t="shared" si="2133"/>
        <v>1.6999777942388945</v>
      </c>
      <c r="Q20380">
        <f t="shared" si="2134"/>
        <v>0.99578412378217795</v>
      </c>
    </row>
    <row r="20381" spans="1:17" x14ac:dyDescent="0.25">
      <c r="A20381" s="5" t="s">
        <v>409</v>
      </c>
      <c r="B20381" s="1">
        <v>336.7088</v>
      </c>
      <c r="C20381" s="1">
        <v>26.2</v>
      </c>
      <c r="D20381" s="1">
        <v>1010.029</v>
      </c>
      <c r="E20381" s="1">
        <v>138.20679999999999</v>
      </c>
      <c r="F20381" s="1" t="s">
        <v>6</v>
      </c>
      <c r="G20381" s="1"/>
      <c r="H20381">
        <v>369.29500000000002</v>
      </c>
      <c r="I20381">
        <v>49.9</v>
      </c>
      <c r="J20381">
        <f t="shared" si="2128"/>
        <v>0.91176105823257825</v>
      </c>
      <c r="K20381">
        <f t="shared" si="2129"/>
        <v>0.52505010020040077</v>
      </c>
      <c r="L20381">
        <f t="shared" si="2130"/>
        <v>4.9287511141751885</v>
      </c>
      <c r="N20381">
        <f t="shared" si="2131"/>
        <v>0.1568540344917646</v>
      </c>
      <c r="O20381">
        <f t="shared" si="2132"/>
        <v>0.53466737289496835</v>
      </c>
      <c r="P20381">
        <f t="shared" si="2133"/>
        <v>1.6838448920853248</v>
      </c>
      <c r="Q20381">
        <f t="shared" si="2134"/>
        <v>0.99566374832047844</v>
      </c>
    </row>
    <row r="20382" spans="1:17" x14ac:dyDescent="0.25">
      <c r="A20382" s="5" t="s">
        <v>425</v>
      </c>
      <c r="B20382" s="1">
        <v>314.57749999999999</v>
      </c>
      <c r="C20382" s="1">
        <v>13.20002</v>
      </c>
      <c r="D20382" s="1">
        <v>1214.798</v>
      </c>
      <c r="E20382" s="1">
        <v>244.15190000000001</v>
      </c>
      <c r="F20382" s="1" t="s">
        <v>6</v>
      </c>
      <c r="G20382" s="1"/>
      <c r="H20382">
        <v>345.02</v>
      </c>
      <c r="I20382">
        <v>26.4</v>
      </c>
      <c r="J20382">
        <f t="shared" si="2128"/>
        <v>0.91176598458060398</v>
      </c>
      <c r="K20382">
        <f t="shared" si="2129"/>
        <v>0.50000075757575757</v>
      </c>
      <c r="L20382">
        <f t="shared" si="2130"/>
        <v>5.4977905725785563</v>
      </c>
      <c r="N20382">
        <f t="shared" si="2131"/>
        <v>0.15687109238373309</v>
      </c>
      <c r="O20382">
        <f t="shared" si="2132"/>
        <v>0.49864419396085408</v>
      </c>
      <c r="P20382">
        <f t="shared" si="2133"/>
        <v>1.7450319922085125</v>
      </c>
      <c r="Q20382">
        <f t="shared" si="2134"/>
        <v>0.99610362490086579</v>
      </c>
    </row>
    <row r="20383" spans="1:17" x14ac:dyDescent="0.25">
      <c r="A20383" s="5" t="s">
        <v>37</v>
      </c>
      <c r="B20383" s="1">
        <v>492.53649999999999</v>
      </c>
      <c r="C20383" s="1">
        <v>13.5</v>
      </c>
      <c r="D20383" s="1">
        <v>461.87920000000003</v>
      </c>
      <c r="E20383" s="1">
        <v>339.12099999999998</v>
      </c>
      <c r="F20383" s="1" t="s">
        <v>6</v>
      </c>
      <c r="G20383" s="1"/>
      <c r="H20383">
        <v>540.20000000000005</v>
      </c>
      <c r="I20383">
        <v>27.357299999999999</v>
      </c>
      <c r="J20383">
        <f t="shared" si="2128"/>
        <v>0.9117669381710477</v>
      </c>
      <c r="K20383">
        <f t="shared" si="2129"/>
        <v>0.4934697503043064</v>
      </c>
      <c r="L20383">
        <f t="shared" si="2130"/>
        <v>5.8263569758487153</v>
      </c>
      <c r="N20383">
        <f t="shared" si="2131"/>
        <v>0.15687439447593463</v>
      </c>
      <c r="O20383">
        <f t="shared" si="2132"/>
        <v>0.4895091490648697</v>
      </c>
      <c r="P20383">
        <f t="shared" si="2133"/>
        <v>1.7784374388591142</v>
      </c>
      <c r="Q20383">
        <f t="shared" si="2134"/>
        <v>0.9963260484801062</v>
      </c>
    </row>
    <row r="20384" spans="1:17" x14ac:dyDescent="0.25">
      <c r="A20384" s="5" t="s">
        <v>412</v>
      </c>
      <c r="B20384" s="1">
        <v>289.28969999999998</v>
      </c>
      <c r="C20384" s="1">
        <v>31.003450000000001</v>
      </c>
      <c r="D20384" s="1">
        <v>616.29949999999997</v>
      </c>
      <c r="E20384" s="1">
        <v>106.07380000000001</v>
      </c>
      <c r="F20384" s="1" t="s">
        <v>6</v>
      </c>
      <c r="G20384" s="1"/>
      <c r="H20384">
        <v>317.27999999999997</v>
      </c>
      <c r="I20384">
        <v>58.97</v>
      </c>
      <c r="J20384">
        <f t="shared" si="2128"/>
        <v>0.91178044629349475</v>
      </c>
      <c r="K20384">
        <f t="shared" si="2129"/>
        <v>0.52574953366118371</v>
      </c>
      <c r="L20384">
        <f t="shared" si="2130"/>
        <v>4.6641350782739863</v>
      </c>
      <c r="N20384">
        <f t="shared" si="2131"/>
        <v>0.15692117755365753</v>
      </c>
      <c r="O20384">
        <f t="shared" si="2132"/>
        <v>0.53569669730512615</v>
      </c>
      <c r="P20384">
        <f t="shared" si="2133"/>
        <v>1.6537619223087661</v>
      </c>
      <c r="Q20384">
        <f t="shared" si="2134"/>
        <v>0.99543007104140613</v>
      </c>
    </row>
    <row r="20385" spans="1:17" x14ac:dyDescent="0.25">
      <c r="A20385" s="5" t="s">
        <v>404</v>
      </c>
      <c r="B20385" s="1">
        <v>429.55180000000001</v>
      </c>
      <c r="C20385" s="1">
        <v>23.500070000000001</v>
      </c>
      <c r="D20385" s="1">
        <v>1062.539</v>
      </c>
      <c r="E20385" s="1">
        <v>168.91319999999999</v>
      </c>
      <c r="F20385" s="1" t="s">
        <v>6</v>
      </c>
      <c r="G20385" s="1"/>
      <c r="H20385">
        <v>471.11</v>
      </c>
      <c r="I20385">
        <v>44.07638</v>
      </c>
      <c r="J20385">
        <f t="shared" si="2128"/>
        <v>0.91178663157224427</v>
      </c>
      <c r="K20385">
        <f t="shared" si="2129"/>
        <v>0.53316697060874785</v>
      </c>
      <c r="L20385">
        <f t="shared" si="2130"/>
        <v>5.129384973513095</v>
      </c>
      <c r="N20385">
        <f t="shared" si="2131"/>
        <v>0.15694260367818452</v>
      </c>
      <c r="O20385">
        <f t="shared" si="2132"/>
        <v>0.54669484262475321</v>
      </c>
      <c r="P20385">
        <f t="shared" si="2133"/>
        <v>1.7059366426523319</v>
      </c>
      <c r="Q20385">
        <f t="shared" si="2134"/>
        <v>0.99582775876098251</v>
      </c>
    </row>
    <row r="20386" spans="1:17" x14ac:dyDescent="0.25">
      <c r="A20386" s="5" t="s">
        <v>406</v>
      </c>
      <c r="B20386" s="1">
        <v>275.36829999999998</v>
      </c>
      <c r="C20386" s="1">
        <v>20.8</v>
      </c>
      <c r="D20386" s="1">
        <v>1101.2719999999999</v>
      </c>
      <c r="E20386" s="1">
        <v>140.1302</v>
      </c>
      <c r="F20386" s="1" t="s">
        <v>6</v>
      </c>
      <c r="G20386" s="1"/>
      <c r="H20386">
        <v>302</v>
      </c>
      <c r="I20386">
        <v>38.79</v>
      </c>
      <c r="J20386">
        <f t="shared" si="2128"/>
        <v>0.9118155629139072</v>
      </c>
      <c r="K20386">
        <f t="shared" si="2129"/>
        <v>0.5362206754318124</v>
      </c>
      <c r="L20386">
        <f t="shared" si="2130"/>
        <v>4.9425719904272363</v>
      </c>
      <c r="N20386">
        <f t="shared" si="2131"/>
        <v>0.15704286060572667</v>
      </c>
      <c r="O20386">
        <f t="shared" si="2132"/>
        <v>0.55126709033511512</v>
      </c>
      <c r="P20386">
        <f t="shared" si="2133"/>
        <v>1.6853859234122524</v>
      </c>
      <c r="Q20386">
        <f t="shared" si="2134"/>
        <v>0.99567539090860901</v>
      </c>
    </row>
    <row r="20387" spans="1:17" x14ac:dyDescent="0.25">
      <c r="A20387" t="s">
        <v>24</v>
      </c>
      <c r="B20387" s="1">
        <v>257.45749999999998</v>
      </c>
      <c r="C20387" s="1">
        <v>28.201219999999999</v>
      </c>
      <c r="D20387" s="1">
        <v>401.29910000000001</v>
      </c>
      <c r="E20387" s="1">
        <v>105.3609</v>
      </c>
      <c r="F20387" s="1" t="s">
        <v>6</v>
      </c>
      <c r="G20387" s="1"/>
      <c r="H20387">
        <v>282.35000000000002</v>
      </c>
      <c r="I20387">
        <v>50.417999999999999</v>
      </c>
      <c r="J20387">
        <f t="shared" si="2128"/>
        <v>0.91183814414733477</v>
      </c>
      <c r="K20387">
        <f t="shared" si="2129"/>
        <v>0.55934824864135824</v>
      </c>
      <c r="L20387">
        <f t="shared" si="2130"/>
        <v>4.6573915995397721</v>
      </c>
      <c r="N20387">
        <f t="shared" si="2131"/>
        <v>0.15712115493763856</v>
      </c>
      <c r="O20387">
        <f t="shared" si="2132"/>
        <v>0.58677918750355329</v>
      </c>
      <c r="P20387">
        <f t="shared" si="2133"/>
        <v>1.6529804427705856</v>
      </c>
      <c r="Q20387">
        <f t="shared" si="2134"/>
        <v>0.99542383288784164</v>
      </c>
    </row>
    <row r="20388" spans="1:17" x14ac:dyDescent="0.25">
      <c r="A20388" s="5" t="s">
        <v>36</v>
      </c>
      <c r="B20388" s="1">
        <v>504.79640000000001</v>
      </c>
      <c r="C20388" s="1">
        <v>21.55349</v>
      </c>
      <c r="D20388" s="1">
        <v>521.89670000000001</v>
      </c>
      <c r="E20388" s="1">
        <v>273.37090000000001</v>
      </c>
      <c r="F20388" s="1" t="s">
        <v>6</v>
      </c>
      <c r="G20388" s="1"/>
      <c r="H20388">
        <v>553.6</v>
      </c>
      <c r="I20388">
        <v>40.805</v>
      </c>
      <c r="J20388">
        <f t="shared" si="2128"/>
        <v>0.91184320809248554</v>
      </c>
      <c r="K20388">
        <f t="shared" si="2129"/>
        <v>0.52820708246538417</v>
      </c>
      <c r="L20388">
        <f t="shared" si="2130"/>
        <v>5.6108294811707022</v>
      </c>
      <c r="N20388">
        <f t="shared" si="2131"/>
        <v>0.15713871794000073</v>
      </c>
      <c r="O20388">
        <f t="shared" si="2132"/>
        <v>0.5393238821835763</v>
      </c>
      <c r="P20388">
        <f t="shared" si="2133"/>
        <v>1.7566727431003164</v>
      </c>
      <c r="Q20388">
        <f t="shared" si="2134"/>
        <v>0.99618245738341227</v>
      </c>
    </row>
    <row r="20389" spans="1:17" x14ac:dyDescent="0.25">
      <c r="A20389" s="5" t="s">
        <v>31</v>
      </c>
      <c r="B20389" s="1">
        <v>428.2953</v>
      </c>
      <c r="C20389" s="1">
        <v>17.399999999999999</v>
      </c>
      <c r="D20389" s="1">
        <v>449.90640000000002</v>
      </c>
      <c r="E20389" s="1">
        <v>242.24879999999999</v>
      </c>
      <c r="F20389" s="1" t="s">
        <v>6</v>
      </c>
      <c r="G20389" s="1"/>
      <c r="H20389">
        <v>469.7</v>
      </c>
      <c r="I20389">
        <v>33.674999999999997</v>
      </c>
      <c r="J20389">
        <f t="shared" si="2128"/>
        <v>0.91184862678305301</v>
      </c>
      <c r="K20389">
        <f t="shared" si="2129"/>
        <v>0.51670378619153678</v>
      </c>
      <c r="L20389">
        <f t="shared" si="2130"/>
        <v>5.4899652971982356</v>
      </c>
      <c r="N20389">
        <f t="shared" si="2131"/>
        <v>0.15715751337214934</v>
      </c>
      <c r="O20389">
        <f t="shared" si="2132"/>
        <v>0.52248520978812829</v>
      </c>
      <c r="P20389">
        <f t="shared" si="2133"/>
        <v>1.7442202029642955</v>
      </c>
      <c r="Q20389">
        <f t="shared" si="2134"/>
        <v>0.99609807281153151</v>
      </c>
    </row>
    <row r="20390" spans="1:17" x14ac:dyDescent="0.25">
      <c r="A20390" s="5" t="s">
        <v>405</v>
      </c>
      <c r="B20390" s="1">
        <v>351.17349999999999</v>
      </c>
      <c r="C20390" s="1">
        <v>22.1</v>
      </c>
      <c r="D20390" s="1">
        <v>1073.3710000000001</v>
      </c>
      <c r="E20390" s="1">
        <v>154.3014</v>
      </c>
      <c r="F20390" s="1" t="s">
        <v>6</v>
      </c>
      <c r="G20390" s="1"/>
      <c r="H20390">
        <v>385.12</v>
      </c>
      <c r="I20390">
        <v>41.36</v>
      </c>
      <c r="J20390">
        <f t="shared" si="2128"/>
        <v>0.91185474657249688</v>
      </c>
      <c r="K20390">
        <f t="shared" si="2129"/>
        <v>0.53433268858800775</v>
      </c>
      <c r="L20390">
        <f t="shared" si="2130"/>
        <v>5.0389078325619137</v>
      </c>
      <c r="N20390">
        <f t="shared" si="2131"/>
        <v>0.15717874325003781</v>
      </c>
      <c r="O20390">
        <f t="shared" si="2132"/>
        <v>0.54843715382008873</v>
      </c>
      <c r="P20390">
        <f t="shared" si="2133"/>
        <v>1.6960476147599484</v>
      </c>
      <c r="Q20390">
        <f t="shared" si="2134"/>
        <v>0.9957551030402465</v>
      </c>
    </row>
    <row r="20391" spans="1:17" x14ac:dyDescent="0.25">
      <c r="A20391" s="5" t="s">
        <v>415</v>
      </c>
      <c r="B20391" s="1">
        <v>321.98110000000003</v>
      </c>
      <c r="C20391" s="1">
        <v>16.122129999999999</v>
      </c>
      <c r="D20391" s="1">
        <v>1150.857</v>
      </c>
      <c r="E20391" s="1">
        <v>196.9564</v>
      </c>
      <c r="F20391" s="1" t="s">
        <v>6</v>
      </c>
      <c r="G20391" s="1"/>
      <c r="H20391">
        <v>353.1</v>
      </c>
      <c r="I20391">
        <v>31.29</v>
      </c>
      <c r="J20391">
        <f t="shared" si="2128"/>
        <v>0.91186944208439535</v>
      </c>
      <c r="K20391">
        <f t="shared" si="2129"/>
        <v>0.51524864173857454</v>
      </c>
      <c r="L20391">
        <f t="shared" si="2130"/>
        <v>5.2829823844461936</v>
      </c>
      <c r="N20391">
        <f t="shared" si="2131"/>
        <v>0.15722973400486565</v>
      </c>
      <c r="O20391">
        <f t="shared" si="2132"/>
        <v>0.52038004887733158</v>
      </c>
      <c r="P20391">
        <f t="shared" si="2133"/>
        <v>1.7224590656603649</v>
      </c>
      <c r="Q20391">
        <f t="shared" si="2134"/>
        <v>0.99594650265874474</v>
      </c>
    </row>
    <row r="20392" spans="1:17" x14ac:dyDescent="0.25">
      <c r="A20392" s="5" t="s">
        <v>411</v>
      </c>
      <c r="B20392" s="1">
        <v>320.3014</v>
      </c>
      <c r="C20392" s="1">
        <v>29.400480000000002</v>
      </c>
      <c r="D20392" s="1">
        <v>855.52110000000005</v>
      </c>
      <c r="E20392" s="1">
        <v>121.8793</v>
      </c>
      <c r="F20392" s="1" t="s">
        <v>6</v>
      </c>
      <c r="G20392" s="1"/>
      <c r="H20392">
        <v>351.255</v>
      </c>
      <c r="I20392">
        <v>57.82</v>
      </c>
      <c r="J20392">
        <f t="shared" si="2128"/>
        <v>0.91187712630425188</v>
      </c>
      <c r="K20392">
        <f t="shared" si="2129"/>
        <v>0.50848287789692148</v>
      </c>
      <c r="L20392">
        <f t="shared" si="2130"/>
        <v>4.8030312107468962</v>
      </c>
      <c r="N20392">
        <f t="shared" si="2131"/>
        <v>0.15725640316877515</v>
      </c>
      <c r="O20392">
        <f t="shared" si="2132"/>
        <v>0.51066343290106009</v>
      </c>
      <c r="P20392">
        <f t="shared" si="2133"/>
        <v>1.6696916311287069</v>
      </c>
      <c r="Q20392">
        <f t="shared" si="2134"/>
        <v>0.99555535036492748</v>
      </c>
    </row>
    <row r="20393" spans="1:17" x14ac:dyDescent="0.25">
      <c r="A20393" s="5" t="s">
        <v>30</v>
      </c>
      <c r="B20393" s="1">
        <v>371.87950000000001</v>
      </c>
      <c r="C20393" s="1">
        <v>19.399999999999999</v>
      </c>
      <c r="D20393" s="1">
        <v>432.53809999999999</v>
      </c>
      <c r="E20393" s="1">
        <v>192.46350000000001</v>
      </c>
      <c r="F20393" s="1" t="s">
        <v>6</v>
      </c>
      <c r="G20393" s="1"/>
      <c r="H20393">
        <v>407.81</v>
      </c>
      <c r="I20393">
        <v>36.29</v>
      </c>
      <c r="J20393">
        <f t="shared" si="2128"/>
        <v>0.91189401927368141</v>
      </c>
      <c r="K20393">
        <f t="shared" si="2129"/>
        <v>0.53458252962248554</v>
      </c>
      <c r="L20393">
        <f t="shared" si="2130"/>
        <v>5.2599065253599058</v>
      </c>
      <c r="N20393">
        <f t="shared" si="2131"/>
        <v>0.15731504784823813</v>
      </c>
      <c r="O20393">
        <f t="shared" si="2132"/>
        <v>0.54881106841519856</v>
      </c>
      <c r="P20393">
        <f t="shared" si="2133"/>
        <v>1.719997635077291</v>
      </c>
      <c r="Q20393">
        <f t="shared" si="2134"/>
        <v>0.99592901787782595</v>
      </c>
    </row>
    <row r="20394" spans="1:17" x14ac:dyDescent="0.25">
      <c r="A20394" s="5" t="s">
        <v>407</v>
      </c>
      <c r="B20394" s="1">
        <v>207.46549999999999</v>
      </c>
      <c r="C20394" s="1">
        <v>20.101009999999999</v>
      </c>
      <c r="D20394" s="1">
        <v>1170.5129999999999</v>
      </c>
      <c r="E20394" s="1">
        <v>124.7209</v>
      </c>
      <c r="F20394" s="1" t="s">
        <v>6</v>
      </c>
      <c r="G20394" s="1"/>
      <c r="H20394">
        <v>227.51</v>
      </c>
      <c r="I20394">
        <v>37.5</v>
      </c>
      <c r="J20394">
        <f t="shared" si="2128"/>
        <v>0.91189618038767528</v>
      </c>
      <c r="K20394">
        <f t="shared" si="2129"/>
        <v>0.53602693333333329</v>
      </c>
      <c r="L20394">
        <f t="shared" si="2130"/>
        <v>4.8260784408876924</v>
      </c>
      <c r="N20394">
        <f t="shared" si="2131"/>
        <v>0.15732255176313933</v>
      </c>
      <c r="O20394">
        <f t="shared" si="2132"/>
        <v>0.55097622356806553</v>
      </c>
      <c r="P20394">
        <f t="shared" si="2133"/>
        <v>1.6723047523764569</v>
      </c>
      <c r="Q20394">
        <f t="shared" si="2134"/>
        <v>0.99557556607755215</v>
      </c>
    </row>
    <row r="20395" spans="1:17" x14ac:dyDescent="0.25">
      <c r="A20395" s="5" t="s">
        <v>408</v>
      </c>
      <c r="B20395" s="1">
        <v>411.70319999999998</v>
      </c>
      <c r="C20395" s="1">
        <v>27.4</v>
      </c>
      <c r="D20395" s="1">
        <v>1006.694</v>
      </c>
      <c r="E20395" s="1">
        <v>146.2517</v>
      </c>
      <c r="F20395" s="1" t="s">
        <v>6</v>
      </c>
      <c r="G20395" s="1"/>
      <c r="H20395">
        <v>451.48</v>
      </c>
      <c r="I20395">
        <v>51.811999999999998</v>
      </c>
      <c r="J20395">
        <f t="shared" si="2128"/>
        <v>0.91189687250819518</v>
      </c>
      <c r="K20395">
        <f t="shared" si="2129"/>
        <v>0.52883501891453721</v>
      </c>
      <c r="L20395">
        <f t="shared" si="2130"/>
        <v>4.9853291099760328</v>
      </c>
      <c r="N20395">
        <f t="shared" si="2131"/>
        <v>0.15732495504699187</v>
      </c>
      <c r="O20395">
        <f t="shared" si="2132"/>
        <v>0.54025331821131417</v>
      </c>
      <c r="P20395">
        <f t="shared" si="2133"/>
        <v>1.6901350576658321</v>
      </c>
      <c r="Q20395">
        <f t="shared" si="2134"/>
        <v>0.9957110774361867</v>
      </c>
    </row>
    <row r="20396" spans="1:17" x14ac:dyDescent="0.25">
      <c r="A20396" t="s">
        <v>21</v>
      </c>
      <c r="B20396" s="1">
        <v>173.77879999999999</v>
      </c>
      <c r="C20396" s="1">
        <v>26.617000000000001</v>
      </c>
      <c r="D20396" s="1">
        <v>298.97000000000003</v>
      </c>
      <c r="E20396" s="1">
        <v>91.366</v>
      </c>
      <c r="F20396" s="1" t="s">
        <v>6</v>
      </c>
      <c r="G20396" s="1"/>
      <c r="H20396">
        <v>190.56399999999999</v>
      </c>
      <c r="I20396">
        <v>45.991999999999997</v>
      </c>
      <c r="J20396">
        <f t="shared" si="2128"/>
        <v>0.91191830566109022</v>
      </c>
      <c r="K20396">
        <f t="shared" si="2129"/>
        <v>0.57873108366672465</v>
      </c>
      <c r="L20396">
        <f t="shared" si="2130"/>
        <v>4.5148734180069328</v>
      </c>
      <c r="N20396">
        <f t="shared" si="2131"/>
        <v>0.15739939586475038</v>
      </c>
      <c r="O20396">
        <f t="shared" si="2132"/>
        <v>0.61783088493646099</v>
      </c>
      <c r="P20396">
        <f t="shared" si="2133"/>
        <v>1.6362832358448622</v>
      </c>
      <c r="Q20396">
        <f t="shared" si="2134"/>
        <v>0.99528841224118647</v>
      </c>
    </row>
    <row r="20397" spans="1:17" x14ac:dyDescent="0.25">
      <c r="A20397" s="5" t="s">
        <v>410</v>
      </c>
      <c r="B20397" s="1">
        <v>272.93290000000002</v>
      </c>
      <c r="C20397" s="1">
        <v>24.80058</v>
      </c>
      <c r="D20397" s="1">
        <v>1036.7619999999999</v>
      </c>
      <c r="E20397" s="1">
        <v>129.3356</v>
      </c>
      <c r="F20397" s="1" t="s">
        <v>6</v>
      </c>
      <c r="G20397" s="1"/>
      <c r="H20397">
        <v>299.29300000000001</v>
      </c>
      <c r="I20397">
        <v>48.32</v>
      </c>
      <c r="J20397">
        <f t="shared" si="2128"/>
        <v>0.91192543761464517</v>
      </c>
      <c r="K20397">
        <f t="shared" si="2129"/>
        <v>0.51325703642384102</v>
      </c>
      <c r="L20397">
        <f t="shared" si="2130"/>
        <v>4.8624105765747849</v>
      </c>
      <c r="N20397">
        <f t="shared" si="2131"/>
        <v>0.15742417378843965</v>
      </c>
      <c r="O20397">
        <f t="shared" si="2132"/>
        <v>0.51750766317604591</v>
      </c>
      <c r="P20397">
        <f t="shared" si="2133"/>
        <v>1.6764071213160523</v>
      </c>
      <c r="Q20397">
        <f t="shared" si="2134"/>
        <v>0.99560711684702063</v>
      </c>
    </row>
    <row r="20398" spans="1:17" x14ac:dyDescent="0.25">
      <c r="A20398" s="5" t="s">
        <v>423</v>
      </c>
      <c r="B20398" s="1">
        <v>315.39609999999999</v>
      </c>
      <c r="C20398" s="1">
        <v>19.310749999999999</v>
      </c>
      <c r="D20398" s="1">
        <v>848.34460000000001</v>
      </c>
      <c r="E20398" s="1">
        <v>160.57409999999999</v>
      </c>
      <c r="F20398" s="1" t="s">
        <v>6</v>
      </c>
      <c r="G20398" s="1"/>
      <c r="H20398">
        <v>345.85700000000003</v>
      </c>
      <c r="I20398">
        <v>37.61</v>
      </c>
      <c r="J20398">
        <f t="shared" si="2128"/>
        <v>0.91192631636774724</v>
      </c>
      <c r="K20398">
        <f t="shared" si="2129"/>
        <v>0.51344722148364796</v>
      </c>
      <c r="L20398">
        <f t="shared" si="2130"/>
        <v>5.0787555182706052</v>
      </c>
      <c r="N20398">
        <f t="shared" si="2131"/>
        <v>0.15742722702255646</v>
      </c>
      <c r="O20398">
        <f t="shared" si="2132"/>
        <v>0.51778151600410594</v>
      </c>
      <c r="P20398">
        <f t="shared" si="2133"/>
        <v>1.7004175226620353</v>
      </c>
      <c r="Q20398">
        <f t="shared" si="2134"/>
        <v>0.99578735878208857</v>
      </c>
    </row>
    <row r="20399" spans="1:17" x14ac:dyDescent="0.25">
      <c r="A20399" s="5" t="s">
        <v>434</v>
      </c>
      <c r="B20399" s="1">
        <v>539.63300000000004</v>
      </c>
      <c r="C20399" s="1">
        <v>21.1</v>
      </c>
      <c r="D20399" s="1">
        <v>567.99900000000002</v>
      </c>
      <c r="E20399" s="1">
        <v>264.51179999999999</v>
      </c>
      <c r="F20399" s="1" t="s">
        <v>6</v>
      </c>
      <c r="G20399" s="1"/>
      <c r="H20399">
        <v>591.75</v>
      </c>
      <c r="I20399">
        <v>41.262999999999998</v>
      </c>
      <c r="J20399">
        <f t="shared" si="2128"/>
        <v>0.91192733417828487</v>
      </c>
      <c r="K20399">
        <f t="shared" si="2129"/>
        <v>0.51135399752805177</v>
      </c>
      <c r="L20399">
        <f t="shared" si="2130"/>
        <v>5.5778858627796177</v>
      </c>
      <c r="N20399">
        <f t="shared" si="2131"/>
        <v>0.15743076348376067</v>
      </c>
      <c r="O20399">
        <f t="shared" si="2132"/>
        <v>0.51477252248716721</v>
      </c>
      <c r="P20399">
        <f t="shared" si="2133"/>
        <v>1.7532966395283547</v>
      </c>
      <c r="Q20399">
        <f t="shared" si="2134"/>
        <v>0.99615974334913904</v>
      </c>
    </row>
    <row r="20400" spans="1:17" x14ac:dyDescent="0.25">
      <c r="A20400" s="5" t="s">
        <v>429</v>
      </c>
      <c r="B20400" s="1">
        <v>408.15600000000001</v>
      </c>
      <c r="C20400" s="1">
        <v>19.40118</v>
      </c>
      <c r="D20400" s="1">
        <v>1028.9849999999999</v>
      </c>
      <c r="E20400" s="1">
        <v>238.99369999999999</v>
      </c>
      <c r="F20400" s="1" t="s">
        <v>6</v>
      </c>
      <c r="G20400" s="1"/>
      <c r="H20400">
        <v>447.57</v>
      </c>
      <c r="I20400">
        <v>39.406999999999996</v>
      </c>
      <c r="J20400">
        <f t="shared" si="2128"/>
        <v>0.91193779743950665</v>
      </c>
      <c r="K20400">
        <f t="shared" si="2129"/>
        <v>0.49232826655162792</v>
      </c>
      <c r="L20400">
        <f t="shared" si="2130"/>
        <v>5.4764371917514483</v>
      </c>
      <c r="N20400">
        <f t="shared" si="2131"/>
        <v>0.15746712331097171</v>
      </c>
      <c r="O20400">
        <f t="shared" si="2132"/>
        <v>0.48792297318052918</v>
      </c>
      <c r="P20400">
        <f t="shared" si="2133"/>
        <v>1.7428149660125367</v>
      </c>
      <c r="Q20400">
        <f t="shared" si="2134"/>
        <v>0.99608844490623394</v>
      </c>
    </row>
    <row r="20401" spans="1:17" x14ac:dyDescent="0.25">
      <c r="A20401" s="5" t="s">
        <v>35</v>
      </c>
      <c r="B20401" s="1">
        <v>453.87689999999998</v>
      </c>
      <c r="C20401" s="1">
        <v>15.5</v>
      </c>
      <c r="D20401" s="1">
        <v>458.37689999999998</v>
      </c>
      <c r="E20401" s="1">
        <v>290.03550000000001</v>
      </c>
      <c r="F20401" s="1" t="s">
        <v>6</v>
      </c>
      <c r="G20401" s="1"/>
      <c r="H20401">
        <v>497.7</v>
      </c>
      <c r="I20401">
        <v>30.4</v>
      </c>
      <c r="J20401">
        <f t="shared" si="2128"/>
        <v>0.91194876431585292</v>
      </c>
      <c r="K20401">
        <f t="shared" si="2129"/>
        <v>0.50986842105263164</v>
      </c>
      <c r="L20401">
        <f t="shared" si="2130"/>
        <v>5.6700033292816663</v>
      </c>
      <c r="N20401">
        <f t="shared" si="2131"/>
        <v>0.15750524184754267</v>
      </c>
      <c r="O20401">
        <f t="shared" si="2132"/>
        <v>0.51264379061831922</v>
      </c>
      <c r="P20401">
        <f t="shared" si="2133"/>
        <v>1.7627035879464945</v>
      </c>
      <c r="Q20401">
        <f t="shared" si="2134"/>
        <v>0.99622273356505586</v>
      </c>
    </row>
    <row r="20402" spans="1:17" x14ac:dyDescent="0.25">
      <c r="A20402" s="5" t="s">
        <v>38</v>
      </c>
      <c r="B20402" s="1">
        <v>518.66459999999995</v>
      </c>
      <c r="C20402" s="1">
        <v>12.000019999999999</v>
      </c>
      <c r="D20402" s="1">
        <v>463.36489999999998</v>
      </c>
      <c r="E20402" s="1">
        <v>391.7534</v>
      </c>
      <c r="F20402" s="1" t="s">
        <v>6</v>
      </c>
      <c r="G20402" s="1"/>
      <c r="H20402">
        <v>568.74</v>
      </c>
      <c r="I20402">
        <v>24.835899999999999</v>
      </c>
      <c r="J20402">
        <f t="shared" si="2128"/>
        <v>0.91195379259415543</v>
      </c>
      <c r="K20402">
        <f t="shared" si="2129"/>
        <v>0.48317234326116631</v>
      </c>
      <c r="L20402">
        <f t="shared" si="2130"/>
        <v>5.9706325602029349</v>
      </c>
      <c r="N20402">
        <f t="shared" si="2131"/>
        <v>0.15752272203634529</v>
      </c>
      <c r="O20402">
        <f t="shared" si="2132"/>
        <v>0.47531004490975903</v>
      </c>
      <c r="P20402">
        <f t="shared" si="2133"/>
        <v>1.792705615488984</v>
      </c>
      <c r="Q20402">
        <f t="shared" si="2134"/>
        <v>0.99641760818700909</v>
      </c>
    </row>
    <row r="20403" spans="1:17" x14ac:dyDescent="0.25">
      <c r="A20403" s="5" t="s">
        <v>433</v>
      </c>
      <c r="B20403" s="1">
        <v>512.53869999999995</v>
      </c>
      <c r="C20403" s="1">
        <v>25.847850000000001</v>
      </c>
      <c r="D20403" s="1">
        <v>584.22670000000005</v>
      </c>
      <c r="E20403" s="1">
        <v>218.77969999999999</v>
      </c>
      <c r="F20403" s="1" t="s">
        <v>6</v>
      </c>
      <c r="G20403" s="1"/>
      <c r="H20403" s="1">
        <v>562.02</v>
      </c>
      <c r="I20403" s="1">
        <v>49.07</v>
      </c>
      <c r="J20403">
        <f t="shared" si="2128"/>
        <v>0.91195811536955973</v>
      </c>
      <c r="K20403">
        <f t="shared" si="2129"/>
        <v>0.52675463623395147</v>
      </c>
      <c r="L20403">
        <f t="shared" si="2130"/>
        <v>5.3880652874501891</v>
      </c>
      <c r="N20403">
        <f t="shared" si="2131"/>
        <v>0.15753775111914831</v>
      </c>
      <c r="O20403">
        <f t="shared" si="2132"/>
        <v>0.53717817970275872</v>
      </c>
      <c r="P20403">
        <f t="shared" si="2133"/>
        <v>1.73357730671193</v>
      </c>
      <c r="Q20403">
        <f t="shared" si="2134"/>
        <v>0.996024610123457</v>
      </c>
    </row>
    <row r="20404" spans="1:17" x14ac:dyDescent="0.25">
      <c r="A20404" s="5" t="s">
        <v>430</v>
      </c>
      <c r="B20404" s="1">
        <v>389.42700000000002</v>
      </c>
      <c r="C20404" s="1">
        <v>17.900120000000001</v>
      </c>
      <c r="D20404" s="1">
        <v>1018.35</v>
      </c>
      <c r="E20404" s="1">
        <v>232.97559999999999</v>
      </c>
      <c r="F20404" s="1" t="s">
        <v>6</v>
      </c>
      <c r="G20404" s="1"/>
      <c r="H20404">
        <v>427.01</v>
      </c>
      <c r="I20404">
        <v>36.51</v>
      </c>
      <c r="J20404">
        <f t="shared" si="2128"/>
        <v>0.91198566778295598</v>
      </c>
      <c r="K20404">
        <f t="shared" si="2129"/>
        <v>0.49027992330868259</v>
      </c>
      <c r="L20404">
        <f t="shared" si="2130"/>
        <v>5.4509337270520275</v>
      </c>
      <c r="N20404">
        <f t="shared" si="2131"/>
        <v>0.15763357549715301</v>
      </c>
      <c r="O20404">
        <f t="shared" si="2132"/>
        <v>0.48508433694674663</v>
      </c>
      <c r="P20404">
        <f t="shared" si="2133"/>
        <v>1.7401594145496051</v>
      </c>
      <c r="Q20404">
        <f t="shared" si="2134"/>
        <v>0.99607019130195906</v>
      </c>
    </row>
    <row r="20405" spans="1:17" x14ac:dyDescent="0.25">
      <c r="A20405" s="5" t="s">
        <v>417</v>
      </c>
      <c r="B20405" s="1">
        <v>416.62540000000001</v>
      </c>
      <c r="C20405" s="1">
        <v>18.700040000000001</v>
      </c>
      <c r="D20405" s="1">
        <v>1071.239</v>
      </c>
      <c r="E20405" s="1">
        <v>205.9254</v>
      </c>
      <c r="F20405" s="1" t="s">
        <v>6</v>
      </c>
      <c r="G20405" s="1"/>
      <c r="H20405">
        <v>456.83100000000002</v>
      </c>
      <c r="I20405">
        <v>36.618000000000002</v>
      </c>
      <c r="J20405">
        <f t="shared" si="2128"/>
        <v>0.91199021082194509</v>
      </c>
      <c r="K20405">
        <f t="shared" si="2129"/>
        <v>0.51067890108689717</v>
      </c>
      <c r="L20405">
        <f t="shared" si="2130"/>
        <v>5.3275139672802032</v>
      </c>
      <c r="N20405">
        <f t="shared" si="2131"/>
        <v>0.15764938107523782</v>
      </c>
      <c r="O20405">
        <f t="shared" si="2132"/>
        <v>0.51380446000939517</v>
      </c>
      <c r="P20405">
        <f t="shared" si="2133"/>
        <v>1.7271887232843226</v>
      </c>
      <c r="Q20405">
        <f t="shared" si="2134"/>
        <v>0.99597990238062006</v>
      </c>
    </row>
    <row r="20406" spans="1:17" x14ac:dyDescent="0.25">
      <c r="A20406" s="5" t="s">
        <v>420</v>
      </c>
      <c r="B20406" s="1">
        <v>341.29669999999999</v>
      </c>
      <c r="C20406" s="1">
        <v>20.303899999999999</v>
      </c>
      <c r="D20406" s="1">
        <v>1007.429</v>
      </c>
      <c r="E20406" s="1">
        <v>180.7542</v>
      </c>
      <c r="F20406" s="1" t="s">
        <v>6</v>
      </c>
      <c r="G20406" s="1"/>
      <c r="H20406">
        <v>374.21</v>
      </c>
      <c r="I20406">
        <v>40.592799999999997</v>
      </c>
      <c r="J20406">
        <f t="shared" si="2128"/>
        <v>0.91204591005050639</v>
      </c>
      <c r="K20406">
        <f t="shared" si="2129"/>
        <v>0.50018476182968408</v>
      </c>
      <c r="L20406">
        <f t="shared" si="2130"/>
        <v>5.1971380972834336</v>
      </c>
      <c r="N20406">
        <f t="shared" si="2131"/>
        <v>0.15784328656129054</v>
      </c>
      <c r="O20406">
        <f t="shared" si="2132"/>
        <v>0.49890305259810402</v>
      </c>
      <c r="P20406">
        <f t="shared" si="2133"/>
        <v>1.7132653227272532</v>
      </c>
      <c r="Q20406">
        <f t="shared" si="2134"/>
        <v>0.99588083070310474</v>
      </c>
    </row>
    <row r="20407" spans="1:17" x14ac:dyDescent="0.25">
      <c r="A20407" s="5" t="s">
        <v>41</v>
      </c>
      <c r="B20407" s="1">
        <v>600.23580000000004</v>
      </c>
      <c r="C20407" s="1">
        <v>8.1000060000000005</v>
      </c>
      <c r="D20407" s="1">
        <v>462.41950000000003</v>
      </c>
      <c r="E20407" s="1" t="s">
        <v>123</v>
      </c>
      <c r="F20407" s="1" t="s">
        <v>6</v>
      </c>
      <c r="G20407" s="1"/>
      <c r="H20407">
        <v>658.1</v>
      </c>
      <c r="I20407">
        <v>18.170000000000002</v>
      </c>
      <c r="J20407">
        <f t="shared" si="2128"/>
        <v>0.9120738489591248</v>
      </c>
      <c r="K20407">
        <f t="shared" si="2129"/>
        <v>0.4457900935608145</v>
      </c>
      <c r="L20407">
        <f t="shared" si="2130"/>
        <v>6.4048242441159982</v>
      </c>
      <c r="N20407">
        <f t="shared" si="2131"/>
        <v>0.15794063631727712</v>
      </c>
      <c r="O20407">
        <f t="shared" si="2132"/>
        <v>0.42572206813677271</v>
      </c>
      <c r="P20407">
        <f t="shared" si="2133"/>
        <v>1.8342915997190736</v>
      </c>
      <c r="Q20407">
        <f t="shared" si="2134"/>
        <v>0.99667361482745109</v>
      </c>
    </row>
    <row r="20408" spans="1:17" x14ac:dyDescent="0.25">
      <c r="A20408" s="5" t="s">
        <v>28</v>
      </c>
      <c r="B20408" s="1">
        <v>363.28489999999999</v>
      </c>
      <c r="C20408" s="1">
        <v>30.6007</v>
      </c>
      <c r="D20408" s="1">
        <v>492.44369999999998</v>
      </c>
      <c r="E20408" s="1">
        <v>139.1874</v>
      </c>
      <c r="F20408" s="1" t="s">
        <v>6</v>
      </c>
      <c r="G20408" s="1"/>
      <c r="H20408">
        <v>398.3</v>
      </c>
      <c r="I20408">
        <v>55.796999999999997</v>
      </c>
      <c r="J20408">
        <f t="shared" si="2128"/>
        <v>0.91208862666331902</v>
      </c>
      <c r="K20408">
        <f t="shared" si="2129"/>
        <v>0.54842912701399715</v>
      </c>
      <c r="L20408">
        <f t="shared" si="2130"/>
        <v>4.9358212265620072</v>
      </c>
      <c r="N20408">
        <f t="shared" si="2131"/>
        <v>0.15799215073384848</v>
      </c>
      <c r="O20408">
        <f t="shared" si="2132"/>
        <v>0.56981399613549832</v>
      </c>
      <c r="P20408">
        <f t="shared" si="2133"/>
        <v>1.6846335744607879</v>
      </c>
      <c r="Q20408">
        <f t="shared" si="2134"/>
        <v>0.99566971072984689</v>
      </c>
    </row>
    <row r="20409" spans="1:17" x14ac:dyDescent="0.25">
      <c r="A20409" t="s">
        <v>7</v>
      </c>
      <c r="B20409" s="1">
        <v>467.541</v>
      </c>
      <c r="C20409" s="1">
        <v>36.195999999999998</v>
      </c>
      <c r="D20409" s="1">
        <v>563.1</v>
      </c>
      <c r="E20409" s="1">
        <v>160.19999999999999</v>
      </c>
      <c r="F20409" s="1" t="s">
        <v>6</v>
      </c>
      <c r="G20409" s="1"/>
      <c r="H20409">
        <v>512.6</v>
      </c>
      <c r="I20409">
        <v>81.034999999999997</v>
      </c>
      <c r="J20409">
        <f t="shared" si="2128"/>
        <v>0.91209715177526329</v>
      </c>
      <c r="K20409">
        <f t="shared" si="2129"/>
        <v>0.44667119146048001</v>
      </c>
      <c r="L20409">
        <f t="shared" si="2130"/>
        <v>5.0764230346342591</v>
      </c>
      <c r="N20409">
        <f t="shared" si="2131"/>
        <v>0.15802187622511218</v>
      </c>
      <c r="O20409">
        <f t="shared" si="2132"/>
        <v>0.42685753293486994</v>
      </c>
      <c r="P20409">
        <f t="shared" si="2133"/>
        <v>1.700162367552561</v>
      </c>
      <c r="Q20409">
        <f t="shared" si="2134"/>
        <v>0.99578548194618366</v>
      </c>
    </row>
    <row r="20410" spans="1:17" x14ac:dyDescent="0.25">
      <c r="A20410" t="s">
        <v>26</v>
      </c>
      <c r="B20410" s="1">
        <v>332.19970000000001</v>
      </c>
      <c r="C20410" s="1">
        <v>24.8</v>
      </c>
      <c r="D20410" s="1">
        <v>436.17</v>
      </c>
      <c r="E20410" s="1">
        <v>141.65</v>
      </c>
      <c r="F20410" s="1" t="s">
        <v>6</v>
      </c>
      <c r="G20410" s="1"/>
      <c r="H20410">
        <v>364.21</v>
      </c>
      <c r="I20410">
        <v>45.55</v>
      </c>
      <c r="J20410">
        <f t="shared" si="2128"/>
        <v>0.91211032096867195</v>
      </c>
      <c r="K20410">
        <f t="shared" si="2129"/>
        <v>0.5444566410537871</v>
      </c>
      <c r="L20410">
        <f t="shared" si="2130"/>
        <v>4.9533592262765254</v>
      </c>
      <c r="N20410">
        <f t="shared" si="2131"/>
        <v>0.15806780531784201</v>
      </c>
      <c r="O20410">
        <f t="shared" si="2132"/>
        <v>0.56373129903935104</v>
      </c>
      <c r="P20410">
        <f t="shared" si="2133"/>
        <v>1.6865866881808029</v>
      </c>
      <c r="Q20410">
        <f t="shared" si="2134"/>
        <v>0.99568444136142198</v>
      </c>
    </row>
    <row r="20411" spans="1:17" x14ac:dyDescent="0.25">
      <c r="A20411" s="5" t="s">
        <v>427</v>
      </c>
      <c r="B20411" s="1">
        <v>376.19279999999998</v>
      </c>
      <c r="C20411" s="1">
        <v>16.8002</v>
      </c>
      <c r="D20411" s="1">
        <v>1107.9580000000001</v>
      </c>
      <c r="E20411" s="1">
        <v>240.1259</v>
      </c>
      <c r="F20411" s="1" t="s">
        <v>6</v>
      </c>
      <c r="G20411" s="1"/>
      <c r="H20411">
        <v>412.44</v>
      </c>
      <c r="I20411">
        <v>34.200000000000003</v>
      </c>
      <c r="J20411">
        <f t="shared" si="2128"/>
        <v>0.91211521675880125</v>
      </c>
      <c r="K20411">
        <f t="shared" si="2129"/>
        <v>0.49123391812865491</v>
      </c>
      <c r="L20411">
        <f t="shared" si="2130"/>
        <v>5.4811633691295887</v>
      </c>
      <c r="N20411">
        <f t="shared" si="2131"/>
        <v>0.15808488322055769</v>
      </c>
      <c r="O20411">
        <f t="shared" si="2132"/>
        <v>0.48640517785899579</v>
      </c>
      <c r="P20411">
        <f t="shared" si="2133"/>
        <v>1.743306164802251</v>
      </c>
      <c r="Q20411">
        <f t="shared" si="2134"/>
        <v>0.99609181278725245</v>
      </c>
    </row>
    <row r="20412" spans="1:17" x14ac:dyDescent="0.25">
      <c r="A20412" s="5" t="s">
        <v>428</v>
      </c>
      <c r="B20412" s="1">
        <v>363.08819999999997</v>
      </c>
      <c r="C20412" s="1">
        <v>15.601599999999999</v>
      </c>
      <c r="D20412" s="1">
        <v>1081.31</v>
      </c>
      <c r="E20412" s="1">
        <v>233.84350000000001</v>
      </c>
      <c r="F20412" s="1" t="s">
        <v>6</v>
      </c>
      <c r="G20412" s="1"/>
      <c r="H20412">
        <v>398.07</v>
      </c>
      <c r="I20412">
        <v>32</v>
      </c>
      <c r="J20412">
        <f t="shared" si="2128"/>
        <v>0.91212148617077393</v>
      </c>
      <c r="K20412">
        <f t="shared" si="2129"/>
        <v>0.48754999999999998</v>
      </c>
      <c r="L20412">
        <f t="shared" si="2130"/>
        <v>5.454652088190123</v>
      </c>
      <c r="N20412">
        <f t="shared" si="2131"/>
        <v>0.15810675529038248</v>
      </c>
      <c r="O20412">
        <f t="shared" si="2132"/>
        <v>0.4813163814803989</v>
      </c>
      <c r="P20412">
        <f t="shared" si="2133"/>
        <v>1.7405471095752578</v>
      </c>
      <c r="Q20412">
        <f t="shared" si="2134"/>
        <v>0.99607286106834014</v>
      </c>
    </row>
    <row r="20413" spans="1:17" x14ac:dyDescent="0.25">
      <c r="A20413" t="s">
        <v>23</v>
      </c>
      <c r="B20413" s="1">
        <v>278.4932</v>
      </c>
      <c r="C20413" s="1">
        <v>27.100010000000001</v>
      </c>
      <c r="D20413" s="1">
        <v>386.80459999999999</v>
      </c>
      <c r="E20413" s="1">
        <v>117.0035</v>
      </c>
      <c r="F20413" s="1" t="s">
        <v>6</v>
      </c>
      <c r="G20413" s="1"/>
      <c r="H20413">
        <v>305.322</v>
      </c>
      <c r="I20413">
        <v>48.722000000000001</v>
      </c>
      <c r="J20413">
        <f t="shared" si="2128"/>
        <v>0.91212948952253681</v>
      </c>
      <c r="K20413">
        <f t="shared" si="2129"/>
        <v>0.55621710931406754</v>
      </c>
      <c r="L20413">
        <f t="shared" si="2130"/>
        <v>4.7622038488802403</v>
      </c>
      <c r="N20413">
        <f t="shared" si="2131"/>
        <v>0.15813468076730375</v>
      </c>
      <c r="O20413">
        <f t="shared" si="2132"/>
        <v>0.58187677149324524</v>
      </c>
      <c r="P20413">
        <f t="shared" si="2133"/>
        <v>1.6650417763877081</v>
      </c>
      <c r="Q20413">
        <f t="shared" si="2134"/>
        <v>0.99551914714879985</v>
      </c>
    </row>
    <row r="20414" spans="1:17" x14ac:dyDescent="0.25">
      <c r="A20414" t="s">
        <v>27</v>
      </c>
      <c r="B20414" s="1">
        <v>367.02940000000001</v>
      </c>
      <c r="C20414" s="1">
        <v>29.70186</v>
      </c>
      <c r="D20414" s="1">
        <v>477.72120000000001</v>
      </c>
      <c r="E20414" s="1">
        <v>147.99940000000001</v>
      </c>
      <c r="F20414" s="1" t="s">
        <v>6</v>
      </c>
      <c r="G20414" s="1"/>
      <c r="H20414">
        <v>402.38</v>
      </c>
      <c r="I20414">
        <v>56.26</v>
      </c>
      <c r="J20414">
        <f t="shared" si="2128"/>
        <v>0.91214622993190519</v>
      </c>
      <c r="K20414">
        <f t="shared" si="2129"/>
        <v>0.52793921080696771</v>
      </c>
      <c r="L20414">
        <f t="shared" si="2130"/>
        <v>4.997208219701843</v>
      </c>
      <c r="N20414">
        <f t="shared" si="2131"/>
        <v>0.15819310708656484</v>
      </c>
      <c r="O20414">
        <f t="shared" si="2132"/>
        <v>0.5389277219476597</v>
      </c>
      <c r="P20414">
        <f t="shared" si="2133"/>
        <v>1.6914496274347484</v>
      </c>
      <c r="Q20414">
        <f t="shared" si="2134"/>
        <v>0.99572090430825988</v>
      </c>
    </row>
    <row r="20415" spans="1:17" x14ac:dyDescent="0.25">
      <c r="A20415" s="5" t="s">
        <v>419</v>
      </c>
      <c r="B20415" s="1">
        <v>309.37939999999998</v>
      </c>
      <c r="C20415" s="1">
        <v>18.329139999999999</v>
      </c>
      <c r="D20415" s="1">
        <v>1116.298</v>
      </c>
      <c r="E20415" s="1">
        <v>184.75139999999999</v>
      </c>
      <c r="F20415" s="1" t="s">
        <v>6</v>
      </c>
      <c r="G20415" s="1"/>
      <c r="H20415">
        <v>339.173</v>
      </c>
      <c r="I20415">
        <v>36.177</v>
      </c>
      <c r="J20415">
        <f t="shared" si="2128"/>
        <v>0.91215810220742799</v>
      </c>
      <c r="K20415">
        <f t="shared" si="2129"/>
        <v>0.50665174005583657</v>
      </c>
      <c r="L20415">
        <f t="shared" si="2130"/>
        <v>5.2190111376074482</v>
      </c>
      <c r="N20415">
        <f t="shared" si="2131"/>
        <v>0.15823455550505869</v>
      </c>
      <c r="O20415">
        <f t="shared" si="2132"/>
        <v>0.50805359056450716</v>
      </c>
      <c r="P20415">
        <f t="shared" si="2133"/>
        <v>1.7156175290690985</v>
      </c>
      <c r="Q20415">
        <f t="shared" si="2134"/>
        <v>0.99589772787146313</v>
      </c>
    </row>
    <row r="20416" spans="1:17" x14ac:dyDescent="0.25">
      <c r="A20416" s="5" t="s">
        <v>436</v>
      </c>
      <c r="B20416" s="1">
        <v>384.0215</v>
      </c>
      <c r="C20416" s="1">
        <v>9.800001</v>
      </c>
      <c r="D20416" s="1">
        <v>1233.0619999999999</v>
      </c>
      <c r="E20416" s="1">
        <v>372.67070000000001</v>
      </c>
      <c r="F20416" s="1" t="s">
        <v>6</v>
      </c>
      <c r="G20416" s="1"/>
      <c r="H20416">
        <v>421</v>
      </c>
      <c r="I20416">
        <v>20.63</v>
      </c>
      <c r="J20416">
        <f t="shared" si="2128"/>
        <v>0.91216508313539191</v>
      </c>
      <c r="K20416">
        <f t="shared" si="2129"/>
        <v>0.47503640329617064</v>
      </c>
      <c r="L20416">
        <f t="shared" si="2130"/>
        <v>5.9206951878864</v>
      </c>
      <c r="N20416">
        <f t="shared" si="2131"/>
        <v>0.15825893214425976</v>
      </c>
      <c r="O20416">
        <f t="shared" si="2132"/>
        <v>0.46426231306864768</v>
      </c>
      <c r="P20416">
        <f t="shared" si="2133"/>
        <v>1.7877935806696019</v>
      </c>
      <c r="Q20416">
        <f t="shared" si="2134"/>
        <v>0.9963863110149751</v>
      </c>
    </row>
    <row r="20417" spans="1:17" x14ac:dyDescent="0.25">
      <c r="A20417" s="5" t="s">
        <v>418</v>
      </c>
      <c r="B20417" s="1">
        <v>360.69650000000001</v>
      </c>
      <c r="C20417" s="1">
        <v>18.5</v>
      </c>
      <c r="D20417" s="1">
        <v>1084.8969999999999</v>
      </c>
      <c r="E20417" s="1">
        <v>196.97989999999999</v>
      </c>
      <c r="F20417" s="1" t="s">
        <v>6</v>
      </c>
      <c r="G20417" s="1"/>
      <c r="H20417">
        <v>395.42500000000001</v>
      </c>
      <c r="I20417">
        <v>36.24295</v>
      </c>
      <c r="J20417">
        <f t="shared" si="2128"/>
        <v>0.91217424290320537</v>
      </c>
      <c r="K20417">
        <f t="shared" si="2129"/>
        <v>0.51044410016292818</v>
      </c>
      <c r="L20417">
        <f t="shared" si="2130"/>
        <v>5.2831016930756745</v>
      </c>
      <c r="N20417">
        <f t="shared" si="2131"/>
        <v>0.15829092252018595</v>
      </c>
      <c r="O20417">
        <f t="shared" si="2132"/>
        <v>0.51346803580745937</v>
      </c>
      <c r="P20417">
        <f t="shared" si="2133"/>
        <v>1.7224717731142014</v>
      </c>
      <c r="Q20417">
        <f t="shared" si="2134"/>
        <v>0.99594659274286068</v>
      </c>
    </row>
    <row r="20418" spans="1:17" x14ac:dyDescent="0.25">
      <c r="A20418" s="5" t="s">
        <v>29</v>
      </c>
      <c r="B20418" s="1">
        <v>387.79469999999998</v>
      </c>
      <c r="C20418" s="1">
        <v>20.100010000000001</v>
      </c>
      <c r="D20418" s="1">
        <v>438.06220000000002</v>
      </c>
      <c r="E20418" s="1">
        <v>197.27809999999999</v>
      </c>
      <c r="F20418" s="1" t="s">
        <v>6</v>
      </c>
      <c r="G20418" s="1"/>
      <c r="H20418">
        <v>425.125</v>
      </c>
      <c r="I20418">
        <v>37.96</v>
      </c>
      <c r="J20418">
        <f t="shared" ref="J20418:J20481" si="2135">B20418/H20418</f>
        <v>0.91218982652161129</v>
      </c>
      <c r="K20418">
        <f t="shared" ref="K20418:K20481" si="2136">C20418/I20418</f>
        <v>0.52950500526870392</v>
      </c>
      <c r="L20418">
        <f t="shared" ref="L20418:L20481" si="2137">LN(E20418)</f>
        <v>5.2846144083883093</v>
      </c>
      <c r="N20418">
        <f t="shared" ref="N20418:N20481" si="2138">(ATANH(J20418^$U$2))^($U$3/$U$2)</f>
        <v>0.15834536237272409</v>
      </c>
      <c r="O20418">
        <f t="shared" ref="O20418:O20481" si="2139">(ATANH(K20418^$T$2))^($T$3/$T$2)</f>
        <v>0.54124618634884314</v>
      </c>
      <c r="P20418">
        <f t="shared" si="2133"/>
        <v>1.7226328742955961</v>
      </c>
      <c r="Q20418">
        <f t="shared" si="2134"/>
        <v>0.99594773463864938</v>
      </c>
    </row>
    <row r="20419" spans="1:17" x14ac:dyDescent="0.25">
      <c r="A20419" s="5" t="s">
        <v>414</v>
      </c>
      <c r="B20419" s="1">
        <v>382.05380000000002</v>
      </c>
      <c r="C20419" s="1">
        <v>16.90202</v>
      </c>
      <c r="D20419" s="1">
        <v>1122.356</v>
      </c>
      <c r="E20419" s="1">
        <v>217.15880000000001</v>
      </c>
      <c r="F20419" s="1" t="s">
        <v>6</v>
      </c>
      <c r="G20419" s="1"/>
      <c r="H20419">
        <v>418.83</v>
      </c>
      <c r="I20419">
        <v>32.57</v>
      </c>
      <c r="J20419">
        <f t="shared" si="2135"/>
        <v>0.91219301387197682</v>
      </c>
      <c r="K20419">
        <f t="shared" si="2136"/>
        <v>0.51894442738716606</v>
      </c>
      <c r="L20419">
        <f t="shared" si="2137"/>
        <v>5.3806288831424469</v>
      </c>
      <c r="N20419">
        <f t="shared" si="2138"/>
        <v>0.15835649928338674</v>
      </c>
      <c r="O20419">
        <f t="shared" si="2139"/>
        <v>0.52573754185135735</v>
      </c>
      <c r="P20419">
        <f t="shared" si="2133"/>
        <v>1.732795326977465</v>
      </c>
      <c r="Q20419">
        <f t="shared" si="2134"/>
        <v>0.99601916264375967</v>
      </c>
    </row>
    <row r="20420" spans="1:17" x14ac:dyDescent="0.25">
      <c r="A20420" s="5" t="s">
        <v>412</v>
      </c>
      <c r="B20420" s="1">
        <v>289.42090000000002</v>
      </c>
      <c r="C20420" s="1">
        <v>31.103449999999999</v>
      </c>
      <c r="D20420" s="1">
        <v>615.72860000000003</v>
      </c>
      <c r="E20420" s="1">
        <v>106.2876</v>
      </c>
      <c r="F20420" s="1" t="s">
        <v>6</v>
      </c>
      <c r="G20420" s="1"/>
      <c r="H20420">
        <v>317.27999999999997</v>
      </c>
      <c r="I20420">
        <v>58.97</v>
      </c>
      <c r="J20420">
        <f t="shared" si="2135"/>
        <v>0.91219396116994467</v>
      </c>
      <c r="K20420">
        <f t="shared" si="2136"/>
        <v>0.52744531117517379</v>
      </c>
      <c r="L20420">
        <f t="shared" si="2137"/>
        <v>4.6661486275558763</v>
      </c>
      <c r="N20420">
        <f t="shared" si="2138"/>
        <v>0.1583598093790452</v>
      </c>
      <c r="O20420">
        <f t="shared" si="2139"/>
        <v>0.53819779848990512</v>
      </c>
      <c r="P20420">
        <f t="shared" si="2133"/>
        <v>1.6539951183970281</v>
      </c>
      <c r="Q20420">
        <f t="shared" si="2134"/>
        <v>0.99543193082864667</v>
      </c>
    </row>
    <row r="20421" spans="1:17" x14ac:dyDescent="0.25">
      <c r="A20421" s="5" t="s">
        <v>34</v>
      </c>
      <c r="B20421" s="1">
        <v>463.23500000000001</v>
      </c>
      <c r="C20421" s="1">
        <v>15.40001</v>
      </c>
      <c r="D20421" s="1">
        <v>455.95269999999999</v>
      </c>
      <c r="E20421" s="1">
        <v>293.1234</v>
      </c>
      <c r="F20421" s="1" t="s">
        <v>6</v>
      </c>
      <c r="G20421" s="1"/>
      <c r="H20421">
        <v>507.82</v>
      </c>
      <c r="I20421">
        <v>30.440999999999999</v>
      </c>
      <c r="J20421">
        <f t="shared" si="2135"/>
        <v>0.91220314284589032</v>
      </c>
      <c r="K20421">
        <f t="shared" si="2136"/>
        <v>0.50589698104530079</v>
      </c>
      <c r="L20421">
        <f t="shared" si="2137"/>
        <v>5.6805936807634714</v>
      </c>
      <c r="N20421">
        <f t="shared" si="2138"/>
        <v>0.15839189588794245</v>
      </c>
      <c r="O20421">
        <f t="shared" si="2139"/>
        <v>0.50698030489287849</v>
      </c>
      <c r="P20421">
        <f t="shared" si="2133"/>
        <v>1.7637784523904321</v>
      </c>
      <c r="Q20421">
        <f t="shared" si="2134"/>
        <v>0.99622987208464209</v>
      </c>
    </row>
    <row r="20422" spans="1:17" x14ac:dyDescent="0.25">
      <c r="A20422" s="5" t="s">
        <v>424</v>
      </c>
      <c r="B20422" s="1">
        <v>352.49200000000002</v>
      </c>
      <c r="C20422" s="1">
        <v>23.100999999999999</v>
      </c>
      <c r="D20422" s="1">
        <v>727.93</v>
      </c>
      <c r="E20422" s="1">
        <v>155.53</v>
      </c>
      <c r="F20422" s="1" t="s">
        <v>6</v>
      </c>
      <c r="G20422" s="1"/>
      <c r="H20422">
        <v>386.411</v>
      </c>
      <c r="I20422">
        <v>45.167499999999997</v>
      </c>
      <c r="J20422">
        <f t="shared" si="2135"/>
        <v>0.91222040780412572</v>
      </c>
      <c r="K20422">
        <f t="shared" si="2136"/>
        <v>0.51145181823213592</v>
      </c>
      <c r="L20422">
        <f t="shared" si="2137"/>
        <v>5.0468386390564683</v>
      </c>
      <c r="N20422">
        <f t="shared" si="2138"/>
        <v>0.15845224732626831</v>
      </c>
      <c r="O20422">
        <f t="shared" si="2139"/>
        <v>0.51491288979620886</v>
      </c>
      <c r="P20422">
        <f t="shared" si="2133"/>
        <v>1.6969191987355592</v>
      </c>
      <c r="Q20422">
        <f t="shared" si="2134"/>
        <v>0.99576155557156043</v>
      </c>
    </row>
    <row r="20423" spans="1:17" x14ac:dyDescent="0.25">
      <c r="A20423" s="5" t="s">
        <v>409</v>
      </c>
      <c r="B20423" s="1">
        <v>336.88819999999998</v>
      </c>
      <c r="C20423" s="1">
        <v>26.3</v>
      </c>
      <c r="D20423" s="1">
        <v>1008.971</v>
      </c>
      <c r="E20423" s="1">
        <v>138.4924</v>
      </c>
      <c r="F20423" s="1" t="s">
        <v>6</v>
      </c>
      <c r="G20423" s="1"/>
      <c r="H20423">
        <v>369.29500000000002</v>
      </c>
      <c r="I20423">
        <v>49.9</v>
      </c>
      <c r="J20423">
        <f t="shared" si="2135"/>
        <v>0.91224684872527373</v>
      </c>
      <c r="K20423">
        <f t="shared" si="2136"/>
        <v>0.52705410821643295</v>
      </c>
      <c r="L20423">
        <f t="shared" si="2137"/>
        <v>4.9308154504755706</v>
      </c>
      <c r="N20423">
        <f t="shared" si="2138"/>
        <v>0.15854471706015205</v>
      </c>
      <c r="O20423">
        <f t="shared" si="2139"/>
        <v>0.53762012011265325</v>
      </c>
      <c r="P20423">
        <f t="shared" si="2133"/>
        <v>1.6840752508048105</v>
      </c>
      <c r="Q20423">
        <f t="shared" si="2134"/>
        <v>0.99566549066261945</v>
      </c>
    </row>
    <row r="20424" spans="1:17" x14ac:dyDescent="0.25">
      <c r="A20424" s="5" t="s">
        <v>416</v>
      </c>
      <c r="B20424" s="1">
        <v>267.32130000000001</v>
      </c>
      <c r="C20424" s="1">
        <v>15.7608</v>
      </c>
      <c r="D20424" s="1">
        <v>1187.799</v>
      </c>
      <c r="E20424" s="1">
        <v>184.06489999999999</v>
      </c>
      <c r="F20424" s="1" t="s">
        <v>6</v>
      </c>
      <c r="G20424" s="1"/>
      <c r="H20424">
        <v>293.02999999999997</v>
      </c>
      <c r="I20424">
        <v>30.48</v>
      </c>
      <c r="J20424">
        <f t="shared" si="2135"/>
        <v>0.9122659795925333</v>
      </c>
      <c r="K20424">
        <f t="shared" si="2136"/>
        <v>0.51708661417322832</v>
      </c>
      <c r="L20424">
        <f t="shared" si="2137"/>
        <v>5.2152884128101338</v>
      </c>
      <c r="N20424">
        <f t="shared" si="2138"/>
        <v>0.15861165420596693</v>
      </c>
      <c r="O20424">
        <f t="shared" si="2139"/>
        <v>0.52303996245889361</v>
      </c>
      <c r="P20424">
        <f t="shared" si="2133"/>
        <v>1.7152176600634941</v>
      </c>
      <c r="Q20424">
        <f t="shared" si="2134"/>
        <v>0.99589486004211936</v>
      </c>
    </row>
    <row r="20425" spans="1:17" x14ac:dyDescent="0.25">
      <c r="A20425" s="5" t="s">
        <v>421</v>
      </c>
      <c r="B20425" s="1">
        <v>435.6139</v>
      </c>
      <c r="C20425" s="1">
        <v>22.200060000000001</v>
      </c>
      <c r="D20425" s="1">
        <v>884.43589999999995</v>
      </c>
      <c r="E20425" s="1">
        <v>188.93940000000001</v>
      </c>
      <c r="F20425" s="1" t="s">
        <v>6</v>
      </c>
      <c r="G20425" s="1"/>
      <c r="H20425">
        <v>477.5</v>
      </c>
      <c r="I20425">
        <v>42.12</v>
      </c>
      <c r="J20425">
        <f t="shared" si="2135"/>
        <v>0.91228041884816757</v>
      </c>
      <c r="K20425">
        <f t="shared" si="2136"/>
        <v>0.5270669515669516</v>
      </c>
      <c r="L20425">
        <f t="shared" si="2137"/>
        <v>5.241426328724641</v>
      </c>
      <c r="N20425">
        <f t="shared" si="2138"/>
        <v>0.15866219379049418</v>
      </c>
      <c r="O20425">
        <f t="shared" si="2139"/>
        <v>0.5376390789115516</v>
      </c>
      <c r="P20425">
        <f t="shared" si="2133"/>
        <v>1.7180211613330159</v>
      </c>
      <c r="Q20425">
        <f t="shared" si="2134"/>
        <v>0.99591492662118286</v>
      </c>
    </row>
    <row r="20426" spans="1:17" x14ac:dyDescent="0.25">
      <c r="A20426" t="s">
        <v>25</v>
      </c>
      <c r="B20426" s="1">
        <v>337.44479999999999</v>
      </c>
      <c r="C20426" s="1">
        <v>23.1</v>
      </c>
      <c r="D20426" s="1">
        <v>418.03750000000002</v>
      </c>
      <c r="E20426" s="1">
        <v>153.5393</v>
      </c>
      <c r="F20426" s="1" t="s">
        <v>6</v>
      </c>
      <c r="G20426" s="1"/>
      <c r="H20426">
        <v>369.89</v>
      </c>
      <c r="I20426">
        <v>42.512</v>
      </c>
      <c r="J20426">
        <f t="shared" si="2135"/>
        <v>0.91228419259779936</v>
      </c>
      <c r="K20426">
        <f t="shared" si="2136"/>
        <v>0.54337598795634179</v>
      </c>
      <c r="L20426">
        <f t="shared" si="2137"/>
        <v>5.0339565603168053</v>
      </c>
      <c r="N20426">
        <f t="shared" si="2138"/>
        <v>0.15867540503329816</v>
      </c>
      <c r="O20426">
        <f t="shared" si="2139"/>
        <v>0.56208465120807738</v>
      </c>
      <c r="P20426">
        <f t="shared" si="2133"/>
        <v>1.695503008795836</v>
      </c>
      <c r="Q20426">
        <f t="shared" si="2134"/>
        <v>0.99575106635010546</v>
      </c>
    </row>
    <row r="20427" spans="1:17" x14ac:dyDescent="0.25">
      <c r="A20427" s="5" t="s">
        <v>411</v>
      </c>
      <c r="B20427" s="1">
        <v>320.44639999999998</v>
      </c>
      <c r="C20427" s="1">
        <v>29.50048</v>
      </c>
      <c r="D20427" s="1">
        <v>854.71320000000003</v>
      </c>
      <c r="E20427" s="1">
        <v>122.1118</v>
      </c>
      <c r="F20427" s="1" t="s">
        <v>6</v>
      </c>
      <c r="G20427" s="1"/>
      <c r="H20427">
        <v>351.255</v>
      </c>
      <c r="I20427">
        <v>57.82</v>
      </c>
      <c r="J20427">
        <f t="shared" si="2135"/>
        <v>0.91228993181591722</v>
      </c>
      <c r="K20427">
        <f t="shared" si="2136"/>
        <v>0.51021238325838814</v>
      </c>
      <c r="L20427">
        <f t="shared" si="2137"/>
        <v>4.8049370185437548</v>
      </c>
      <c r="N20427">
        <f t="shared" si="2138"/>
        <v>0.15869549906369099</v>
      </c>
      <c r="O20427">
        <f t="shared" si="2139"/>
        <v>0.51313616748490876</v>
      </c>
      <c r="P20427">
        <f t="shared" si="2133"/>
        <v>1.6699080335887608</v>
      </c>
      <c r="Q20427">
        <f t="shared" si="2134"/>
        <v>0.99555702803208057</v>
      </c>
    </row>
    <row r="20428" spans="1:17" x14ac:dyDescent="0.25">
      <c r="A20428" s="5" t="s">
        <v>422</v>
      </c>
      <c r="B20428" s="1">
        <v>374.27870000000001</v>
      </c>
      <c r="C20428" s="1">
        <v>21.200040000000001</v>
      </c>
      <c r="D20428" s="1">
        <v>866.45979999999997</v>
      </c>
      <c r="E20428" s="1">
        <v>175.08770000000001</v>
      </c>
      <c r="F20428" s="1" t="s">
        <v>6</v>
      </c>
      <c r="G20428" s="1"/>
      <c r="H20428">
        <v>410.26</v>
      </c>
      <c r="I20428">
        <v>40.549999999999997</v>
      </c>
      <c r="J20428">
        <f t="shared" si="2135"/>
        <v>0.91229634865694931</v>
      </c>
      <c r="K20428">
        <f t="shared" si="2136"/>
        <v>0.52281233045622699</v>
      </c>
      <c r="L20428">
        <f t="shared" si="2137"/>
        <v>5.1652869912505128</v>
      </c>
      <c r="N20428">
        <f t="shared" si="2138"/>
        <v>0.15871796846440778</v>
      </c>
      <c r="O20428">
        <f t="shared" si="2139"/>
        <v>0.53138299439105252</v>
      </c>
      <c r="P20428">
        <f t="shared" si="2133"/>
        <v>1.7098281343816053</v>
      </c>
      <c r="Q20428">
        <f t="shared" si="2134"/>
        <v>0.99585602047792254</v>
      </c>
    </row>
    <row r="20429" spans="1:17" x14ac:dyDescent="0.25">
      <c r="A20429" s="5" t="s">
        <v>32</v>
      </c>
      <c r="B20429" s="1">
        <v>419.98149999999998</v>
      </c>
      <c r="C20429" s="1">
        <v>17.7</v>
      </c>
      <c r="D20429" s="1">
        <v>450.4966</v>
      </c>
      <c r="E20429" s="1">
        <v>239.3477</v>
      </c>
      <c r="F20429" s="1" t="s">
        <v>6</v>
      </c>
      <c r="G20429" s="1"/>
      <c r="H20429">
        <v>460.35</v>
      </c>
      <c r="I20429">
        <v>33.78</v>
      </c>
      <c r="J20429">
        <f t="shared" si="2135"/>
        <v>0.91230911263169323</v>
      </c>
      <c r="K20429">
        <f t="shared" si="2136"/>
        <v>0.5239786856127886</v>
      </c>
      <c r="L20429">
        <f t="shared" si="2137"/>
        <v>5.4779173064336684</v>
      </c>
      <c r="N20429">
        <f t="shared" si="2138"/>
        <v>0.15876267225243873</v>
      </c>
      <c r="O20429">
        <f t="shared" si="2139"/>
        <v>0.53309317837665604</v>
      </c>
      <c r="P20429">
        <f t="shared" si="2133"/>
        <v>1.7429688272648078</v>
      </c>
      <c r="Q20429">
        <f t="shared" si="2134"/>
        <v>0.99608950013315622</v>
      </c>
    </row>
    <row r="20430" spans="1:17" x14ac:dyDescent="0.25">
      <c r="A20430" s="5" t="s">
        <v>413</v>
      </c>
      <c r="B20430" s="1">
        <v>444.48820000000001</v>
      </c>
      <c r="C20430" s="1">
        <v>17.61871</v>
      </c>
      <c r="D20430" s="1">
        <v>1110.143</v>
      </c>
      <c r="E20430" s="1">
        <v>228.8545</v>
      </c>
      <c r="F20430" s="1" t="s">
        <v>6</v>
      </c>
      <c r="G20430" s="1"/>
      <c r="H20430">
        <v>487.21</v>
      </c>
      <c r="I20430">
        <v>33.921999999999997</v>
      </c>
      <c r="J20430">
        <f t="shared" si="2135"/>
        <v>0.91231337616222985</v>
      </c>
      <c r="K20430">
        <f t="shared" si="2136"/>
        <v>0.51938889216437711</v>
      </c>
      <c r="L20430">
        <f t="shared" si="2137"/>
        <v>5.4330864304413931</v>
      </c>
      <c r="N20430">
        <f t="shared" si="2138"/>
        <v>0.15877760728057677</v>
      </c>
      <c r="O20430">
        <f t="shared" si="2139"/>
        <v>0.52638425496962449</v>
      </c>
      <c r="P20430">
        <f t="shared" si="2133"/>
        <v>1.7382960829814711</v>
      </c>
      <c r="Q20430">
        <f t="shared" si="2134"/>
        <v>0.99605733670757068</v>
      </c>
    </row>
    <row r="20431" spans="1:17" x14ac:dyDescent="0.25">
      <c r="A20431" t="s">
        <v>24</v>
      </c>
      <c r="B20431" s="1">
        <v>257.59930000000003</v>
      </c>
      <c r="C20431" s="1">
        <v>28.301220000000001</v>
      </c>
      <c r="D20431" s="1">
        <v>400.87430000000001</v>
      </c>
      <c r="E20431" s="1">
        <v>105.6307</v>
      </c>
      <c r="F20431" s="1" t="s">
        <v>6</v>
      </c>
      <c r="G20431" s="1"/>
      <c r="H20431">
        <v>282.35000000000002</v>
      </c>
      <c r="I20431">
        <v>50.417999999999999</v>
      </c>
      <c r="J20431">
        <f t="shared" si="2135"/>
        <v>0.91234035771205957</v>
      </c>
      <c r="K20431">
        <f t="shared" si="2136"/>
        <v>0.56133166726169226</v>
      </c>
      <c r="L20431">
        <f t="shared" si="2137"/>
        <v>4.6599490487183486</v>
      </c>
      <c r="N20431">
        <f t="shared" si="2138"/>
        <v>0.15887215416138331</v>
      </c>
      <c r="O20431">
        <f t="shared" si="2139"/>
        <v>0.58990054199280961</v>
      </c>
      <c r="P20431">
        <f t="shared" si="2133"/>
        <v>1.653276906755204</v>
      </c>
      <c r="Q20431">
        <f t="shared" si="2134"/>
        <v>0.99542620044194052</v>
      </c>
    </row>
    <row r="20432" spans="1:17" x14ac:dyDescent="0.25">
      <c r="A20432" s="5" t="s">
        <v>404</v>
      </c>
      <c r="B20432" s="1">
        <v>429.81349999999998</v>
      </c>
      <c r="C20432" s="1">
        <v>23.600069999999999</v>
      </c>
      <c r="D20432" s="1">
        <v>1061.261</v>
      </c>
      <c r="E20432" s="1">
        <v>169.24459999999999</v>
      </c>
      <c r="F20432" s="1" t="s">
        <v>6</v>
      </c>
      <c r="G20432" s="1"/>
      <c r="H20432">
        <v>471.11</v>
      </c>
      <c r="I20432">
        <v>44.07638</v>
      </c>
      <c r="J20432">
        <f t="shared" si="2135"/>
        <v>0.9123421281653965</v>
      </c>
      <c r="K20432">
        <f t="shared" si="2136"/>
        <v>0.535435759470265</v>
      </c>
      <c r="L20432">
        <f t="shared" si="2137"/>
        <v>5.1313450058181065</v>
      </c>
      <c r="N20432">
        <f t="shared" si="2138"/>
        <v>0.1588783599498976</v>
      </c>
      <c r="O20432">
        <f t="shared" si="2139"/>
        <v>0.55008934495628881</v>
      </c>
      <c r="P20432">
        <f t="shared" si="2133"/>
        <v>1.7061495669430942</v>
      </c>
      <c r="Q20432">
        <f t="shared" si="2134"/>
        <v>0.9958293098744464</v>
      </c>
    </row>
    <row r="20433" spans="1:17" x14ac:dyDescent="0.25">
      <c r="A20433" s="5" t="s">
        <v>426</v>
      </c>
      <c r="B20433" s="1">
        <v>342.0394</v>
      </c>
      <c r="C20433" s="1">
        <v>14.500069999999999</v>
      </c>
      <c r="D20433" s="1">
        <v>1161.088</v>
      </c>
      <c r="E20433" s="1">
        <v>242.34719999999999</v>
      </c>
      <c r="F20433" s="1" t="s">
        <v>6</v>
      </c>
      <c r="G20433" s="1"/>
      <c r="H20433">
        <v>374.9</v>
      </c>
      <c r="I20433">
        <v>29.25</v>
      </c>
      <c r="J20433">
        <f t="shared" si="2135"/>
        <v>0.91234835956255012</v>
      </c>
      <c r="K20433">
        <f t="shared" si="2136"/>
        <v>0.49572888888888889</v>
      </c>
      <c r="L20433">
        <f t="shared" si="2137"/>
        <v>5.4903714086863715</v>
      </c>
      <c r="N20433">
        <f t="shared" si="2138"/>
        <v>0.15890020407748259</v>
      </c>
      <c r="O20433">
        <f t="shared" si="2139"/>
        <v>0.49265749376690376</v>
      </c>
      <c r="P20433">
        <f t="shared" si="2133"/>
        <v>1.744262351880473</v>
      </c>
      <c r="Q20433">
        <f t="shared" si="2134"/>
        <v>0.99609836125874329</v>
      </c>
    </row>
    <row r="20434" spans="1:17" x14ac:dyDescent="0.25">
      <c r="A20434" s="5" t="s">
        <v>33</v>
      </c>
      <c r="B20434" s="1">
        <v>395.7276</v>
      </c>
      <c r="C20434" s="1">
        <v>17.053999999999998</v>
      </c>
      <c r="D20434" s="1">
        <v>441.35820000000001</v>
      </c>
      <c r="E20434" s="1">
        <v>234.6678</v>
      </c>
      <c r="F20434" s="1" t="s">
        <v>6</v>
      </c>
      <c r="G20434" s="1"/>
      <c r="H20434">
        <v>433.74</v>
      </c>
      <c r="I20434">
        <v>31.96</v>
      </c>
      <c r="J20434">
        <f t="shared" si="2135"/>
        <v>0.91236132245123802</v>
      </c>
      <c r="K20434">
        <f t="shared" si="2136"/>
        <v>0.53360450563203998</v>
      </c>
      <c r="L20434">
        <f t="shared" si="2137"/>
        <v>5.4581708970237246</v>
      </c>
      <c r="N20434">
        <f t="shared" si="2138"/>
        <v>0.15894565464447019</v>
      </c>
      <c r="O20434">
        <f t="shared" si="2139"/>
        <v>0.54734834724884884</v>
      </c>
      <c r="P20434">
        <f t="shared" si="2133"/>
        <v>1.7409138344276438</v>
      </c>
      <c r="Q20434">
        <f t="shared" si="2134"/>
        <v>0.99607538490097836</v>
      </c>
    </row>
    <row r="20435" spans="1:17" x14ac:dyDescent="0.25">
      <c r="A20435" s="5" t="s">
        <v>431</v>
      </c>
      <c r="B20435" s="1">
        <v>354.34460000000001</v>
      </c>
      <c r="C20435" s="1">
        <v>13.79461</v>
      </c>
      <c r="D20435" s="1">
        <v>1216.5809999999999</v>
      </c>
      <c r="E20435" s="1">
        <v>270.64870000000002</v>
      </c>
      <c r="F20435" s="1" t="s">
        <v>6</v>
      </c>
      <c r="G20435" s="1"/>
      <c r="H20435">
        <v>388.38</v>
      </c>
      <c r="I20435">
        <v>27.774999999999999</v>
      </c>
      <c r="J20435">
        <f t="shared" si="2135"/>
        <v>0.91236572429064322</v>
      </c>
      <c r="K20435">
        <f t="shared" si="2136"/>
        <v>0.49665562556255632</v>
      </c>
      <c r="L20435">
        <f t="shared" si="2137"/>
        <v>5.6008216699800197</v>
      </c>
      <c r="N20435">
        <f t="shared" si="2138"/>
        <v>0.15896109124035643</v>
      </c>
      <c r="O20435">
        <f t="shared" si="2139"/>
        <v>0.49395251715965821</v>
      </c>
      <c r="P20435">
        <f t="shared" si="2133"/>
        <v>1.7556485446732362</v>
      </c>
      <c r="Q20435">
        <f t="shared" si="2134"/>
        <v>0.99617557945842095</v>
      </c>
    </row>
    <row r="20436" spans="1:17" x14ac:dyDescent="0.25">
      <c r="A20436" s="5" t="s">
        <v>408</v>
      </c>
      <c r="B20436" s="1">
        <v>411.91629999999998</v>
      </c>
      <c r="C20436" s="1">
        <v>27.5</v>
      </c>
      <c r="D20436" s="1">
        <v>1005.673</v>
      </c>
      <c r="E20436" s="1">
        <v>146.51410000000001</v>
      </c>
      <c r="F20436" s="1" t="s">
        <v>6</v>
      </c>
      <c r="G20436" s="1"/>
      <c r="H20436">
        <v>451.48</v>
      </c>
      <c r="I20436">
        <v>51.811999999999998</v>
      </c>
      <c r="J20436">
        <f t="shared" si="2135"/>
        <v>0.9123688756977052</v>
      </c>
      <c r="K20436">
        <f t="shared" si="2136"/>
        <v>0.53076507372809389</v>
      </c>
      <c r="L20436">
        <f t="shared" si="2137"/>
        <v>4.9871216695595866</v>
      </c>
      <c r="N20436">
        <f t="shared" si="2138"/>
        <v>0.15897214363969944</v>
      </c>
      <c r="O20436">
        <f t="shared" si="2139"/>
        <v>0.54311685734255222</v>
      </c>
      <c r="P20436">
        <f t="shared" si="2133"/>
        <v>1.6903335614774093</v>
      </c>
      <c r="Q20436">
        <f t="shared" si="2134"/>
        <v>0.9957125627387845</v>
      </c>
    </row>
    <row r="20437" spans="1:17" x14ac:dyDescent="0.25">
      <c r="A20437" s="5" t="s">
        <v>410</v>
      </c>
      <c r="B20437" s="1">
        <v>273.08139999999997</v>
      </c>
      <c r="C20437" s="1">
        <v>24.900580000000001</v>
      </c>
      <c r="D20437" s="1">
        <v>1035.6110000000001</v>
      </c>
      <c r="E20437" s="1">
        <v>129.62819999999999</v>
      </c>
      <c r="F20437" s="1" t="s">
        <v>6</v>
      </c>
      <c r="G20437" s="1"/>
      <c r="H20437">
        <v>299.29300000000001</v>
      </c>
      <c r="I20437">
        <v>48.32</v>
      </c>
      <c r="J20437">
        <f t="shared" si="2135"/>
        <v>0.91242160692030871</v>
      </c>
      <c r="K20437">
        <f t="shared" si="2136"/>
        <v>0.51532657284768213</v>
      </c>
      <c r="L20437">
        <f t="shared" si="2137"/>
        <v>4.8646703528409319</v>
      </c>
      <c r="N20437">
        <f t="shared" si="2138"/>
        <v>0.15915718841530929</v>
      </c>
      <c r="O20437">
        <f t="shared" si="2139"/>
        <v>0.52049265284312307</v>
      </c>
      <c r="P20437">
        <f t="shared" si="2133"/>
        <v>1.6766615966033567</v>
      </c>
      <c r="Q20437">
        <f t="shared" si="2134"/>
        <v>0.99560906654646586</v>
      </c>
    </row>
    <row r="20438" spans="1:17" x14ac:dyDescent="0.25">
      <c r="A20438" s="5" t="s">
        <v>36</v>
      </c>
      <c r="B20438" s="1">
        <v>505.12689999999998</v>
      </c>
      <c r="C20438" s="1">
        <v>21.653490000000001</v>
      </c>
      <c r="D20438" s="1">
        <v>521.22550000000001</v>
      </c>
      <c r="E20438" s="1">
        <v>273.8288</v>
      </c>
      <c r="F20438" s="1" t="s">
        <v>6</v>
      </c>
      <c r="G20438" s="1"/>
      <c r="H20438">
        <v>553.6</v>
      </c>
      <c r="I20438">
        <v>40.805</v>
      </c>
      <c r="J20438">
        <f t="shared" si="2135"/>
        <v>0.91244020953757221</v>
      </c>
      <c r="K20438">
        <f t="shared" si="2136"/>
        <v>0.53065776252910191</v>
      </c>
      <c r="L20438">
        <f t="shared" si="2137"/>
        <v>5.6125030935900098</v>
      </c>
      <c r="N20438">
        <f t="shared" si="2138"/>
        <v>0.15922251815805327</v>
      </c>
      <c r="O20438">
        <f t="shared" si="2139"/>
        <v>0.54295737472790417</v>
      </c>
      <c r="P20438">
        <f t="shared" si="2133"/>
        <v>1.7568439003559153</v>
      </c>
      <c r="Q20438">
        <f t="shared" si="2134"/>
        <v>0.99618360569616571</v>
      </c>
    </row>
    <row r="20439" spans="1:17" x14ac:dyDescent="0.25">
      <c r="A20439" s="5" t="s">
        <v>405</v>
      </c>
      <c r="B20439" s="1">
        <v>351.4024</v>
      </c>
      <c r="C20439" s="1">
        <v>22.2</v>
      </c>
      <c r="D20439" s="1">
        <v>1072.0050000000001</v>
      </c>
      <c r="E20439" s="1">
        <v>154.65129999999999</v>
      </c>
      <c r="F20439" s="1" t="s">
        <v>6</v>
      </c>
      <c r="G20439" s="1"/>
      <c r="H20439">
        <v>385.12</v>
      </c>
      <c r="I20439">
        <v>41.36</v>
      </c>
      <c r="J20439">
        <f t="shared" si="2135"/>
        <v>0.91244910677191526</v>
      </c>
      <c r="K20439">
        <f t="shared" si="2136"/>
        <v>0.53675048355899424</v>
      </c>
      <c r="L20439">
        <f t="shared" si="2137"/>
        <v>5.0411729051739886</v>
      </c>
      <c r="N20439">
        <f t="shared" si="2138"/>
        <v>0.15925377307459565</v>
      </c>
      <c r="O20439">
        <f t="shared" si="2139"/>
        <v>0.55206303911602617</v>
      </c>
      <c r="P20439">
        <f t="shared" si="2133"/>
        <v>1.6962966370834225</v>
      </c>
      <c r="Q20439">
        <f t="shared" si="2134"/>
        <v>0.99575694758243172</v>
      </c>
    </row>
    <row r="20440" spans="1:17" x14ac:dyDescent="0.25">
      <c r="A20440" s="5" t="s">
        <v>406</v>
      </c>
      <c r="B20440" s="1">
        <v>275.56020000000001</v>
      </c>
      <c r="C20440" s="1">
        <v>20.9</v>
      </c>
      <c r="D20440" s="1">
        <v>1099.7919999999999</v>
      </c>
      <c r="E20440" s="1">
        <v>140.50200000000001</v>
      </c>
      <c r="F20440" s="1" t="s">
        <v>6</v>
      </c>
      <c r="G20440" s="1"/>
      <c r="H20440">
        <v>302</v>
      </c>
      <c r="I20440">
        <v>38.79</v>
      </c>
      <c r="J20440">
        <f t="shared" si="2135"/>
        <v>0.91245099337748348</v>
      </c>
      <c r="K20440">
        <f t="shared" si="2136"/>
        <v>0.5387986594483114</v>
      </c>
      <c r="L20440">
        <f t="shared" si="2137"/>
        <v>4.9452217235479301</v>
      </c>
      <c r="N20440">
        <f t="shared" si="2138"/>
        <v>0.15926040125009999</v>
      </c>
      <c r="O20440">
        <f t="shared" si="2139"/>
        <v>0.55514759391203861</v>
      </c>
      <c r="P20440">
        <f t="shared" ref="P20440:P20489" si="2140">L20440^(1/$S$6)</f>
        <v>1.6856810377870046</v>
      </c>
      <c r="Q20440">
        <f t="shared" ref="Q20440:Q20489" si="2141">LN(P20440)^(1/$S$7)</f>
        <v>0.99567761699066626</v>
      </c>
    </row>
    <row r="20441" spans="1:17" x14ac:dyDescent="0.25">
      <c r="A20441" s="5" t="s">
        <v>39</v>
      </c>
      <c r="B20441" s="1">
        <v>542.4982</v>
      </c>
      <c r="C20441" s="1">
        <v>10.8</v>
      </c>
      <c r="D20441" s="1">
        <v>469.01920000000001</v>
      </c>
      <c r="E20441" s="1">
        <v>442.29489999999998</v>
      </c>
      <c r="F20441" s="1" t="s">
        <v>6</v>
      </c>
      <c r="G20441" s="1"/>
      <c r="H20441">
        <v>594.54999999999995</v>
      </c>
      <c r="I20441">
        <v>22.81</v>
      </c>
      <c r="J20441">
        <f t="shared" si="2135"/>
        <v>0.91245177024640489</v>
      </c>
      <c r="K20441">
        <f t="shared" si="2136"/>
        <v>0.47347654537483563</v>
      </c>
      <c r="L20441">
        <f t="shared" si="2137"/>
        <v>6.0919768541724872</v>
      </c>
      <c r="N20441">
        <f t="shared" si="2138"/>
        <v>0.15926313068587408</v>
      </c>
      <c r="O20441">
        <f t="shared" si="2139"/>
        <v>0.46216098944199563</v>
      </c>
      <c r="P20441">
        <f t="shared" si="2140"/>
        <v>1.8045273167204452</v>
      </c>
      <c r="Q20441">
        <f t="shared" si="2141"/>
        <v>0.99649198997751864</v>
      </c>
    </row>
    <row r="20442" spans="1:17" x14ac:dyDescent="0.25">
      <c r="A20442" s="5" t="s">
        <v>433</v>
      </c>
      <c r="B20442" s="1">
        <v>512.81790000000001</v>
      </c>
      <c r="C20442" s="1">
        <v>25.947849999999999</v>
      </c>
      <c r="D20442" s="1">
        <v>583.60990000000004</v>
      </c>
      <c r="E20442" s="1">
        <v>219.11259999999999</v>
      </c>
      <c r="F20442" s="1" t="s">
        <v>6</v>
      </c>
      <c r="G20442" s="1"/>
      <c r="H20442" s="1">
        <v>562.02</v>
      </c>
      <c r="I20442" s="1">
        <v>49.07</v>
      </c>
      <c r="J20442">
        <f t="shared" si="2135"/>
        <v>0.91245489484359987</v>
      </c>
      <c r="K20442">
        <f t="shared" si="2136"/>
        <v>0.52879254126757691</v>
      </c>
      <c r="L20442">
        <f t="shared" si="2137"/>
        <v>5.3895857529351199</v>
      </c>
      <c r="N20442">
        <f t="shared" si="2138"/>
        <v>0.1592741090367116</v>
      </c>
      <c r="O20442">
        <f t="shared" si="2139"/>
        <v>0.54019041113955757</v>
      </c>
      <c r="P20442">
        <f t="shared" si="2140"/>
        <v>1.7337371027155366</v>
      </c>
      <c r="Q20442">
        <f t="shared" si="2141"/>
        <v>0.9960257224568454</v>
      </c>
    </row>
    <row r="20443" spans="1:17" x14ac:dyDescent="0.25">
      <c r="A20443" t="s">
        <v>7</v>
      </c>
      <c r="B20443" s="1">
        <v>467.73430000000002</v>
      </c>
      <c r="C20443" s="1">
        <v>36.331000000000003</v>
      </c>
      <c r="D20443" s="1">
        <v>562.64</v>
      </c>
      <c r="E20443" s="1">
        <v>160.47</v>
      </c>
      <c r="F20443" s="1" t="s">
        <v>6</v>
      </c>
      <c r="G20443" s="1"/>
      <c r="H20443">
        <v>512.6</v>
      </c>
      <c r="I20443">
        <v>81.034999999999997</v>
      </c>
      <c r="J20443">
        <f t="shared" si="2135"/>
        <v>0.91247424892703866</v>
      </c>
      <c r="K20443">
        <f t="shared" si="2136"/>
        <v>0.44833713827358557</v>
      </c>
      <c r="L20443">
        <f t="shared" si="2137"/>
        <v>5.0781070092112683</v>
      </c>
      <c r="N20443">
        <f t="shared" si="2138"/>
        <v>0.15934212627819067</v>
      </c>
      <c r="O20443">
        <f t="shared" si="2139"/>
        <v>0.42900863882439444</v>
      </c>
      <c r="P20443">
        <f t="shared" si="2140"/>
        <v>1.700346588862875</v>
      </c>
      <c r="Q20443">
        <f t="shared" si="2141"/>
        <v>0.9957868370978723</v>
      </c>
    </row>
    <row r="20444" spans="1:17" x14ac:dyDescent="0.25">
      <c r="A20444" t="s">
        <v>21</v>
      </c>
      <c r="B20444" s="1">
        <v>173.88669999999999</v>
      </c>
      <c r="C20444" s="1">
        <v>26.716999999999999</v>
      </c>
      <c r="D20444" s="1">
        <v>298.62</v>
      </c>
      <c r="E20444" s="1">
        <v>91.650999999999996</v>
      </c>
      <c r="F20444" s="1" t="s">
        <v>6</v>
      </c>
      <c r="G20444" s="1"/>
      <c r="H20444">
        <v>190.56399999999999</v>
      </c>
      <c r="I20444">
        <v>45.991999999999997</v>
      </c>
      <c r="J20444">
        <f t="shared" si="2135"/>
        <v>0.91248451963644761</v>
      </c>
      <c r="K20444">
        <f t="shared" si="2136"/>
        <v>0.58090537484779958</v>
      </c>
      <c r="L20444">
        <f t="shared" si="2137"/>
        <v>4.5179878853009292</v>
      </c>
      <c r="N20444">
        <f t="shared" si="2138"/>
        <v>0.15937823258195316</v>
      </c>
      <c r="O20444">
        <f t="shared" si="2139"/>
        <v>0.62139278605173598</v>
      </c>
      <c r="P20444">
        <f t="shared" si="2140"/>
        <v>1.6366518874111506</v>
      </c>
      <c r="Q20444">
        <f t="shared" si="2141"/>
        <v>0.99529144700955219</v>
      </c>
    </row>
    <row r="20445" spans="1:17" x14ac:dyDescent="0.25">
      <c r="A20445" s="5" t="s">
        <v>434</v>
      </c>
      <c r="B20445" s="1">
        <v>539.97699999999998</v>
      </c>
      <c r="C20445" s="1">
        <v>21.2</v>
      </c>
      <c r="D20445" s="1">
        <v>567.27470000000005</v>
      </c>
      <c r="E20445" s="1">
        <v>264.92070000000001</v>
      </c>
      <c r="F20445" s="1" t="s">
        <v>6</v>
      </c>
      <c r="G20445" s="1"/>
      <c r="H20445">
        <v>591.75</v>
      </c>
      <c r="I20445">
        <v>41.262999999999998</v>
      </c>
      <c r="J20445">
        <f t="shared" si="2135"/>
        <v>0.91250866075200676</v>
      </c>
      <c r="K20445">
        <f t="shared" si="2136"/>
        <v>0.51377747618932212</v>
      </c>
      <c r="L20445">
        <f t="shared" si="2137"/>
        <v>5.5794305359203991</v>
      </c>
      <c r="N20445">
        <f t="shared" si="2138"/>
        <v>0.15946313071115611</v>
      </c>
      <c r="O20445">
        <f t="shared" si="2139"/>
        <v>0.5182572798005971</v>
      </c>
      <c r="P20445">
        <f t="shared" si="2140"/>
        <v>1.7534552391421416</v>
      </c>
      <c r="Q20445">
        <f t="shared" si="2141"/>
        <v>0.99616081309840943</v>
      </c>
    </row>
    <row r="20446" spans="1:17" x14ac:dyDescent="0.25">
      <c r="A20446" s="5" t="s">
        <v>429</v>
      </c>
      <c r="B20446" s="1">
        <v>408.42329999999998</v>
      </c>
      <c r="C20446" s="1">
        <v>19.501180000000002</v>
      </c>
      <c r="D20446" s="1">
        <v>1027.6569999999999</v>
      </c>
      <c r="E20446" s="1">
        <v>239.40649999999999</v>
      </c>
      <c r="F20446" s="1" t="s">
        <v>6</v>
      </c>
      <c r="G20446" s="1"/>
      <c r="H20446">
        <v>447.57</v>
      </c>
      <c r="I20446">
        <v>39.406999999999996</v>
      </c>
      <c r="J20446">
        <f t="shared" si="2135"/>
        <v>0.91253502245458806</v>
      </c>
      <c r="K20446">
        <f t="shared" si="2136"/>
        <v>0.49486588677138588</v>
      </c>
      <c r="L20446">
        <f t="shared" si="2137"/>
        <v>5.4781629439666473</v>
      </c>
      <c r="N20446">
        <f t="shared" si="2138"/>
        <v>0.15955588764908696</v>
      </c>
      <c r="O20446">
        <f t="shared" si="2139"/>
        <v>0.49145337771602432</v>
      </c>
      <c r="P20446">
        <f t="shared" si="2140"/>
        <v>1.7429943591308616</v>
      </c>
      <c r="Q20446">
        <f t="shared" si="2141"/>
        <v>0.99608967521327996</v>
      </c>
    </row>
    <row r="20447" spans="1:17" x14ac:dyDescent="0.25">
      <c r="A20447" s="5" t="s">
        <v>28</v>
      </c>
      <c r="B20447" s="1">
        <v>363.46269999999998</v>
      </c>
      <c r="C20447" s="1">
        <v>30.700700000000001</v>
      </c>
      <c r="D20447" s="1">
        <v>491.97230000000002</v>
      </c>
      <c r="E20447" s="1">
        <v>139.48050000000001</v>
      </c>
      <c r="F20447" s="1" t="s">
        <v>6</v>
      </c>
      <c r="G20447" s="1"/>
      <c r="H20447">
        <v>398.3</v>
      </c>
      <c r="I20447">
        <v>55.796999999999997</v>
      </c>
      <c r="J20447">
        <f t="shared" si="2135"/>
        <v>0.9125350238513682</v>
      </c>
      <c r="K20447">
        <f t="shared" si="2136"/>
        <v>0.55022133806477058</v>
      </c>
      <c r="L20447">
        <f t="shared" si="2137"/>
        <v>4.9379248065443573</v>
      </c>
      <c r="N20447">
        <f t="shared" si="2138"/>
        <v>0.1595558925652035</v>
      </c>
      <c r="O20447">
        <f t="shared" si="2139"/>
        <v>0.57257364037761138</v>
      </c>
      <c r="P20447">
        <f t="shared" si="2140"/>
        <v>1.6848680853406797</v>
      </c>
      <c r="Q20447">
        <f t="shared" si="2141"/>
        <v>0.99567148205970923</v>
      </c>
    </row>
    <row r="20448" spans="1:17" x14ac:dyDescent="0.25">
      <c r="A20448" s="5" t="s">
        <v>407</v>
      </c>
      <c r="B20448" s="1">
        <v>207.61359999999999</v>
      </c>
      <c r="C20448" s="1">
        <v>20.20101</v>
      </c>
      <c r="D20448" s="1">
        <v>1168.931</v>
      </c>
      <c r="E20448" s="1">
        <v>125.1022</v>
      </c>
      <c r="F20448" s="1" t="s">
        <v>6</v>
      </c>
      <c r="G20448" s="1"/>
      <c r="H20448">
        <v>227.51</v>
      </c>
      <c r="I20448">
        <v>37.5</v>
      </c>
      <c r="J20448">
        <f t="shared" si="2135"/>
        <v>0.91254714078502042</v>
      </c>
      <c r="K20448">
        <f t="shared" si="2136"/>
        <v>0.53869359999999999</v>
      </c>
      <c r="L20448">
        <f t="shared" si="2137"/>
        <v>4.8291310032494899</v>
      </c>
      <c r="N20448">
        <f t="shared" si="2138"/>
        <v>0.15959854487656205</v>
      </c>
      <c r="O20448">
        <f t="shared" si="2139"/>
        <v>0.55498908285447168</v>
      </c>
      <c r="P20448">
        <f t="shared" si="2140"/>
        <v>1.672650224789989</v>
      </c>
      <c r="Q20448">
        <f t="shared" si="2141"/>
        <v>0.99557823180056348</v>
      </c>
    </row>
    <row r="20449" spans="1:17" x14ac:dyDescent="0.25">
      <c r="A20449" s="5" t="s">
        <v>31</v>
      </c>
      <c r="B20449" s="1">
        <v>428.6309</v>
      </c>
      <c r="C20449" s="1">
        <v>17.5</v>
      </c>
      <c r="D20449" s="1">
        <v>449.221</v>
      </c>
      <c r="E20449" s="1">
        <v>242.74959999999999</v>
      </c>
      <c r="F20449" s="1" t="s">
        <v>6</v>
      </c>
      <c r="G20449" s="1"/>
      <c r="H20449">
        <v>469.7</v>
      </c>
      <c r="I20449">
        <v>33.674999999999997</v>
      </c>
      <c r="J20449">
        <f t="shared" si="2135"/>
        <v>0.91256312539919093</v>
      </c>
      <c r="K20449">
        <f t="shared" si="2136"/>
        <v>0.5196733481811433</v>
      </c>
      <c r="L20449">
        <f t="shared" si="2137"/>
        <v>5.4920304593842886</v>
      </c>
      <c r="N20449">
        <f t="shared" si="2138"/>
        <v>0.15965482838756473</v>
      </c>
      <c r="O20449">
        <f t="shared" si="2139"/>
        <v>0.52679842218656159</v>
      </c>
      <c r="P20449">
        <f t="shared" si="2140"/>
        <v>1.7444345172516531</v>
      </c>
      <c r="Q20449">
        <f t="shared" si="2141"/>
        <v>0.99609953927537909</v>
      </c>
    </row>
    <row r="20450" spans="1:17" x14ac:dyDescent="0.25">
      <c r="A20450" s="5" t="s">
        <v>423</v>
      </c>
      <c r="B20450" s="1">
        <v>315.61649999999997</v>
      </c>
      <c r="C20450" s="1">
        <v>19.41075</v>
      </c>
      <c r="D20450" s="1">
        <v>847.1499</v>
      </c>
      <c r="E20450" s="1">
        <v>160.95930000000001</v>
      </c>
      <c r="F20450" s="1" t="s">
        <v>6</v>
      </c>
      <c r="G20450" s="1"/>
      <c r="H20450">
        <v>345.85700000000003</v>
      </c>
      <c r="I20450">
        <v>37.61</v>
      </c>
      <c r="J20450">
        <f t="shared" si="2135"/>
        <v>0.9125635739626492</v>
      </c>
      <c r="K20450">
        <f t="shared" si="2136"/>
        <v>0.51610608880616859</v>
      </c>
      <c r="L20450">
        <f t="shared" si="2137"/>
        <v>5.0811515379953569</v>
      </c>
      <c r="N20450">
        <f t="shared" si="2138"/>
        <v>0.15965640810152049</v>
      </c>
      <c r="O20450">
        <f t="shared" si="2139"/>
        <v>0.521619854382665</v>
      </c>
      <c r="P20450">
        <f t="shared" si="2140"/>
        <v>1.7006795459709787</v>
      </c>
      <c r="Q20450">
        <f t="shared" si="2141"/>
        <v>0.99578928529683586</v>
      </c>
    </row>
    <row r="20451" spans="1:17" x14ac:dyDescent="0.25">
      <c r="A20451" s="5" t="s">
        <v>30</v>
      </c>
      <c r="B20451" s="1">
        <v>372.15449999999998</v>
      </c>
      <c r="C20451" s="1">
        <v>19.5</v>
      </c>
      <c r="D20451" s="1">
        <v>431.91550000000001</v>
      </c>
      <c r="E20451" s="1">
        <v>192.9057</v>
      </c>
      <c r="F20451" s="1" t="s">
        <v>6</v>
      </c>
      <c r="G20451" s="1"/>
      <c r="H20451">
        <v>407.81</v>
      </c>
      <c r="I20451">
        <v>36.29</v>
      </c>
      <c r="J20451">
        <f t="shared" si="2135"/>
        <v>0.91256835290944305</v>
      </c>
      <c r="K20451">
        <f t="shared" si="2136"/>
        <v>0.53733810967208595</v>
      </c>
      <c r="L20451">
        <f t="shared" si="2137"/>
        <v>5.2622014684642338</v>
      </c>
      <c r="N20451">
        <f t="shared" si="2138"/>
        <v>0.15967323913521866</v>
      </c>
      <c r="O20451">
        <f t="shared" si="2139"/>
        <v>0.55294678180410195</v>
      </c>
      <c r="P20451">
        <f t="shared" si="2140"/>
        <v>1.720242754769882</v>
      </c>
      <c r="Q20451">
        <f t="shared" si="2141"/>
        <v>0.99593076226108224</v>
      </c>
    </row>
    <row r="20452" spans="1:17" x14ac:dyDescent="0.25">
      <c r="A20452" t="s">
        <v>27</v>
      </c>
      <c r="B20452" s="1">
        <v>367.20179999999999</v>
      </c>
      <c r="C20452" s="1">
        <v>29.801860000000001</v>
      </c>
      <c r="D20452" s="1">
        <v>477.2681</v>
      </c>
      <c r="E20452" s="1">
        <v>148.2944</v>
      </c>
      <c r="F20452" s="1" t="s">
        <v>6</v>
      </c>
      <c r="G20452" s="1"/>
      <c r="H20452">
        <v>402.38</v>
      </c>
      <c r="I20452">
        <v>56.26</v>
      </c>
      <c r="J20452">
        <f t="shared" si="2135"/>
        <v>0.9125746806501317</v>
      </c>
      <c r="K20452">
        <f t="shared" si="2136"/>
        <v>0.52971667259153932</v>
      </c>
      <c r="L20452">
        <f t="shared" si="2137"/>
        <v>4.999199487136238</v>
      </c>
      <c r="N20452">
        <f t="shared" si="2138"/>
        <v>0.15969552750602237</v>
      </c>
      <c r="O20452">
        <f t="shared" si="2139"/>
        <v>0.5415601174198692</v>
      </c>
      <c r="P20452">
        <f t="shared" si="2140"/>
        <v>1.6916697797214495</v>
      </c>
      <c r="Q20452">
        <f t="shared" si="2141"/>
        <v>0.99572254786650671</v>
      </c>
    </row>
    <row r="20453" spans="1:17" x14ac:dyDescent="0.25">
      <c r="A20453" s="5" t="s">
        <v>412</v>
      </c>
      <c r="B20453" s="1">
        <v>289.55169999999998</v>
      </c>
      <c r="C20453" s="1">
        <v>31.20345</v>
      </c>
      <c r="D20453" s="1">
        <v>615.15769999999998</v>
      </c>
      <c r="E20453" s="1">
        <v>106.50279999999999</v>
      </c>
      <c r="F20453" s="1" t="s">
        <v>6</v>
      </c>
      <c r="G20453" s="1"/>
      <c r="H20453">
        <v>317.27999999999997</v>
      </c>
      <c r="I20453">
        <v>58.97</v>
      </c>
      <c r="J20453">
        <f t="shared" si="2135"/>
        <v>0.91260621533030761</v>
      </c>
      <c r="K20453">
        <f t="shared" si="2136"/>
        <v>0.52914108868916399</v>
      </c>
      <c r="L20453">
        <f t="shared" si="2137"/>
        <v>4.6681712758836875</v>
      </c>
      <c r="N20453">
        <f t="shared" si="2138"/>
        <v>0.15980664748216691</v>
      </c>
      <c r="O20453">
        <f t="shared" si="2139"/>
        <v>0.54070673711235695</v>
      </c>
      <c r="P20453">
        <f t="shared" si="2140"/>
        <v>1.6542293000712265</v>
      </c>
      <c r="Q20453">
        <f t="shared" si="2141"/>
        <v>0.99543379769152474</v>
      </c>
    </row>
    <row r="20454" spans="1:17" x14ac:dyDescent="0.25">
      <c r="A20454" s="5" t="s">
        <v>435</v>
      </c>
      <c r="B20454" s="1">
        <v>352.56760000000003</v>
      </c>
      <c r="C20454" s="1">
        <v>11.40001</v>
      </c>
      <c r="D20454" s="1">
        <v>1229.25</v>
      </c>
      <c r="E20454" s="1">
        <v>316.5523</v>
      </c>
      <c r="F20454" s="1" t="s">
        <v>6</v>
      </c>
      <c r="G20454" s="1"/>
      <c r="H20454">
        <v>386.32600000000002</v>
      </c>
      <c r="I20454">
        <v>23.224</v>
      </c>
      <c r="J20454">
        <f t="shared" si="2135"/>
        <v>0.91261680549587654</v>
      </c>
      <c r="K20454">
        <f t="shared" si="2136"/>
        <v>0.49087194281777469</v>
      </c>
      <c r="L20454">
        <f t="shared" si="2137"/>
        <v>5.7574884727985207</v>
      </c>
      <c r="N20454">
        <f t="shared" si="2138"/>
        <v>0.15984398110149628</v>
      </c>
      <c r="O20454">
        <f t="shared" si="2139"/>
        <v>0.48590375881629777</v>
      </c>
      <c r="P20454">
        <f t="shared" si="2140"/>
        <v>1.7715426873316302</v>
      </c>
      <c r="Q20454">
        <f t="shared" si="2141"/>
        <v>0.99628108394321957</v>
      </c>
    </row>
    <row r="20455" spans="1:17" x14ac:dyDescent="0.25">
      <c r="A20455" s="5" t="s">
        <v>430</v>
      </c>
      <c r="B20455" s="1">
        <v>389.6995</v>
      </c>
      <c r="C20455" s="1">
        <v>18.000119999999999</v>
      </c>
      <c r="D20455" s="1">
        <v>1016.944</v>
      </c>
      <c r="E20455" s="1">
        <v>233.41040000000001</v>
      </c>
      <c r="F20455" s="1" t="s">
        <v>6</v>
      </c>
      <c r="G20455" s="1"/>
      <c r="H20455">
        <v>427.01</v>
      </c>
      <c r="I20455">
        <v>36.51</v>
      </c>
      <c r="J20455">
        <f t="shared" si="2135"/>
        <v>0.91262382613990312</v>
      </c>
      <c r="K20455">
        <f t="shared" si="2136"/>
        <v>0.49301889893179951</v>
      </c>
      <c r="L20455">
        <f t="shared" si="2137"/>
        <v>5.4527982775572612</v>
      </c>
      <c r="N20455">
        <f t="shared" si="2138"/>
        <v>0.15986873566382423</v>
      </c>
      <c r="O20455">
        <f t="shared" si="2139"/>
        <v>0.4888822901254215</v>
      </c>
      <c r="P20455">
        <f t="shared" si="2140"/>
        <v>1.7403538442100799</v>
      </c>
      <c r="Q20455">
        <f t="shared" si="2141"/>
        <v>0.99607153040158258</v>
      </c>
    </row>
    <row r="20456" spans="1:17" x14ac:dyDescent="0.25">
      <c r="A20456" s="5" t="s">
        <v>37</v>
      </c>
      <c r="B20456" s="1">
        <v>493.00049999999999</v>
      </c>
      <c r="C20456" s="1">
        <v>13.6</v>
      </c>
      <c r="D20456" s="1">
        <v>461.0163</v>
      </c>
      <c r="E20456" s="1">
        <v>339.8005</v>
      </c>
      <c r="F20456" s="1" t="s">
        <v>6</v>
      </c>
      <c r="G20456" s="1"/>
      <c r="H20456">
        <v>540.20000000000005</v>
      </c>
      <c r="I20456">
        <v>27.357299999999999</v>
      </c>
      <c r="J20456">
        <f t="shared" si="2135"/>
        <v>0.91262587930396144</v>
      </c>
      <c r="K20456">
        <f t="shared" si="2136"/>
        <v>0.49712508178804193</v>
      </c>
      <c r="L20456">
        <f t="shared" si="2137"/>
        <v>5.8283586806905454</v>
      </c>
      <c r="N20456">
        <f t="shared" si="2138"/>
        <v>0.15987597574878881</v>
      </c>
      <c r="O20456">
        <f t="shared" si="2139"/>
        <v>0.49460932122024204</v>
      </c>
      <c r="P20456">
        <f t="shared" si="2140"/>
        <v>1.7786370163486815</v>
      </c>
      <c r="Q20456">
        <f t="shared" si="2141"/>
        <v>0.99632734295624625</v>
      </c>
    </row>
    <row r="20457" spans="1:17" x14ac:dyDescent="0.25">
      <c r="A20457" s="5" t="s">
        <v>420</v>
      </c>
      <c r="B20457" s="1">
        <v>341.51420000000002</v>
      </c>
      <c r="C20457" s="1">
        <v>20.4039</v>
      </c>
      <c r="D20457" s="1">
        <v>1006.136</v>
      </c>
      <c r="E20457" s="1">
        <v>181.12450000000001</v>
      </c>
      <c r="F20457" s="1" t="s">
        <v>6</v>
      </c>
      <c r="G20457" s="1"/>
      <c r="H20457">
        <v>374.21</v>
      </c>
      <c r="I20457">
        <v>40.592799999999997</v>
      </c>
      <c r="J20457">
        <f t="shared" si="2135"/>
        <v>0.9126271344966731</v>
      </c>
      <c r="K20457">
        <f t="shared" si="2136"/>
        <v>0.50264825289213855</v>
      </c>
      <c r="L20457">
        <f t="shared" si="2137"/>
        <v>5.199184640112537</v>
      </c>
      <c r="N20457">
        <f t="shared" si="2138"/>
        <v>0.15988040209751603</v>
      </c>
      <c r="O20457">
        <f t="shared" si="2139"/>
        <v>0.50237666528839942</v>
      </c>
      <c r="P20457">
        <f t="shared" si="2140"/>
        <v>1.7134856883666729</v>
      </c>
      <c r="Q20457">
        <f t="shared" si="2141"/>
        <v>0.99588241650883214</v>
      </c>
    </row>
    <row r="20458" spans="1:17" x14ac:dyDescent="0.25">
      <c r="A20458" s="5" t="s">
        <v>417</v>
      </c>
      <c r="B20458" s="1">
        <v>416.92320000000001</v>
      </c>
      <c r="C20458" s="1">
        <v>18.800039999999999</v>
      </c>
      <c r="D20458" s="1">
        <v>1069.74</v>
      </c>
      <c r="E20458" s="1">
        <v>206.3338</v>
      </c>
      <c r="F20458" s="1" t="s">
        <v>6</v>
      </c>
      <c r="G20458" s="1"/>
      <c r="H20458">
        <v>456.83100000000002</v>
      </c>
      <c r="I20458">
        <v>36.618000000000002</v>
      </c>
      <c r="J20458">
        <f t="shared" si="2135"/>
        <v>0.91264209302783739</v>
      </c>
      <c r="K20458">
        <f t="shared" si="2136"/>
        <v>0.51340979845977386</v>
      </c>
      <c r="L20458">
        <f t="shared" si="2137"/>
        <v>5.3294952457263678</v>
      </c>
      <c r="N20458">
        <f t="shared" si="2138"/>
        <v>0.15993316135832986</v>
      </c>
      <c r="O20458">
        <f t="shared" si="2139"/>
        <v>0.51772762219906843</v>
      </c>
      <c r="P20458">
        <f t="shared" si="2140"/>
        <v>1.7273985334774267</v>
      </c>
      <c r="Q20458">
        <f t="shared" si="2141"/>
        <v>0.99598137803802356</v>
      </c>
    </row>
    <row r="20459" spans="1:17" x14ac:dyDescent="0.25">
      <c r="A20459" s="5" t="s">
        <v>415</v>
      </c>
      <c r="B20459" s="1">
        <v>322.25459999999998</v>
      </c>
      <c r="C20459" s="1">
        <v>16.22213</v>
      </c>
      <c r="D20459" s="1">
        <v>1149.0329999999999</v>
      </c>
      <c r="E20459" s="1">
        <v>197.4238</v>
      </c>
      <c r="F20459" s="1" t="s">
        <v>6</v>
      </c>
      <c r="G20459" s="1"/>
      <c r="H20459">
        <v>353.1</v>
      </c>
      <c r="I20459">
        <v>31.29</v>
      </c>
      <c r="J20459">
        <f t="shared" si="2135"/>
        <v>0.91264401019541197</v>
      </c>
      <c r="K20459">
        <f t="shared" si="2136"/>
        <v>0.51844455097475228</v>
      </c>
      <c r="L20459">
        <f t="shared" si="2137"/>
        <v>5.285352687107606</v>
      </c>
      <c r="N20459">
        <f t="shared" si="2138"/>
        <v>0.15993992448310468</v>
      </c>
      <c r="O20459">
        <f t="shared" si="2139"/>
        <v>0.52501082296128443</v>
      </c>
      <c r="P20459">
        <f t="shared" si="2140"/>
        <v>1.7227114882405383</v>
      </c>
      <c r="Q20459">
        <f t="shared" si="2141"/>
        <v>0.9959482917498933</v>
      </c>
    </row>
    <row r="20460" spans="1:17" x14ac:dyDescent="0.25">
      <c r="A20460" t="s">
        <v>23</v>
      </c>
      <c r="B20460" s="1">
        <v>278.6508</v>
      </c>
      <c r="C20460" s="1">
        <v>27.200009999999999</v>
      </c>
      <c r="D20460" s="1">
        <v>386.38420000000002</v>
      </c>
      <c r="E20460" s="1">
        <v>117.2919</v>
      </c>
      <c r="F20460" s="1" t="s">
        <v>6</v>
      </c>
      <c r="G20460" s="1"/>
      <c r="H20460">
        <v>305.322</v>
      </c>
      <c r="I20460">
        <v>48.722000000000001</v>
      </c>
      <c r="J20460">
        <f t="shared" si="2135"/>
        <v>0.91264566588716178</v>
      </c>
      <c r="K20460">
        <f t="shared" si="2136"/>
        <v>0.55826957021468737</v>
      </c>
      <c r="L20460">
        <f t="shared" si="2137"/>
        <v>4.764665699566673</v>
      </c>
      <c r="N20460">
        <f t="shared" si="2138"/>
        <v>0.15994576542967284</v>
      </c>
      <c r="O20460">
        <f t="shared" si="2139"/>
        <v>0.58508684540848299</v>
      </c>
      <c r="P20460">
        <f t="shared" si="2140"/>
        <v>1.6653229169645301</v>
      </c>
      <c r="Q20460">
        <f t="shared" si="2141"/>
        <v>0.99552134453336028</v>
      </c>
    </row>
    <row r="20461" spans="1:17" x14ac:dyDescent="0.25">
      <c r="A20461" t="s">
        <v>26</v>
      </c>
      <c r="B20461" s="1">
        <v>332.39769999999999</v>
      </c>
      <c r="C20461" s="1">
        <v>24.9</v>
      </c>
      <c r="D20461" s="1">
        <v>435.67</v>
      </c>
      <c r="E20461" s="1">
        <v>141.97</v>
      </c>
      <c r="F20461" s="1" t="s">
        <v>6</v>
      </c>
      <c r="G20461" s="1"/>
      <c r="H20461">
        <v>364.21</v>
      </c>
      <c r="I20461">
        <v>45.55</v>
      </c>
      <c r="J20461">
        <f t="shared" si="2135"/>
        <v>0.91265396337277949</v>
      </c>
      <c r="K20461">
        <f t="shared" si="2136"/>
        <v>0.54665203073545554</v>
      </c>
      <c r="L20461">
        <f t="shared" si="2137"/>
        <v>4.9556157676754822</v>
      </c>
      <c r="N20461">
        <f t="shared" si="2138"/>
        <v>0.15997504036947091</v>
      </c>
      <c r="O20461">
        <f t="shared" si="2139"/>
        <v>0.56708711081033225</v>
      </c>
      <c r="P20461">
        <f t="shared" si="2140"/>
        <v>1.6868376489242247</v>
      </c>
      <c r="Q20461">
        <f t="shared" si="2141"/>
        <v>0.99568633055193578</v>
      </c>
    </row>
    <row r="20462" spans="1:17" x14ac:dyDescent="0.25">
      <c r="A20462" s="5" t="s">
        <v>425</v>
      </c>
      <c r="B20462" s="1">
        <v>314.88839999999999</v>
      </c>
      <c r="C20462" s="1">
        <v>13.30002</v>
      </c>
      <c r="D20462" s="1">
        <v>1212.4570000000001</v>
      </c>
      <c r="E20462" s="1">
        <v>244.77610000000001</v>
      </c>
      <c r="F20462" s="1" t="s">
        <v>6</v>
      </c>
      <c r="G20462" s="1"/>
      <c r="H20462">
        <v>345.02</v>
      </c>
      <c r="I20462">
        <v>26.4</v>
      </c>
      <c r="J20462">
        <f t="shared" si="2135"/>
        <v>0.91266709176279637</v>
      </c>
      <c r="K20462">
        <f t="shared" si="2136"/>
        <v>0.50378863636363636</v>
      </c>
      <c r="L20462">
        <f t="shared" si="2137"/>
        <v>5.500343915153028</v>
      </c>
      <c r="N20462">
        <f t="shared" si="2138"/>
        <v>0.1600213700669533</v>
      </c>
      <c r="O20462">
        <f t="shared" si="2139"/>
        <v>0.50398968570862879</v>
      </c>
      <c r="P20462">
        <f t="shared" si="2140"/>
        <v>1.7452967060401838</v>
      </c>
      <c r="Q20462">
        <f t="shared" si="2141"/>
        <v>0.99610543380989602</v>
      </c>
    </row>
    <row r="20463" spans="1:17" x14ac:dyDescent="0.25">
      <c r="A20463" s="5" t="s">
        <v>411</v>
      </c>
      <c r="B20463" s="1">
        <v>320.59109999999998</v>
      </c>
      <c r="C20463" s="1">
        <v>29.600480000000001</v>
      </c>
      <c r="D20463" s="1">
        <v>853.90539999999999</v>
      </c>
      <c r="E20463" s="1">
        <v>122.34569999999999</v>
      </c>
      <c r="F20463" s="1" t="s">
        <v>6</v>
      </c>
      <c r="G20463" s="1"/>
      <c r="H20463">
        <v>351.255</v>
      </c>
      <c r="I20463">
        <v>57.82</v>
      </c>
      <c r="J20463">
        <f t="shared" si="2135"/>
        <v>0.91270188324721357</v>
      </c>
      <c r="K20463">
        <f t="shared" si="2136"/>
        <v>0.51194188861985479</v>
      </c>
      <c r="L20463">
        <f t="shared" si="2137"/>
        <v>4.8068506441954755</v>
      </c>
      <c r="N20463">
        <f t="shared" si="2138"/>
        <v>0.16014421047198041</v>
      </c>
      <c r="O20463">
        <f t="shared" si="2139"/>
        <v>0.51561648081266387</v>
      </c>
      <c r="P20463">
        <f t="shared" si="2140"/>
        <v>1.6701252656165528</v>
      </c>
      <c r="Q20463">
        <f t="shared" si="2141"/>
        <v>0.99555871148836117</v>
      </c>
    </row>
    <row r="20464" spans="1:17" x14ac:dyDescent="0.25">
      <c r="A20464" s="5" t="s">
        <v>409</v>
      </c>
      <c r="B20464" s="1">
        <v>337.06709999999998</v>
      </c>
      <c r="C20464" s="1">
        <v>26.4</v>
      </c>
      <c r="D20464" s="1">
        <v>1007.913</v>
      </c>
      <c r="E20464" s="1">
        <v>138.7801</v>
      </c>
      <c r="F20464" s="1" t="s">
        <v>6</v>
      </c>
      <c r="G20464" s="1"/>
      <c r="H20464">
        <v>369.29500000000002</v>
      </c>
      <c r="I20464">
        <v>49.9</v>
      </c>
      <c r="J20464">
        <f t="shared" si="2135"/>
        <v>0.91273128528683023</v>
      </c>
      <c r="K20464">
        <f t="shared" si="2136"/>
        <v>0.5290581162324649</v>
      </c>
      <c r="L20464">
        <f t="shared" si="2137"/>
        <v>4.9328906660360659</v>
      </c>
      <c r="N20464">
        <f t="shared" si="2138"/>
        <v>0.16024809259574818</v>
      </c>
      <c r="O20464">
        <f t="shared" si="2139"/>
        <v>0.54058379438373227</v>
      </c>
      <c r="P20464">
        <f t="shared" si="2140"/>
        <v>1.6843067580964877</v>
      </c>
      <c r="Q20464">
        <f t="shared" si="2141"/>
        <v>0.99566724099452175</v>
      </c>
    </row>
    <row r="20465" spans="1:17" x14ac:dyDescent="0.25">
      <c r="A20465" s="5" t="s">
        <v>35</v>
      </c>
      <c r="B20465" s="1">
        <v>454.26760000000002</v>
      </c>
      <c r="C20465" s="1">
        <v>15.6</v>
      </c>
      <c r="D20465" s="1">
        <v>457.59809999999999</v>
      </c>
      <c r="E20465" s="1">
        <v>290.63580000000002</v>
      </c>
      <c r="F20465" s="1" t="s">
        <v>6</v>
      </c>
      <c r="G20465" s="1"/>
      <c r="H20465">
        <v>497.7</v>
      </c>
      <c r="I20465">
        <v>30.4</v>
      </c>
      <c r="J20465">
        <f t="shared" si="2135"/>
        <v>0.91273377536668676</v>
      </c>
      <c r="K20465">
        <f t="shared" si="2136"/>
        <v>0.51315789473684215</v>
      </c>
      <c r="L20465">
        <f t="shared" si="2137"/>
        <v>5.6720709369414797</v>
      </c>
      <c r="N20465">
        <f t="shared" si="2138"/>
        <v>0.16025689341759194</v>
      </c>
      <c r="O20465">
        <f t="shared" si="2139"/>
        <v>0.51736494307324754</v>
      </c>
      <c r="P20465">
        <f t="shared" si="2140"/>
        <v>1.7629135452742735</v>
      </c>
      <c r="Q20465">
        <f t="shared" si="2141"/>
        <v>0.9962241289002709</v>
      </c>
    </row>
    <row r="20466" spans="1:17" x14ac:dyDescent="0.25">
      <c r="A20466" s="5" t="s">
        <v>424</v>
      </c>
      <c r="B20466" s="1">
        <v>352.69619999999998</v>
      </c>
      <c r="C20466" s="1">
        <v>23.201000000000001</v>
      </c>
      <c r="D20466" s="1">
        <v>727.07</v>
      </c>
      <c r="E20466" s="1">
        <v>155.84</v>
      </c>
      <c r="F20466" s="1" t="s">
        <v>6</v>
      </c>
      <c r="G20466" s="1"/>
      <c r="H20466">
        <v>386.411</v>
      </c>
      <c r="I20466">
        <v>45.167499999999997</v>
      </c>
      <c r="J20466">
        <f t="shared" si="2135"/>
        <v>0.91274886066908023</v>
      </c>
      <c r="K20466">
        <f t="shared" si="2136"/>
        <v>0.51366579952399405</v>
      </c>
      <c r="L20466">
        <f t="shared" si="2137"/>
        <v>5.0488298398942248</v>
      </c>
      <c r="N20466">
        <f t="shared" si="2138"/>
        <v>0.16031022012455803</v>
      </c>
      <c r="O20466">
        <f t="shared" si="2139"/>
        <v>0.51809636741249387</v>
      </c>
      <c r="P20466">
        <f t="shared" si="2140"/>
        <v>1.6971378839250519</v>
      </c>
      <c r="Q20466">
        <f t="shared" si="2141"/>
        <v>0.99576317305005524</v>
      </c>
    </row>
    <row r="20467" spans="1:17" x14ac:dyDescent="0.25">
      <c r="A20467" s="5" t="s">
        <v>40</v>
      </c>
      <c r="B20467" s="1">
        <v>563.83190000000002</v>
      </c>
      <c r="C20467" s="1">
        <v>9.8000139999999991</v>
      </c>
      <c r="D20467" s="1">
        <v>465.56380000000001</v>
      </c>
      <c r="E20467" s="1">
        <v>495.42189999999999</v>
      </c>
      <c r="F20467" s="1" t="s">
        <v>6</v>
      </c>
      <c r="G20467" s="1"/>
      <c r="H20467">
        <v>617.70000000000005</v>
      </c>
      <c r="I20467">
        <v>21.03</v>
      </c>
      <c r="J20467">
        <f t="shared" si="2135"/>
        <v>0.91279245588473368</v>
      </c>
      <c r="K20467">
        <f t="shared" si="2136"/>
        <v>0.46600161673799328</v>
      </c>
      <c r="L20467">
        <f t="shared" si="2137"/>
        <v>6.2054097227798266</v>
      </c>
      <c r="N20467">
        <f t="shared" si="2138"/>
        <v>0.16046442543391423</v>
      </c>
      <c r="O20467">
        <f t="shared" si="2139"/>
        <v>0.45216470429685796</v>
      </c>
      <c r="P20467">
        <f t="shared" si="2140"/>
        <v>1.8154357271047996</v>
      </c>
      <c r="Q20467">
        <f t="shared" si="2141"/>
        <v>0.99655947485002527</v>
      </c>
    </row>
    <row r="20468" spans="1:17" x14ac:dyDescent="0.25">
      <c r="A20468" s="5" t="s">
        <v>427</v>
      </c>
      <c r="B20468" s="1">
        <v>376.4744</v>
      </c>
      <c r="C20468" s="1">
        <v>16.900200000000002</v>
      </c>
      <c r="D20468" s="1">
        <v>1106.3219999999999</v>
      </c>
      <c r="E20468" s="1">
        <v>240.60900000000001</v>
      </c>
      <c r="F20468" s="1" t="s">
        <v>6</v>
      </c>
      <c r="G20468" s="1"/>
      <c r="H20468">
        <v>412.44</v>
      </c>
      <c r="I20468">
        <v>34.200000000000003</v>
      </c>
      <c r="J20468">
        <f t="shared" si="2135"/>
        <v>0.91279798273688295</v>
      </c>
      <c r="K20468">
        <f t="shared" si="2136"/>
        <v>0.49415789473684213</v>
      </c>
      <c r="L20468">
        <f t="shared" si="2137"/>
        <v>5.4831732093247636</v>
      </c>
      <c r="N20468">
        <f t="shared" si="2138"/>
        <v>0.16048398522117649</v>
      </c>
      <c r="O20468">
        <f t="shared" si="2139"/>
        <v>0.49046686557297248</v>
      </c>
      <c r="P20468">
        <f t="shared" si="2140"/>
        <v>1.7435149641225534</v>
      </c>
      <c r="Q20468">
        <f t="shared" si="2141"/>
        <v>0.99609324360878571</v>
      </c>
    </row>
    <row r="20469" spans="1:17" x14ac:dyDescent="0.25">
      <c r="A20469" s="5" t="s">
        <v>419</v>
      </c>
      <c r="B20469" s="1">
        <v>309.60129999999998</v>
      </c>
      <c r="C20469" s="1">
        <v>18.42914</v>
      </c>
      <c r="D20469" s="1">
        <v>1114.712</v>
      </c>
      <c r="E20469" s="1">
        <v>185.167</v>
      </c>
      <c r="F20469" s="1" t="s">
        <v>6</v>
      </c>
      <c r="G20469" s="1"/>
      <c r="H20469">
        <v>339.173</v>
      </c>
      <c r="I20469">
        <v>36.177</v>
      </c>
      <c r="J20469">
        <f t="shared" si="2135"/>
        <v>0.91281234060494199</v>
      </c>
      <c r="K20469">
        <f t="shared" si="2136"/>
        <v>0.50941592724659313</v>
      </c>
      <c r="L20469">
        <f t="shared" si="2137"/>
        <v>5.2212581205899724</v>
      </c>
      <c r="N20469">
        <f t="shared" si="2138"/>
        <v>0.16053480908083195</v>
      </c>
      <c r="O20469">
        <f t="shared" si="2139"/>
        <v>0.51199650819120479</v>
      </c>
      <c r="P20469">
        <f t="shared" si="2140"/>
        <v>1.7158587912974637</v>
      </c>
      <c r="Q20469">
        <f t="shared" si="2141"/>
        <v>0.99589945726722762</v>
      </c>
    </row>
    <row r="20470" spans="1:17" x14ac:dyDescent="0.25">
      <c r="A20470" s="5" t="s">
        <v>418</v>
      </c>
      <c r="B20470" s="1">
        <v>360.95589999999999</v>
      </c>
      <c r="C20470" s="1">
        <v>18.600000000000001</v>
      </c>
      <c r="D20470" s="1">
        <v>1083.3599999999999</v>
      </c>
      <c r="E20470" s="1">
        <v>197.40430000000001</v>
      </c>
      <c r="F20470" s="1" t="s">
        <v>6</v>
      </c>
      <c r="G20470" s="1"/>
      <c r="H20470">
        <v>395.42500000000001</v>
      </c>
      <c r="I20470">
        <v>36.24295</v>
      </c>
      <c r="J20470">
        <f t="shared" si="2135"/>
        <v>0.91283024593791484</v>
      </c>
      <c r="K20470">
        <f t="shared" si="2136"/>
        <v>0.51320325746110629</v>
      </c>
      <c r="L20470">
        <f t="shared" si="2137"/>
        <v>5.2852539099434885</v>
      </c>
      <c r="N20470">
        <f t="shared" si="2138"/>
        <v>0.16059821187391035</v>
      </c>
      <c r="O20470">
        <f t="shared" si="2139"/>
        <v>0.51743024216814204</v>
      </c>
      <c r="P20470">
        <f t="shared" si="2140"/>
        <v>1.7227009706053784</v>
      </c>
      <c r="Q20470">
        <f t="shared" si="2141"/>
        <v>0.99594821721902616</v>
      </c>
    </row>
    <row r="20471" spans="1:17" x14ac:dyDescent="0.25">
      <c r="A20471" s="5" t="s">
        <v>29</v>
      </c>
      <c r="B20471" s="1">
        <v>388.0677</v>
      </c>
      <c r="C20471" s="1">
        <v>20.200009999999999</v>
      </c>
      <c r="D20471" s="1">
        <v>437.46559999999999</v>
      </c>
      <c r="E20471" s="1">
        <v>197.69220000000001</v>
      </c>
      <c r="F20471" s="1" t="s">
        <v>6</v>
      </c>
      <c r="G20471" s="1"/>
      <c r="H20471">
        <v>425.125</v>
      </c>
      <c r="I20471">
        <v>37.96</v>
      </c>
      <c r="J20471">
        <f t="shared" si="2135"/>
        <v>0.91283199059100262</v>
      </c>
      <c r="K20471">
        <f t="shared" si="2136"/>
        <v>0.53213935721812433</v>
      </c>
      <c r="L20471">
        <f t="shared" si="2137"/>
        <v>5.2867112756804984</v>
      </c>
      <c r="N20471">
        <f t="shared" si="2138"/>
        <v>0.16060439097632254</v>
      </c>
      <c r="O20471">
        <f t="shared" si="2139"/>
        <v>0.54516209540421867</v>
      </c>
      <c r="P20471">
        <f t="shared" si="2140"/>
        <v>1.7228561351616871</v>
      </c>
      <c r="Q20471">
        <f t="shared" si="2141"/>
        <v>0.99594931662747244</v>
      </c>
    </row>
    <row r="20472" spans="1:17" x14ac:dyDescent="0.25">
      <c r="A20472" s="5" t="s">
        <v>408</v>
      </c>
      <c r="B20472" s="1">
        <v>412.12869999999998</v>
      </c>
      <c r="C20472" s="1">
        <v>27.6</v>
      </c>
      <c r="D20472" s="1">
        <v>1004.653</v>
      </c>
      <c r="E20472" s="1">
        <v>146.77860000000001</v>
      </c>
      <c r="F20472" s="1" t="s">
        <v>6</v>
      </c>
      <c r="G20472" s="1"/>
      <c r="H20472">
        <v>451.48</v>
      </c>
      <c r="I20472">
        <v>51.811999999999998</v>
      </c>
      <c r="J20472">
        <f t="shared" si="2135"/>
        <v>0.91283932843093818</v>
      </c>
      <c r="K20472">
        <f t="shared" si="2136"/>
        <v>0.53269512854165069</v>
      </c>
      <c r="L20472">
        <f t="shared" si="2137"/>
        <v>4.9889253289872215</v>
      </c>
      <c r="N20472">
        <f t="shared" si="2138"/>
        <v>0.16063038217404801</v>
      </c>
      <c r="O20472">
        <f t="shared" si="2139"/>
        <v>0.54599069623057783</v>
      </c>
      <c r="P20472">
        <f t="shared" si="2140"/>
        <v>1.6905332459769289</v>
      </c>
      <c r="Q20472">
        <f t="shared" si="2141"/>
        <v>0.9957140563669461</v>
      </c>
    </row>
    <row r="20473" spans="1:17" x14ac:dyDescent="0.25">
      <c r="A20473" t="s">
        <v>24</v>
      </c>
      <c r="B20473" s="1">
        <v>257.7407</v>
      </c>
      <c r="C20473" s="1">
        <v>28.401219999999999</v>
      </c>
      <c r="D20473" s="1">
        <v>400.44940000000003</v>
      </c>
      <c r="E20473" s="1">
        <v>105.9027</v>
      </c>
      <c r="F20473" s="1" t="s">
        <v>6</v>
      </c>
      <c r="G20473" s="1"/>
      <c r="H20473">
        <v>282.35000000000002</v>
      </c>
      <c r="I20473">
        <v>50.417999999999999</v>
      </c>
      <c r="J20473">
        <f t="shared" si="2135"/>
        <v>0.9128411545953603</v>
      </c>
      <c r="K20473">
        <f t="shared" si="2136"/>
        <v>0.56331508588202628</v>
      </c>
      <c r="L20473">
        <f t="shared" si="2137"/>
        <v>4.6625207480330575</v>
      </c>
      <c r="N20473">
        <f t="shared" si="2138"/>
        <v>0.16063685121737137</v>
      </c>
      <c r="O20473">
        <f t="shared" si="2139"/>
        <v>0.59303438211493686</v>
      </c>
      <c r="P20473">
        <f t="shared" si="2140"/>
        <v>1.6535749121917656</v>
      </c>
      <c r="Q20473">
        <f t="shared" si="2141"/>
        <v>0.99542857903315562</v>
      </c>
    </row>
    <row r="20474" spans="1:17" x14ac:dyDescent="0.25">
      <c r="A20474" t="s">
        <v>7</v>
      </c>
      <c r="B20474" s="1">
        <v>467.92720000000003</v>
      </c>
      <c r="C20474" s="1">
        <v>36.466000000000001</v>
      </c>
      <c r="D20474" s="1">
        <v>562.17999999999995</v>
      </c>
      <c r="E20474" s="1">
        <v>160.74</v>
      </c>
      <c r="F20474" s="1" t="s">
        <v>6</v>
      </c>
      <c r="G20474" s="1"/>
      <c r="H20474">
        <v>512.6</v>
      </c>
      <c r="I20474">
        <v>81.034999999999997</v>
      </c>
      <c r="J20474">
        <f t="shared" si="2135"/>
        <v>0.91285056574326962</v>
      </c>
      <c r="K20474">
        <f t="shared" si="2136"/>
        <v>0.45000308508669096</v>
      </c>
      <c r="L20474">
        <f t="shared" si="2137"/>
        <v>5.0797881527845723</v>
      </c>
      <c r="N20474">
        <f t="shared" si="2138"/>
        <v>0.16067019343143937</v>
      </c>
      <c r="O20474">
        <f t="shared" si="2139"/>
        <v>0.43116528195653975</v>
      </c>
      <c r="P20474">
        <f t="shared" si="2140"/>
        <v>1.7005304594453303</v>
      </c>
      <c r="Q20474">
        <f t="shared" si="2141"/>
        <v>0.99578818924927193</v>
      </c>
    </row>
    <row r="20475" spans="1:17" x14ac:dyDescent="0.25">
      <c r="A20475" s="5" t="s">
        <v>428</v>
      </c>
      <c r="B20475" s="1">
        <v>363.37920000000003</v>
      </c>
      <c r="C20475" s="1">
        <v>15.701599999999999</v>
      </c>
      <c r="D20475" s="1">
        <v>1079.5920000000001</v>
      </c>
      <c r="E20475" s="1">
        <v>234.34620000000001</v>
      </c>
      <c r="F20475" s="1" t="s">
        <v>6</v>
      </c>
      <c r="G20475" s="1"/>
      <c r="H20475">
        <v>398.07</v>
      </c>
      <c r="I20475">
        <v>32</v>
      </c>
      <c r="J20475">
        <f t="shared" si="2135"/>
        <v>0.91285251337704432</v>
      </c>
      <c r="K20475">
        <f t="shared" si="2136"/>
        <v>0.49067499999999997</v>
      </c>
      <c r="L20475">
        <f t="shared" si="2137"/>
        <v>5.45679950917431</v>
      </c>
      <c r="N20475">
        <f t="shared" si="2138"/>
        <v>0.16067709442059436</v>
      </c>
      <c r="O20475">
        <f t="shared" si="2139"/>
        <v>0.48563107667666705</v>
      </c>
      <c r="P20475">
        <f t="shared" si="2140"/>
        <v>1.7407709294282776</v>
      </c>
      <c r="Q20475">
        <f t="shared" si="2141"/>
        <v>0.99607440159274951</v>
      </c>
    </row>
    <row r="20476" spans="1:17" x14ac:dyDescent="0.25">
      <c r="A20476" s="5" t="s">
        <v>421</v>
      </c>
      <c r="B20476" s="1">
        <v>435.88929999999999</v>
      </c>
      <c r="C20476" s="1">
        <v>22.300059999999998</v>
      </c>
      <c r="D20476" s="1">
        <v>883.35509999999999</v>
      </c>
      <c r="E20476" s="1">
        <v>189.285</v>
      </c>
      <c r="F20476" s="1" t="s">
        <v>6</v>
      </c>
      <c r="G20476" s="1"/>
      <c r="H20476">
        <v>477.5</v>
      </c>
      <c r="I20476">
        <v>42.12</v>
      </c>
      <c r="J20476">
        <f t="shared" si="2135"/>
        <v>0.91285717277486911</v>
      </c>
      <c r="K20476">
        <f t="shared" si="2136"/>
        <v>0.52944112060778725</v>
      </c>
      <c r="L20476">
        <f t="shared" si="2137"/>
        <v>5.2432538157729836</v>
      </c>
      <c r="N20476">
        <f t="shared" si="2138"/>
        <v>0.16069360507208594</v>
      </c>
      <c r="O20476">
        <f t="shared" si="2139"/>
        <v>0.54115146102422651</v>
      </c>
      <c r="P20476">
        <f t="shared" si="2140"/>
        <v>1.7182168215804035</v>
      </c>
      <c r="Q20476">
        <f t="shared" si="2141"/>
        <v>0.9959163236286348</v>
      </c>
    </row>
    <row r="20477" spans="1:17" x14ac:dyDescent="0.25">
      <c r="A20477" t="s">
        <v>25</v>
      </c>
      <c r="B20477" s="1">
        <v>337.65960000000001</v>
      </c>
      <c r="C20477" s="1">
        <v>23.2</v>
      </c>
      <c r="D20477" s="1">
        <v>417.52179999999998</v>
      </c>
      <c r="E20477" s="1">
        <v>153.89599999999999</v>
      </c>
      <c r="F20477" s="1" t="s">
        <v>6</v>
      </c>
      <c r="G20477" s="1"/>
      <c r="H20477">
        <v>369.89</v>
      </c>
      <c r="I20477">
        <v>42.512</v>
      </c>
      <c r="J20477">
        <f t="shared" si="2135"/>
        <v>0.91286490578280033</v>
      </c>
      <c r="K20477">
        <f t="shared" si="2136"/>
        <v>0.54572826496048177</v>
      </c>
      <c r="L20477">
        <f t="shared" si="2137"/>
        <v>5.0362770496038802</v>
      </c>
      <c r="N20477">
        <f t="shared" si="2138"/>
        <v>0.16072101070502409</v>
      </c>
      <c r="O20477">
        <f t="shared" si="2139"/>
        <v>0.56567333374717732</v>
      </c>
      <c r="P20477">
        <f t="shared" si="2140"/>
        <v>1.6957582915764611</v>
      </c>
      <c r="Q20477">
        <f t="shared" si="2141"/>
        <v>0.99575295900425298</v>
      </c>
    </row>
    <row r="20478" spans="1:17" x14ac:dyDescent="0.25">
      <c r="A20478" s="5" t="s">
        <v>38</v>
      </c>
      <c r="B20478" s="1">
        <v>519.19690000000003</v>
      </c>
      <c r="C20478" s="1">
        <v>12.100020000000001</v>
      </c>
      <c r="D20478" s="1">
        <v>462.4049</v>
      </c>
      <c r="E20478" s="1">
        <v>392.53250000000003</v>
      </c>
      <c r="F20478" s="1" t="s">
        <v>6</v>
      </c>
      <c r="G20478" s="1"/>
      <c r="H20478">
        <v>568.74</v>
      </c>
      <c r="I20478">
        <v>24.835899999999999</v>
      </c>
      <c r="J20478">
        <f t="shared" si="2135"/>
        <v>0.91288972113795408</v>
      </c>
      <c r="K20478">
        <f t="shared" si="2136"/>
        <v>0.48719877274429357</v>
      </c>
      <c r="L20478">
        <f t="shared" si="2137"/>
        <v>5.9726193363422926</v>
      </c>
      <c r="N20478">
        <f t="shared" si="2138"/>
        <v>0.16080898615403688</v>
      </c>
      <c r="O20478">
        <f t="shared" si="2139"/>
        <v>0.48083285765749517</v>
      </c>
      <c r="P20478">
        <f t="shared" si="2140"/>
        <v>1.7929004694155424</v>
      </c>
      <c r="Q20478">
        <f t="shared" si="2141"/>
        <v>0.99641884492448918</v>
      </c>
    </row>
    <row r="20479" spans="1:17" x14ac:dyDescent="0.25">
      <c r="A20479" s="5" t="s">
        <v>422</v>
      </c>
      <c r="B20479" s="1">
        <v>374.52350000000001</v>
      </c>
      <c r="C20479" s="1">
        <v>21.300039999999999</v>
      </c>
      <c r="D20479" s="1">
        <v>865.36030000000005</v>
      </c>
      <c r="E20479" s="1">
        <v>175.4367</v>
      </c>
      <c r="F20479" s="1" t="s">
        <v>6</v>
      </c>
      <c r="G20479" s="1"/>
      <c r="H20479">
        <v>410.26</v>
      </c>
      <c r="I20479">
        <v>40.549999999999997</v>
      </c>
      <c r="J20479">
        <f t="shared" si="2135"/>
        <v>0.91289304343586997</v>
      </c>
      <c r="K20479">
        <f t="shared" si="2136"/>
        <v>0.52527842170160299</v>
      </c>
      <c r="L20479">
        <f t="shared" si="2137"/>
        <v>5.1672782940832045</v>
      </c>
      <c r="N20479">
        <f t="shared" si="2138"/>
        <v>0.16082076787960894</v>
      </c>
      <c r="O20479">
        <f t="shared" si="2139"/>
        <v>0.53500323799440574</v>
      </c>
      <c r="P20479">
        <f t="shared" si="2140"/>
        <v>1.7100434418996078</v>
      </c>
      <c r="Q20479">
        <f t="shared" si="2141"/>
        <v>0.99585757877792103</v>
      </c>
    </row>
    <row r="20480" spans="1:17" x14ac:dyDescent="0.25">
      <c r="A20480" s="5" t="s">
        <v>404</v>
      </c>
      <c r="B20480" s="1">
        <v>430.0745</v>
      </c>
      <c r="C20480" s="1">
        <v>23.70007</v>
      </c>
      <c r="D20480" s="1">
        <v>1059.982</v>
      </c>
      <c r="E20480" s="1">
        <v>169.5789</v>
      </c>
      <c r="F20480" s="1" t="s">
        <v>6</v>
      </c>
      <c r="G20480" s="1"/>
      <c r="H20480">
        <v>471.11</v>
      </c>
      <c r="I20480">
        <v>44.07638</v>
      </c>
      <c r="J20480">
        <f t="shared" si="2135"/>
        <v>0.91289613890598797</v>
      </c>
      <c r="K20480">
        <f t="shared" si="2136"/>
        <v>0.53770454833178227</v>
      </c>
      <c r="L20480">
        <f t="shared" si="2137"/>
        <v>5.1333183052408309</v>
      </c>
      <c r="N20480">
        <f t="shared" si="2138"/>
        <v>0.16083174596095362</v>
      </c>
      <c r="O20480">
        <f t="shared" si="2139"/>
        <v>0.55349837353943887</v>
      </c>
      <c r="P20480">
        <f t="shared" si="2140"/>
        <v>1.7063638771691951</v>
      </c>
      <c r="Q20480">
        <f t="shared" si="2141"/>
        <v>0.99583087052537322</v>
      </c>
    </row>
    <row r="20481" spans="1:17" x14ac:dyDescent="0.25">
      <c r="A20481" s="5" t="s">
        <v>410</v>
      </c>
      <c r="B20481" s="1">
        <v>273.22949999999997</v>
      </c>
      <c r="C20481" s="1">
        <v>25.000579999999999</v>
      </c>
      <c r="D20481" s="1">
        <v>1034.46</v>
      </c>
      <c r="E20481" s="1">
        <v>129.92310000000001</v>
      </c>
      <c r="F20481" s="1" t="s">
        <v>6</v>
      </c>
      <c r="G20481" s="1"/>
      <c r="H20481">
        <v>299.29300000000001</v>
      </c>
      <c r="I20481">
        <v>48.32</v>
      </c>
      <c r="J20481">
        <f t="shared" si="2135"/>
        <v>0.91291643974299419</v>
      </c>
      <c r="K20481">
        <f t="shared" si="2136"/>
        <v>0.51739610927152313</v>
      </c>
      <c r="L20481">
        <f t="shared" si="2137"/>
        <v>4.8669427369661413</v>
      </c>
      <c r="N20481">
        <f t="shared" si="2138"/>
        <v>0.16090376068792658</v>
      </c>
      <c r="O20481">
        <f t="shared" si="2139"/>
        <v>0.52348872842635186</v>
      </c>
      <c r="P20481">
        <f t="shared" si="2140"/>
        <v>1.6769174114234919</v>
      </c>
      <c r="Q20481">
        <f t="shared" si="2141"/>
        <v>0.99561102563760651</v>
      </c>
    </row>
    <row r="20482" spans="1:17" x14ac:dyDescent="0.25">
      <c r="A20482" s="5" t="s">
        <v>414</v>
      </c>
      <c r="B20482" s="1">
        <v>382.36169999999998</v>
      </c>
      <c r="C20482" s="1">
        <v>17.002020000000002</v>
      </c>
      <c r="D20482" s="1">
        <v>1120.5830000000001</v>
      </c>
      <c r="E20482" s="1">
        <v>217.63249999999999</v>
      </c>
      <c r="F20482" s="1" t="s">
        <v>6</v>
      </c>
      <c r="G20482" s="1"/>
      <c r="H20482">
        <v>418.83</v>
      </c>
      <c r="I20482">
        <v>32.57</v>
      </c>
      <c r="J20482">
        <f t="shared" ref="J20482:J20545" si="2142">B20482/H20482</f>
        <v>0.91292815700881025</v>
      </c>
      <c r="K20482">
        <f t="shared" ref="K20482:K20545" si="2143">C20482/I20482</f>
        <v>0.52201473748848637</v>
      </c>
      <c r="L20482">
        <f t="shared" ref="L20482:L20545" si="2144">LN(E20482)</f>
        <v>5.382807860446845</v>
      </c>
      <c r="N20482">
        <f t="shared" ref="N20482:N20545" si="2145">(ATANH(J20482^$U$2))^($U$3/$U$2)</f>
        <v>0.16094534033769528</v>
      </c>
      <c r="O20482">
        <f t="shared" ref="O20482:O20545" si="2146">(ATANH(K20482^$T$2))^($T$3/$T$2)</f>
        <v>0.53021560657623856</v>
      </c>
      <c r="P20482">
        <f t="shared" si="2140"/>
        <v>1.7330245340287089</v>
      </c>
      <c r="Q20482">
        <f t="shared" si="2141"/>
        <v>0.99602076007593332</v>
      </c>
    </row>
    <row r="20483" spans="1:17" x14ac:dyDescent="0.25">
      <c r="A20483" s="5" t="s">
        <v>433</v>
      </c>
      <c r="B20483" s="1">
        <v>513.09640000000002</v>
      </c>
      <c r="C20483" s="1">
        <v>26.04785</v>
      </c>
      <c r="D20483" s="1">
        <v>582.99300000000005</v>
      </c>
      <c r="E20483" s="1">
        <v>219.4478</v>
      </c>
      <c r="F20483" s="1" t="s">
        <v>6</v>
      </c>
      <c r="G20483" s="1"/>
      <c r="H20483" s="1">
        <v>562.02</v>
      </c>
      <c r="I20483" s="1">
        <v>49.07</v>
      </c>
      <c r="J20483">
        <f t="shared" si="2142"/>
        <v>0.9129504288103627</v>
      </c>
      <c r="K20483">
        <f t="shared" si="2143"/>
        <v>0.53083044630120235</v>
      </c>
      <c r="L20483">
        <f t="shared" si="2144"/>
        <v>5.3911143910213353</v>
      </c>
      <c r="N20483">
        <f t="shared" si="2145"/>
        <v>0.16102440203383783</v>
      </c>
      <c r="O20483">
        <f t="shared" si="2146"/>
        <v>0.54321402766229521</v>
      </c>
      <c r="P20483">
        <f t="shared" si="2140"/>
        <v>1.7338977270372968</v>
      </c>
      <c r="Q20483">
        <f t="shared" si="2141"/>
        <v>0.9960268402663307</v>
      </c>
    </row>
    <row r="20484" spans="1:17" x14ac:dyDescent="0.25">
      <c r="A20484" s="5" t="s">
        <v>28</v>
      </c>
      <c r="B20484" s="1">
        <v>363.64019999999999</v>
      </c>
      <c r="C20484" s="1">
        <v>30.800699999999999</v>
      </c>
      <c r="D20484" s="1">
        <v>491.50069999999999</v>
      </c>
      <c r="E20484" s="1">
        <v>139.77539999999999</v>
      </c>
      <c r="F20484" s="1" t="s">
        <v>6</v>
      </c>
      <c r="G20484" s="1"/>
      <c r="H20484">
        <v>398.3</v>
      </c>
      <c r="I20484">
        <v>55.796999999999997</v>
      </c>
      <c r="J20484">
        <f t="shared" si="2142"/>
        <v>0.91298066783831278</v>
      </c>
      <c r="K20484">
        <f t="shared" si="2143"/>
        <v>0.5520135491155439</v>
      </c>
      <c r="L20484">
        <f t="shared" si="2144"/>
        <v>4.9400368486507</v>
      </c>
      <c r="N20484">
        <f t="shared" si="2145"/>
        <v>0.16113180591484672</v>
      </c>
      <c r="O20484">
        <f t="shared" si="2146"/>
        <v>0.57534296936937135</v>
      </c>
      <c r="P20484">
        <f t="shared" si="2140"/>
        <v>1.6851034719299933</v>
      </c>
      <c r="Q20484">
        <f t="shared" si="2141"/>
        <v>0.99567325928420736</v>
      </c>
    </row>
    <row r="20485" spans="1:17" x14ac:dyDescent="0.25">
      <c r="A20485" s="5" t="s">
        <v>34</v>
      </c>
      <c r="B20485" s="1">
        <v>463.6309</v>
      </c>
      <c r="C20485" s="1">
        <v>15.50001</v>
      </c>
      <c r="D20485" s="1">
        <v>455.17419999999998</v>
      </c>
      <c r="E20485" s="1">
        <v>293.72219999999999</v>
      </c>
      <c r="F20485" s="1" t="s">
        <v>6</v>
      </c>
      <c r="G20485" s="1"/>
      <c r="H20485">
        <v>507.82</v>
      </c>
      <c r="I20485">
        <v>30.440999999999999</v>
      </c>
      <c r="J20485">
        <f t="shared" si="2142"/>
        <v>0.91298274979323379</v>
      </c>
      <c r="K20485">
        <f t="shared" si="2143"/>
        <v>0.5091820242436188</v>
      </c>
      <c r="L20485">
        <f t="shared" si="2144"/>
        <v>5.6826344226820105</v>
      </c>
      <c r="N20485">
        <f t="shared" si="2145"/>
        <v>0.16113920319429703</v>
      </c>
      <c r="O20485">
        <f t="shared" si="2146"/>
        <v>0.51166211787696425</v>
      </c>
      <c r="P20485">
        <f t="shared" si="2140"/>
        <v>1.7639854217767459</v>
      </c>
      <c r="Q20485">
        <f t="shared" si="2141"/>
        <v>0.99623124526096718</v>
      </c>
    </row>
    <row r="20486" spans="1:17" x14ac:dyDescent="0.25">
      <c r="A20486" t="s">
        <v>27</v>
      </c>
      <c r="B20486" s="1">
        <v>367.37380000000002</v>
      </c>
      <c r="C20486" s="1">
        <v>29.901859999999999</v>
      </c>
      <c r="D20486" s="1">
        <v>476.815</v>
      </c>
      <c r="E20486" s="1">
        <v>148.5909</v>
      </c>
      <c r="F20486" s="1" t="s">
        <v>6</v>
      </c>
      <c r="G20486" s="1"/>
      <c r="H20486">
        <v>402.38</v>
      </c>
      <c r="I20486">
        <v>56.26</v>
      </c>
      <c r="J20486">
        <f t="shared" si="2142"/>
        <v>0.91300213728316526</v>
      </c>
      <c r="K20486">
        <f t="shared" si="2143"/>
        <v>0.53149413437611093</v>
      </c>
      <c r="L20486">
        <f t="shared" si="2144"/>
        <v>5.0011968921851038</v>
      </c>
      <c r="N20486">
        <f t="shared" si="2145"/>
        <v>0.16120810347250183</v>
      </c>
      <c r="O20486">
        <f t="shared" si="2146"/>
        <v>0.54420120867095767</v>
      </c>
      <c r="P20486">
        <f t="shared" si="2140"/>
        <v>1.6918905512667384</v>
      </c>
      <c r="Q20486">
        <f t="shared" si="2141"/>
        <v>0.99572419542733193</v>
      </c>
    </row>
    <row r="20487" spans="1:17" x14ac:dyDescent="0.25">
      <c r="A20487" s="5" t="s">
        <v>412</v>
      </c>
      <c r="B20487" s="1">
        <v>289.68220000000002</v>
      </c>
      <c r="C20487" s="1">
        <v>31.303450000000002</v>
      </c>
      <c r="D20487" s="1">
        <v>614.58680000000004</v>
      </c>
      <c r="E20487" s="1">
        <v>106.7193</v>
      </c>
      <c r="F20487" s="1" t="s">
        <v>6</v>
      </c>
      <c r="G20487" s="1"/>
      <c r="H20487">
        <v>317.27999999999997</v>
      </c>
      <c r="I20487">
        <v>58.97</v>
      </c>
      <c r="J20487">
        <f t="shared" si="2142"/>
        <v>0.9130175239536058</v>
      </c>
      <c r="K20487">
        <f t="shared" si="2143"/>
        <v>0.53083686620315418</v>
      </c>
      <c r="L20487">
        <f t="shared" si="2144"/>
        <v>4.6702020229254124</v>
      </c>
      <c r="N20487">
        <f t="shared" si="2145"/>
        <v>0.1612628055573368</v>
      </c>
      <c r="O20487">
        <f t="shared" si="2146"/>
        <v>0.54322357089362305</v>
      </c>
      <c r="P20487">
        <f t="shared" si="2140"/>
        <v>1.6544643506913295</v>
      </c>
      <c r="Q20487">
        <f t="shared" si="2141"/>
        <v>0.99543567069145633</v>
      </c>
    </row>
    <row r="20488" spans="1:17" x14ac:dyDescent="0.25">
      <c r="A20488" s="5" t="s">
        <v>413</v>
      </c>
      <c r="B20488" s="1">
        <v>444.83260000000001</v>
      </c>
      <c r="C20488" s="1">
        <v>17.718710000000002</v>
      </c>
      <c r="D20488" s="1">
        <v>1108.4469999999999</v>
      </c>
      <c r="E20488" s="1">
        <v>229.31280000000001</v>
      </c>
      <c r="F20488" s="1" t="s">
        <v>6</v>
      </c>
      <c r="G20488" s="1"/>
      <c r="H20488">
        <v>487.21</v>
      </c>
      <c r="I20488">
        <v>33.921999999999997</v>
      </c>
      <c r="J20488">
        <f t="shared" si="2142"/>
        <v>0.91302025820488086</v>
      </c>
      <c r="K20488">
        <f t="shared" si="2143"/>
        <v>0.52233683155474331</v>
      </c>
      <c r="L20488">
        <f t="shared" si="2144"/>
        <v>5.4350870103730262</v>
      </c>
      <c r="N20488">
        <f t="shared" si="2145"/>
        <v>0.16127252812423004</v>
      </c>
      <c r="O20488">
        <f t="shared" si="2146"/>
        <v>0.53068683164465524</v>
      </c>
      <c r="P20488">
        <f t="shared" si="2140"/>
        <v>1.7385051567051406</v>
      </c>
      <c r="Q20488">
        <f t="shared" si="2141"/>
        <v>0.99605878096610656</v>
      </c>
    </row>
    <row r="20489" spans="1:17" x14ac:dyDescent="0.25">
      <c r="A20489" s="5" t="s">
        <v>32</v>
      </c>
      <c r="B20489" s="1">
        <v>420.3107</v>
      </c>
      <c r="C20489" s="1">
        <v>17.8</v>
      </c>
      <c r="D20489" s="1">
        <v>449.81060000000002</v>
      </c>
      <c r="E20489" s="1">
        <v>239.8357</v>
      </c>
      <c r="F20489" s="1" t="s">
        <v>6</v>
      </c>
      <c r="G20489" s="1"/>
      <c r="H20489">
        <v>460.35</v>
      </c>
      <c r="I20489">
        <v>33.78</v>
      </c>
      <c r="J20489">
        <f t="shared" si="2142"/>
        <v>0.91302422070164002</v>
      </c>
      <c r="K20489">
        <f t="shared" si="2143"/>
        <v>0.52693901716992309</v>
      </c>
      <c r="L20489">
        <f t="shared" si="2144"/>
        <v>5.4799541055744889</v>
      </c>
      <c r="N20489">
        <f t="shared" si="2145"/>
        <v>0.16128661913730186</v>
      </c>
      <c r="O20489">
        <f t="shared" si="2146"/>
        <v>0.53745024771233796</v>
      </c>
      <c r="P20489">
        <f t="shared" si="2140"/>
        <v>1.7431805113624594</v>
      </c>
      <c r="Q20489">
        <f t="shared" si="2141"/>
        <v>0.99609095150225957</v>
      </c>
    </row>
    <row r="20490" spans="1:17" hidden="1" x14ac:dyDescent="0.25">
      <c r="A20490" s="5" t="s">
        <v>409</v>
      </c>
      <c r="B20490" s="1">
        <v>192.64510000000001</v>
      </c>
      <c r="C20490" s="1">
        <v>0.1000038</v>
      </c>
      <c r="D20490" s="1">
        <v>0.54353099999999999</v>
      </c>
      <c r="E20490" s="1">
        <v>45.544739999999997</v>
      </c>
      <c r="F20490" s="1" t="s">
        <v>22</v>
      </c>
      <c r="G20490" s="1"/>
      <c r="H20490">
        <v>369.29500000000002</v>
      </c>
      <c r="I20490">
        <v>49.9</v>
      </c>
      <c r="J20490">
        <f t="shared" si="2142"/>
        <v>0.52165639935552877</v>
      </c>
      <c r="K20490">
        <f t="shared" si="2143"/>
        <v>2.0040841683366733E-3</v>
      </c>
      <c r="L20490">
        <f t="shared" si="2144"/>
        <v>3.8186951395406719</v>
      </c>
      <c r="N20490">
        <f t="shared" si="2145"/>
        <v>2.1354056544066981E-6</v>
      </c>
      <c r="O20490">
        <f t="shared" si="2146"/>
        <v>7.3318404596608229E-4</v>
      </c>
      <c r="P20490">
        <f t="shared" ref="P20490:P20546" si="2147">1/(1+EXP(L20490))</f>
        <v>2.1484704823788902E-2</v>
      </c>
    </row>
    <row r="20491" spans="1:17" hidden="1" x14ac:dyDescent="0.25">
      <c r="A20491" s="5" t="s">
        <v>409</v>
      </c>
      <c r="B20491" s="1">
        <v>202.7893</v>
      </c>
      <c r="C20491" s="1">
        <v>0.20000380000000001</v>
      </c>
      <c r="D20491" s="1">
        <v>1.0373540000000001</v>
      </c>
      <c r="E20491" s="1">
        <v>47.04448</v>
      </c>
      <c r="F20491" s="1" t="s">
        <v>22</v>
      </c>
      <c r="G20491" s="1"/>
      <c r="H20491">
        <v>369.29500000000002</v>
      </c>
      <c r="I20491">
        <v>49.9</v>
      </c>
      <c r="J20491">
        <f t="shared" si="2142"/>
        <v>0.54912549587727966</v>
      </c>
      <c r="K20491">
        <f t="shared" si="2143"/>
        <v>4.0080921843687377E-3</v>
      </c>
      <c r="L20491">
        <f t="shared" si="2144"/>
        <v>3.8510935371507502</v>
      </c>
      <c r="N20491">
        <f t="shared" si="2145"/>
        <v>5.9794032393766928E-6</v>
      </c>
      <c r="O20491">
        <f t="shared" si="2146"/>
        <v>1.6404358549692076E-3</v>
      </c>
      <c r="P20491">
        <f t="shared" si="2147"/>
        <v>2.0814045651030042E-2</v>
      </c>
    </row>
    <row r="20492" spans="1:17" hidden="1" x14ac:dyDescent="0.25">
      <c r="A20492" s="5" t="s">
        <v>409</v>
      </c>
      <c r="B20492" s="1">
        <v>209.3313</v>
      </c>
      <c r="C20492" s="1">
        <v>0.30000379999999999</v>
      </c>
      <c r="D20492" s="1">
        <v>1.5132749999999999</v>
      </c>
      <c r="E20492" s="1">
        <v>48.092640000000003</v>
      </c>
      <c r="F20492" s="1" t="s">
        <v>22</v>
      </c>
      <c r="G20492" s="1"/>
      <c r="H20492">
        <v>369.29500000000002</v>
      </c>
      <c r="I20492">
        <v>49.9</v>
      </c>
      <c r="J20492">
        <f t="shared" si="2142"/>
        <v>0.56684033090077035</v>
      </c>
      <c r="K20492">
        <f t="shared" si="2143"/>
        <v>6.0121002004008012E-3</v>
      </c>
      <c r="L20492">
        <f t="shared" si="2144"/>
        <v>3.8731291508507799</v>
      </c>
      <c r="N20492">
        <f t="shared" si="2145"/>
        <v>1.1306522139823255E-5</v>
      </c>
      <c r="O20492">
        <f t="shared" si="2146"/>
        <v>2.6275580080428428E-3</v>
      </c>
      <c r="P20492">
        <f t="shared" si="2147"/>
        <v>2.0369652151524139E-2</v>
      </c>
    </row>
    <row r="20493" spans="1:17" hidden="1" x14ac:dyDescent="0.25">
      <c r="A20493" s="5" t="s">
        <v>409</v>
      </c>
      <c r="B20493" s="1">
        <v>214.2824</v>
      </c>
      <c r="C20493" s="1">
        <v>0.40000380000000002</v>
      </c>
      <c r="D20493" s="1">
        <v>1.978032</v>
      </c>
      <c r="E20493" s="1">
        <v>48.934310000000004</v>
      </c>
      <c r="F20493" s="1" t="s">
        <v>22</v>
      </c>
      <c r="G20493" s="1"/>
      <c r="H20493">
        <v>369.29500000000002</v>
      </c>
      <c r="I20493">
        <v>49.9</v>
      </c>
      <c r="J20493">
        <f t="shared" si="2142"/>
        <v>0.5802472278259927</v>
      </c>
      <c r="K20493">
        <f t="shared" si="2143"/>
        <v>8.0161082164328656E-3</v>
      </c>
      <c r="L20493">
        <f t="shared" si="2144"/>
        <v>3.8904787864411903</v>
      </c>
      <c r="N20493">
        <f t="shared" si="2145"/>
        <v>1.807298270360028E-5</v>
      </c>
      <c r="O20493">
        <f t="shared" si="2146"/>
        <v>3.6704255201836663E-3</v>
      </c>
      <c r="P20493">
        <f t="shared" si="2147"/>
        <v>2.0026310566822692E-2</v>
      </c>
    </row>
    <row r="20494" spans="1:17" hidden="1" x14ac:dyDescent="0.25">
      <c r="A20494" s="5" t="s">
        <v>409</v>
      </c>
      <c r="B20494" s="1">
        <v>218.316</v>
      </c>
      <c r="C20494" s="1">
        <v>0.5000038</v>
      </c>
      <c r="D20494" s="1">
        <v>2.4348000000000001</v>
      </c>
      <c r="E20494" s="1">
        <v>49.653840000000002</v>
      </c>
      <c r="F20494" s="1" t="s">
        <v>22</v>
      </c>
      <c r="G20494" s="1"/>
      <c r="H20494">
        <v>369.29500000000002</v>
      </c>
      <c r="I20494">
        <v>49.9</v>
      </c>
      <c r="J20494">
        <f t="shared" si="2142"/>
        <v>0.59116966111103586</v>
      </c>
      <c r="K20494">
        <f t="shared" si="2143"/>
        <v>1.002011623246493E-2</v>
      </c>
      <c r="L20494">
        <f t="shared" si="2144"/>
        <v>3.9050757288902185</v>
      </c>
      <c r="N20494">
        <f t="shared" si="2145"/>
        <v>2.6274409929867062E-5</v>
      </c>
      <c r="O20494">
        <f t="shared" si="2146"/>
        <v>4.7568247309306847E-3</v>
      </c>
      <c r="P20494">
        <f t="shared" si="2147"/>
        <v>1.9741839907892474E-2</v>
      </c>
    </row>
    <row r="20495" spans="1:17" hidden="1" x14ac:dyDescent="0.25">
      <c r="A20495" s="5" t="s">
        <v>409</v>
      </c>
      <c r="B20495" s="1">
        <v>221.7456</v>
      </c>
      <c r="C20495" s="1">
        <v>0.60000379999999998</v>
      </c>
      <c r="D20495" s="1">
        <v>2.8854340000000001</v>
      </c>
      <c r="E20495" s="1">
        <v>50.291310000000003</v>
      </c>
      <c r="F20495" s="1" t="s">
        <v>22</v>
      </c>
      <c r="G20495" s="1"/>
      <c r="H20495">
        <v>369.29500000000002</v>
      </c>
      <c r="I20495">
        <v>49.9</v>
      </c>
      <c r="J20495">
        <f t="shared" si="2142"/>
        <v>0.60045654558009176</v>
      </c>
      <c r="K20495">
        <f t="shared" si="2143"/>
        <v>1.2024124248496994E-2</v>
      </c>
      <c r="L20495">
        <f t="shared" si="2144"/>
        <v>3.9178322987608918</v>
      </c>
      <c r="N20495">
        <f t="shared" si="2145"/>
        <v>3.5921798520386367E-5</v>
      </c>
      <c r="O20495">
        <f t="shared" si="2146"/>
        <v>5.8792411038046249E-3</v>
      </c>
      <c r="P20495">
        <f t="shared" si="2147"/>
        <v>1.9496480008016955E-2</v>
      </c>
    </row>
    <row r="20496" spans="1:17" hidden="1" x14ac:dyDescent="0.25">
      <c r="A20496" s="5" t="s">
        <v>409</v>
      </c>
      <c r="B20496" s="1">
        <v>224.7448</v>
      </c>
      <c r="C20496" s="1">
        <v>0.70000379999999995</v>
      </c>
      <c r="D20496" s="1">
        <v>3.3311510000000002</v>
      </c>
      <c r="E20496" s="1">
        <v>50.869280000000003</v>
      </c>
      <c r="F20496" s="1" t="s">
        <v>22</v>
      </c>
      <c r="G20496" s="1"/>
      <c r="H20496">
        <v>369.29500000000002</v>
      </c>
      <c r="I20496">
        <v>49.9</v>
      </c>
      <c r="J20496">
        <f t="shared" si="2142"/>
        <v>0.60857796612464288</v>
      </c>
      <c r="K20496">
        <f t="shared" si="2143"/>
        <v>1.4028132264529057E-2</v>
      </c>
      <c r="L20496">
        <f t="shared" si="2144"/>
        <v>3.9292592050093269</v>
      </c>
      <c r="N20496">
        <f t="shared" si="2145"/>
        <v>4.7035617465856507E-5</v>
      </c>
      <c r="O20496">
        <f t="shared" si="2146"/>
        <v>7.0325405376145634E-3</v>
      </c>
      <c r="P20496">
        <f t="shared" si="2147"/>
        <v>1.9279234259661979E-2</v>
      </c>
    </row>
    <row r="20497" spans="1:16" hidden="1" x14ac:dyDescent="0.25">
      <c r="A20497" s="5" t="s">
        <v>409</v>
      </c>
      <c r="B20497" s="1">
        <v>227.42009999999999</v>
      </c>
      <c r="C20497" s="1">
        <v>0.80000380000000004</v>
      </c>
      <c r="D20497" s="1">
        <v>3.7728069999999998</v>
      </c>
      <c r="E20497" s="1">
        <v>51.401809999999998</v>
      </c>
      <c r="F20497" s="1" t="s">
        <v>22</v>
      </c>
      <c r="G20497" s="1"/>
      <c r="H20497">
        <v>369.29500000000002</v>
      </c>
      <c r="I20497">
        <v>49.9</v>
      </c>
      <c r="J20497">
        <f t="shared" si="2142"/>
        <v>0.61582231007730937</v>
      </c>
      <c r="K20497">
        <f t="shared" si="2143"/>
        <v>1.6032140280561123E-2</v>
      </c>
      <c r="L20497">
        <f t="shared" si="2144"/>
        <v>3.939673385848903</v>
      </c>
      <c r="N20497">
        <f t="shared" si="2145"/>
        <v>5.9640582468827109E-5</v>
      </c>
      <c r="O20497">
        <f t="shared" si="2146"/>
        <v>8.2129739226607362E-3</v>
      </c>
      <c r="P20497">
        <f t="shared" si="2147"/>
        <v>1.9083310290236157E-2</v>
      </c>
    </row>
    <row r="20498" spans="1:16" hidden="1" x14ac:dyDescent="0.25">
      <c r="A20498" s="5" t="s">
        <v>409</v>
      </c>
      <c r="B20498" s="1">
        <v>229.84180000000001</v>
      </c>
      <c r="C20498" s="1">
        <v>0.90000380000000002</v>
      </c>
      <c r="D20498" s="1">
        <v>4.2110399999999997</v>
      </c>
      <c r="E20498" s="1">
        <v>51.898310000000002</v>
      </c>
      <c r="F20498" s="1" t="s">
        <v>22</v>
      </c>
      <c r="G20498" s="1"/>
      <c r="H20498">
        <v>369.29500000000002</v>
      </c>
      <c r="I20498">
        <v>49.9</v>
      </c>
      <c r="J20498">
        <f t="shared" si="2142"/>
        <v>0.62237994015624365</v>
      </c>
      <c r="K20498">
        <f t="shared" si="2143"/>
        <v>1.8036148296593186E-2</v>
      </c>
      <c r="L20498">
        <f t="shared" si="2144"/>
        <v>3.9492862270212457</v>
      </c>
      <c r="N20498">
        <f t="shared" si="2145"/>
        <v>7.3763522747902275E-5</v>
      </c>
      <c r="O20498">
        <f t="shared" si="2146"/>
        <v>9.4176738224334578E-3</v>
      </c>
      <c r="P20498">
        <f t="shared" si="2147"/>
        <v>1.8904195616079224E-2</v>
      </c>
    </row>
    <row r="20499" spans="1:16" hidden="1" x14ac:dyDescent="0.25">
      <c r="A20499" s="5" t="s">
        <v>409</v>
      </c>
      <c r="B20499" s="1">
        <v>232.0592</v>
      </c>
      <c r="C20499" s="1">
        <v>1.0000039999999999</v>
      </c>
      <c r="D20499" s="1">
        <v>4.6463400000000004</v>
      </c>
      <c r="E20499" s="1">
        <v>52.365450000000003</v>
      </c>
      <c r="F20499" s="1" t="s">
        <v>22</v>
      </c>
      <c r="G20499" s="1"/>
      <c r="H20499">
        <v>369.29500000000002</v>
      </c>
      <c r="I20499">
        <v>49.9</v>
      </c>
      <c r="J20499">
        <f t="shared" si="2142"/>
        <v>0.62838435397175696</v>
      </c>
      <c r="K20499">
        <f t="shared" si="2143"/>
        <v>2.0040160320641282E-2</v>
      </c>
      <c r="L20499">
        <f t="shared" si="2144"/>
        <v>3.9582470227143953</v>
      </c>
      <c r="N20499">
        <f t="shared" si="2145"/>
        <v>8.9434660177450777E-5</v>
      </c>
      <c r="O20499">
        <f t="shared" si="2146"/>
        <v>1.0644373438251425E-2</v>
      </c>
      <c r="P20499">
        <f t="shared" si="2147"/>
        <v>1.8738715779591474E-2</v>
      </c>
    </row>
    <row r="20500" spans="1:16" hidden="1" x14ac:dyDescent="0.25">
      <c r="A20500" s="5" t="s">
        <v>409</v>
      </c>
      <c r="B20500" s="1">
        <v>234.10810000000001</v>
      </c>
      <c r="C20500" s="1">
        <v>1.100004</v>
      </c>
      <c r="D20500" s="1">
        <v>5.079097</v>
      </c>
      <c r="E20500" s="1">
        <v>52.808129999999998</v>
      </c>
      <c r="F20500" s="1" t="s">
        <v>22</v>
      </c>
      <c r="G20500" s="1"/>
      <c r="H20500">
        <v>369.29500000000002</v>
      </c>
      <c r="I20500">
        <v>49.9</v>
      </c>
      <c r="J20500">
        <f t="shared" si="2142"/>
        <v>0.63393249299340637</v>
      </c>
      <c r="K20500">
        <f t="shared" si="2143"/>
        <v>2.2044168336673348E-2</v>
      </c>
      <c r="L20500">
        <f t="shared" si="2144"/>
        <v>3.9666651561316595</v>
      </c>
      <c r="N20500">
        <f t="shared" si="2145"/>
        <v>1.0668536406338972E-4</v>
      </c>
      <c r="O20500">
        <f t="shared" si="2146"/>
        <v>1.1891224204223253E-2</v>
      </c>
      <c r="P20500">
        <f t="shared" si="2147"/>
        <v>1.8584552185701306E-2</v>
      </c>
    </row>
    <row r="20501" spans="1:16" hidden="1" x14ac:dyDescent="0.25">
      <c r="A20501" s="5" t="s">
        <v>409</v>
      </c>
      <c r="B20501" s="1">
        <v>236.0153</v>
      </c>
      <c r="C20501" s="1">
        <v>1.2000040000000001</v>
      </c>
      <c r="D20501" s="1">
        <v>5.5096270000000001</v>
      </c>
      <c r="E20501" s="1">
        <v>53.230049999999999</v>
      </c>
      <c r="F20501" s="1" t="s">
        <v>22</v>
      </c>
      <c r="G20501" s="1"/>
      <c r="H20501">
        <v>369.29500000000002</v>
      </c>
      <c r="I20501">
        <v>49.9</v>
      </c>
      <c r="J20501">
        <f t="shared" si="2142"/>
        <v>0.63909692793024542</v>
      </c>
      <c r="K20501">
        <f t="shared" si="2143"/>
        <v>2.4048176352705414E-2</v>
      </c>
      <c r="L20501">
        <f t="shared" si="2144"/>
        <v>3.9746230865041574</v>
      </c>
      <c r="N20501">
        <f t="shared" si="2145"/>
        <v>1.2554697160460575E-4</v>
      </c>
      <c r="O20501">
        <f t="shared" si="2146"/>
        <v>1.3156699172382658E-2</v>
      </c>
      <c r="P20501">
        <f t="shared" si="2147"/>
        <v>1.8439960870403029E-2</v>
      </c>
    </row>
    <row r="20502" spans="1:16" hidden="1" x14ac:dyDescent="0.25">
      <c r="A20502" s="5" t="s">
        <v>409</v>
      </c>
      <c r="B20502" s="1">
        <v>237.8015</v>
      </c>
      <c r="C20502" s="1">
        <v>1.3000039999999999</v>
      </c>
      <c r="D20502" s="1">
        <v>5.9381919999999999</v>
      </c>
      <c r="E20502" s="1">
        <v>53.634120000000003</v>
      </c>
      <c r="F20502" s="1" t="s">
        <v>22</v>
      </c>
      <c r="G20502" s="1"/>
      <c r="H20502">
        <v>369.29500000000002</v>
      </c>
      <c r="I20502">
        <v>49.9</v>
      </c>
      <c r="J20502">
        <f t="shared" si="2142"/>
        <v>0.64393371153143153</v>
      </c>
      <c r="K20502">
        <f t="shared" si="2143"/>
        <v>2.6052184368737474E-2</v>
      </c>
      <c r="L20502">
        <f t="shared" si="2144"/>
        <v>3.982185432718</v>
      </c>
      <c r="N20502">
        <f t="shared" si="2145"/>
        <v>1.4605144996287546E-4</v>
      </c>
      <c r="O20502">
        <f t="shared" si="2146"/>
        <v>1.4439508018770414E-2</v>
      </c>
      <c r="P20502">
        <f t="shared" si="2147"/>
        <v>1.8303580253511906E-2</v>
      </c>
    </row>
    <row r="20503" spans="1:16" hidden="1" x14ac:dyDescent="0.25">
      <c r="A20503" s="5" t="s">
        <v>409</v>
      </c>
      <c r="B20503" s="1">
        <v>239.48320000000001</v>
      </c>
      <c r="C20503" s="1">
        <v>1.400004</v>
      </c>
      <c r="D20503" s="1">
        <v>6.3650120000000001</v>
      </c>
      <c r="E20503" s="1">
        <v>54.022649999999999</v>
      </c>
      <c r="F20503" s="1" t="s">
        <v>22</v>
      </c>
      <c r="G20503" s="1"/>
      <c r="H20503">
        <v>369.29500000000002</v>
      </c>
      <c r="I20503">
        <v>49.9</v>
      </c>
      <c r="J20503">
        <f t="shared" si="2142"/>
        <v>0.64848752352455352</v>
      </c>
      <c r="K20503">
        <f t="shared" si="2143"/>
        <v>2.805619238476954E-2</v>
      </c>
      <c r="L20503">
        <f t="shared" si="2144"/>
        <v>3.989403403066488</v>
      </c>
      <c r="N20503">
        <f t="shared" si="2145"/>
        <v>1.6823344261202873E-4</v>
      </c>
      <c r="O20503">
        <f t="shared" si="2146"/>
        <v>1.5738546741442851E-2</v>
      </c>
      <c r="P20503">
        <f t="shared" si="2147"/>
        <v>1.8174333660774249E-2</v>
      </c>
    </row>
    <row r="20504" spans="1:16" hidden="1" x14ac:dyDescent="0.25">
      <c r="A20504" s="5" t="s">
        <v>409</v>
      </c>
      <c r="B20504" s="1">
        <v>241.0735</v>
      </c>
      <c r="C20504" s="1">
        <v>1.5000039999999999</v>
      </c>
      <c r="D20504" s="1">
        <v>6.7902740000000001</v>
      </c>
      <c r="E20504" s="1">
        <v>54.397500000000001</v>
      </c>
      <c r="F20504" s="1" t="s">
        <v>22</v>
      </c>
      <c r="G20504" s="1"/>
      <c r="H20504">
        <v>369.29500000000002</v>
      </c>
      <c r="I20504">
        <v>49.9</v>
      </c>
      <c r="J20504">
        <f t="shared" si="2142"/>
        <v>0.65279383690545489</v>
      </c>
      <c r="K20504">
        <f t="shared" si="2143"/>
        <v>3.0060200400801602E-2</v>
      </c>
      <c r="L20504">
        <f t="shared" si="2144"/>
        <v>3.9963181969235402</v>
      </c>
      <c r="N20504">
        <f t="shared" si="2145"/>
        <v>1.9212591899968887E-4</v>
      </c>
      <c r="O20504">
        <f t="shared" si="2146"/>
        <v>1.7052859543505505E-2</v>
      </c>
      <c r="P20504">
        <f t="shared" si="2147"/>
        <v>1.8051356108127619E-2</v>
      </c>
    </row>
    <row r="20505" spans="1:16" hidden="1" x14ac:dyDescent="0.25">
      <c r="A20505" s="5" t="s">
        <v>409</v>
      </c>
      <c r="B20505" s="1">
        <v>242.5831</v>
      </c>
      <c r="C20505" s="1">
        <v>1.600004</v>
      </c>
      <c r="D20505" s="1">
        <v>7.2141409999999997</v>
      </c>
      <c r="E20505" s="1">
        <v>54.760210000000001</v>
      </c>
      <c r="F20505" s="1" t="s">
        <v>22</v>
      </c>
      <c r="G20505" s="1"/>
      <c r="H20505">
        <v>369.29500000000002</v>
      </c>
      <c r="I20505">
        <v>49.9</v>
      </c>
      <c r="J20505">
        <f t="shared" si="2142"/>
        <v>0.65688162580051179</v>
      </c>
      <c r="K20505">
        <f t="shared" si="2143"/>
        <v>3.2064208416833669E-2</v>
      </c>
      <c r="L20505">
        <f t="shared" si="2144"/>
        <v>4.0029638353288917</v>
      </c>
      <c r="N20505">
        <f t="shared" si="2145"/>
        <v>2.1776195941405115E-4</v>
      </c>
      <c r="O20505">
        <f t="shared" si="2146"/>
        <v>1.8381610565841457E-2</v>
      </c>
      <c r="P20505">
        <f t="shared" si="2147"/>
        <v>1.7933935327718462E-2</v>
      </c>
    </row>
    <row r="20506" spans="1:16" hidden="1" x14ac:dyDescent="0.25">
      <c r="A20506" s="5" t="s">
        <v>409</v>
      </c>
      <c r="B20506" s="1">
        <v>244.02099999999999</v>
      </c>
      <c r="C20506" s="1">
        <v>1.7000040000000001</v>
      </c>
      <c r="D20506" s="1">
        <v>7.6367520000000004</v>
      </c>
      <c r="E20506" s="1">
        <v>55.112070000000003</v>
      </c>
      <c r="F20506" s="1" t="s">
        <v>22</v>
      </c>
      <c r="G20506" s="1"/>
      <c r="H20506">
        <v>369.29500000000002</v>
      </c>
      <c r="I20506">
        <v>49.9</v>
      </c>
      <c r="J20506">
        <f t="shared" si="2142"/>
        <v>0.66077526097022699</v>
      </c>
      <c r="K20506">
        <f t="shared" si="2143"/>
        <v>3.4068216432865735E-2</v>
      </c>
      <c r="L20506">
        <f t="shared" si="2144"/>
        <v>4.0093687484308926</v>
      </c>
      <c r="N20506">
        <f t="shared" si="2145"/>
        <v>2.4517750241724291E-4</v>
      </c>
      <c r="O20506">
        <f t="shared" si="2146"/>
        <v>1.9724062461210144E-2</v>
      </c>
      <c r="P20506">
        <f t="shared" si="2147"/>
        <v>1.7821477625045729E-2</v>
      </c>
    </row>
    <row r="20507" spans="1:16" hidden="1" x14ac:dyDescent="0.25">
      <c r="A20507" s="5" t="s">
        <v>409</v>
      </c>
      <c r="B20507" s="1">
        <v>245.3946</v>
      </c>
      <c r="C20507" s="1">
        <v>1.8000039999999999</v>
      </c>
      <c r="D20507" s="1">
        <v>8.0582309999999993</v>
      </c>
      <c r="E20507" s="1">
        <v>55.454160000000002</v>
      </c>
      <c r="F20507" s="1" t="s">
        <v>22</v>
      </c>
      <c r="G20507" s="1"/>
      <c r="H20507">
        <v>369.29500000000002</v>
      </c>
      <c r="I20507">
        <v>49.9</v>
      </c>
      <c r="J20507">
        <f t="shared" si="2142"/>
        <v>0.66449478059545886</v>
      </c>
      <c r="K20507">
        <f t="shared" si="2143"/>
        <v>3.6072224448897794E-2</v>
      </c>
      <c r="L20507">
        <f t="shared" si="2144"/>
        <v>4.0155567335251572</v>
      </c>
      <c r="N20507">
        <f t="shared" si="2145"/>
        <v>2.7440604845104644E-4</v>
      </c>
      <c r="O20507">
        <f t="shared" si="2146"/>
        <v>2.1079559844965665E-2</v>
      </c>
      <c r="P20507">
        <f t="shared" si="2147"/>
        <v>1.7713486481775655E-2</v>
      </c>
    </row>
    <row r="20508" spans="1:16" hidden="1" x14ac:dyDescent="0.25">
      <c r="A20508" s="5" t="s">
        <v>409</v>
      </c>
      <c r="B20508" s="1">
        <v>246.71010000000001</v>
      </c>
      <c r="C20508" s="1">
        <v>1.900004</v>
      </c>
      <c r="D20508" s="1">
        <v>8.478688</v>
      </c>
      <c r="E20508" s="1">
        <v>55.787410000000001</v>
      </c>
      <c r="F20508" s="1" t="s">
        <v>22</v>
      </c>
      <c r="G20508" s="1"/>
      <c r="H20508">
        <v>369.29500000000002</v>
      </c>
      <c r="I20508">
        <v>49.9</v>
      </c>
      <c r="J20508">
        <f t="shared" si="2142"/>
        <v>0.66805697342233172</v>
      </c>
      <c r="K20508">
        <f t="shared" si="2143"/>
        <v>3.807623246492986E-2</v>
      </c>
      <c r="L20508">
        <f t="shared" si="2144"/>
        <v>4.0215482166894665</v>
      </c>
      <c r="N20508">
        <f t="shared" si="2145"/>
        <v>3.0547934210251493E-4</v>
      </c>
      <c r="O20508">
        <f t="shared" si="2146"/>
        <v>2.244751630075003E-2</v>
      </c>
      <c r="P20508">
        <f t="shared" si="2147"/>
        <v>1.7609537043510176E-2</v>
      </c>
    </row>
    <row r="20509" spans="1:16" hidden="1" x14ac:dyDescent="0.25">
      <c r="A20509" s="5" t="s">
        <v>409</v>
      </c>
      <c r="B20509" s="1">
        <v>247.97309999999999</v>
      </c>
      <c r="C20509" s="1">
        <v>2.0000040000000001</v>
      </c>
      <c r="D20509" s="1">
        <v>8.8982200000000002</v>
      </c>
      <c r="E20509" s="1">
        <v>56.11262</v>
      </c>
      <c r="F20509" s="1" t="s">
        <v>22</v>
      </c>
      <c r="G20509" s="1"/>
      <c r="H20509">
        <v>369.29500000000002</v>
      </c>
      <c r="I20509">
        <v>49.9</v>
      </c>
      <c r="J20509">
        <f t="shared" si="2142"/>
        <v>0.67147700347960293</v>
      </c>
      <c r="K20509">
        <f t="shared" si="2143"/>
        <v>4.0080240480961926E-2</v>
      </c>
      <c r="L20509">
        <f t="shared" si="2144"/>
        <v>4.0273607426666906</v>
      </c>
      <c r="N20509">
        <f t="shared" si="2145"/>
        <v>3.3843680082931655E-4</v>
      </c>
      <c r="O20509">
        <f t="shared" si="2146"/>
        <v>2.3827404029032329E-2</v>
      </c>
      <c r="P20509">
        <f t="shared" si="2147"/>
        <v>1.7509265027589347E-2</v>
      </c>
    </row>
    <row r="20510" spans="1:16" hidden="1" x14ac:dyDescent="0.25">
      <c r="A20510" s="5" t="s">
        <v>409</v>
      </c>
      <c r="B20510" s="1">
        <v>249.18809999999999</v>
      </c>
      <c r="C20510" s="1">
        <v>2.1000040000000002</v>
      </c>
      <c r="D20510" s="1">
        <v>9.3169140000000006</v>
      </c>
      <c r="E20510" s="1">
        <v>56.43047</v>
      </c>
      <c r="F20510" s="1" t="s">
        <v>22</v>
      </c>
      <c r="G20510" s="1"/>
      <c r="H20510">
        <v>369.29500000000002</v>
      </c>
      <c r="I20510">
        <v>49.9</v>
      </c>
      <c r="J20510">
        <f t="shared" si="2142"/>
        <v>0.6747670561475243</v>
      </c>
      <c r="K20510">
        <f t="shared" si="2143"/>
        <v>4.2084248496993992E-2</v>
      </c>
      <c r="L20510">
        <f t="shared" si="2144"/>
        <v>4.033009260849429</v>
      </c>
      <c r="N20510">
        <f t="shared" si="2145"/>
        <v>3.7330938412591998E-4</v>
      </c>
      <c r="O20510">
        <f t="shared" si="2146"/>
        <v>2.5218745494681914E-2</v>
      </c>
      <c r="P20510">
        <f t="shared" si="2147"/>
        <v>1.7412359675969921E-2</v>
      </c>
    </row>
    <row r="20511" spans="1:16" hidden="1" x14ac:dyDescent="0.25">
      <c r="A20511" s="5" t="s">
        <v>409</v>
      </c>
      <c r="B20511" s="1">
        <v>250.35919999999999</v>
      </c>
      <c r="C20511" s="1">
        <v>2.2000039999999998</v>
      </c>
      <c r="D20511" s="1">
        <v>9.7348490000000005</v>
      </c>
      <c r="E20511" s="1">
        <v>56.741579999999999</v>
      </c>
      <c r="F20511" s="1" t="s">
        <v>22</v>
      </c>
      <c r="G20511" s="1"/>
      <c r="H20511">
        <v>369.29500000000002</v>
      </c>
      <c r="I20511">
        <v>49.9</v>
      </c>
      <c r="J20511">
        <f t="shared" si="2142"/>
        <v>0.67793823366143591</v>
      </c>
      <c r="K20511">
        <f t="shared" si="2143"/>
        <v>4.4088256513026051E-2</v>
      </c>
      <c r="L20511">
        <f t="shared" si="2144"/>
        <v>4.0385072753095352</v>
      </c>
      <c r="N20511">
        <f t="shared" si="2145"/>
        <v>4.1013349828990502E-4</v>
      </c>
      <c r="O20511">
        <f t="shared" si="2146"/>
        <v>2.6621106610027256E-2</v>
      </c>
      <c r="P20511">
        <f t="shared" si="2147"/>
        <v>1.7318542374489928E-2</v>
      </c>
    </row>
    <row r="20512" spans="1:16" hidden="1" x14ac:dyDescent="0.25">
      <c r="A20512" s="5" t="s">
        <v>409</v>
      </c>
      <c r="B20512" s="1">
        <v>251.49</v>
      </c>
      <c r="C20512" s="1">
        <v>2.3000039999999999</v>
      </c>
      <c r="D20512" s="1">
        <v>10.152100000000001</v>
      </c>
      <c r="E20512" s="1">
        <v>57.046469999999999</v>
      </c>
      <c r="F20512" s="1" t="s">
        <v>22</v>
      </c>
      <c r="G20512" s="1"/>
      <c r="H20512">
        <v>369.29500000000002</v>
      </c>
      <c r="I20512">
        <v>49.9</v>
      </c>
      <c r="J20512">
        <f t="shared" si="2142"/>
        <v>0.68100028432553916</v>
      </c>
      <c r="K20512">
        <f t="shared" si="2143"/>
        <v>4.6092264529058118E-2</v>
      </c>
      <c r="L20512">
        <f t="shared" si="2144"/>
        <v>4.043866198845949</v>
      </c>
      <c r="N20512">
        <f t="shared" si="2145"/>
        <v>4.489465802419389E-4</v>
      </c>
      <c r="O20512">
        <f t="shared" si="2146"/>
        <v>2.8034091113680649E-2</v>
      </c>
      <c r="P20512">
        <f t="shared" si="2147"/>
        <v>1.7227576457276385E-2</v>
      </c>
    </row>
    <row r="20513" spans="1:16" hidden="1" x14ac:dyDescent="0.25">
      <c r="A20513" s="5" t="s">
        <v>409</v>
      </c>
      <c r="B20513" s="1">
        <v>252.58349999999999</v>
      </c>
      <c r="C20513" s="1">
        <v>2.400004</v>
      </c>
      <c r="D20513" s="1">
        <v>10.568720000000001</v>
      </c>
      <c r="E20513" s="1">
        <v>57.345610000000001</v>
      </c>
      <c r="F20513" s="1" t="s">
        <v>22</v>
      </c>
      <c r="G20513" s="1"/>
      <c r="H20513">
        <v>369.29500000000002</v>
      </c>
      <c r="I20513">
        <v>49.9</v>
      </c>
      <c r="J20513">
        <f t="shared" si="2142"/>
        <v>0.68396133172666829</v>
      </c>
      <c r="K20513">
        <f t="shared" si="2143"/>
        <v>4.8096272545090184E-2</v>
      </c>
      <c r="L20513">
        <f t="shared" si="2144"/>
        <v>4.0490962931302121</v>
      </c>
      <c r="N20513">
        <f t="shared" si="2145"/>
        <v>4.897801732252256E-4</v>
      </c>
      <c r="O20513">
        <f t="shared" si="2146"/>
        <v>2.9457335892175744E-2</v>
      </c>
      <c r="P20513">
        <f t="shared" si="2147"/>
        <v>1.7139250065257693E-2</v>
      </c>
    </row>
    <row r="20514" spans="1:16" hidden="1" x14ac:dyDescent="0.25">
      <c r="A20514" s="5" t="s">
        <v>409</v>
      </c>
      <c r="B20514" s="1">
        <v>253.64240000000001</v>
      </c>
      <c r="C20514" s="1">
        <v>2.5000040000000001</v>
      </c>
      <c r="D20514" s="1">
        <v>10.984780000000001</v>
      </c>
      <c r="E20514" s="1">
        <v>57.639429999999997</v>
      </c>
      <c r="F20514" s="1" t="s">
        <v>22</v>
      </c>
      <c r="G20514" s="1"/>
      <c r="H20514">
        <v>369.29500000000002</v>
      </c>
      <c r="I20514">
        <v>49.9</v>
      </c>
      <c r="J20514">
        <f t="shared" si="2142"/>
        <v>0.6868286870929744</v>
      </c>
      <c r="K20514">
        <f t="shared" si="2143"/>
        <v>5.010028056112225E-2</v>
      </c>
      <c r="L20514">
        <f t="shared" si="2144"/>
        <v>4.0542068821164294</v>
      </c>
      <c r="N20514">
        <f t="shared" si="2145"/>
        <v>5.3266702382166113E-4</v>
      </c>
      <c r="O20514">
        <f t="shared" si="2146"/>
        <v>3.0890507053353451E-2</v>
      </c>
      <c r="P20514">
        <f t="shared" si="2147"/>
        <v>1.7053371767085729E-2</v>
      </c>
    </row>
    <row r="20515" spans="1:16" hidden="1" x14ac:dyDescent="0.25">
      <c r="A20515" s="5" t="s">
        <v>409</v>
      </c>
      <c r="B20515" s="1">
        <v>254.66929999999999</v>
      </c>
      <c r="C20515" s="1">
        <v>2.6000040000000002</v>
      </c>
      <c r="D20515" s="1">
        <v>11.40033</v>
      </c>
      <c r="E20515" s="1">
        <v>57.928289999999997</v>
      </c>
      <c r="F20515" s="1" t="s">
        <v>22</v>
      </c>
      <c r="G20515" s="1"/>
      <c r="H20515">
        <v>369.29500000000002</v>
      </c>
      <c r="I20515">
        <v>49.9</v>
      </c>
      <c r="J20515">
        <f t="shared" si="2142"/>
        <v>0.68960939086638051</v>
      </c>
      <c r="K20515">
        <f t="shared" si="2143"/>
        <v>5.2104288577154316E-2</v>
      </c>
      <c r="L20515">
        <f t="shared" si="2144"/>
        <v>4.0592058662885995</v>
      </c>
      <c r="N20515">
        <f t="shared" si="2145"/>
        <v>5.7764855637652238E-4</v>
      </c>
      <c r="O20515">
        <f t="shared" si="2146"/>
        <v>3.2333296605293466E-2</v>
      </c>
      <c r="P20515">
        <f t="shared" si="2147"/>
        <v>1.696977801324288E-2</v>
      </c>
    </row>
    <row r="20516" spans="1:16" hidden="1" x14ac:dyDescent="0.25">
      <c r="A20516" s="5" t="s">
        <v>409</v>
      </c>
      <c r="B20516" s="1">
        <v>255.66630000000001</v>
      </c>
      <c r="C20516" s="1">
        <v>2.7000039999999998</v>
      </c>
      <c r="D20516" s="1">
        <v>11.81542</v>
      </c>
      <c r="E20516" s="1">
        <v>58.21255</v>
      </c>
      <c r="F20516" s="1" t="s">
        <v>22</v>
      </c>
      <c r="G20516" s="1"/>
      <c r="H20516">
        <v>369.29500000000002</v>
      </c>
      <c r="I20516">
        <v>49.9</v>
      </c>
      <c r="J20516">
        <f t="shared" si="2142"/>
        <v>0.69230912955767065</v>
      </c>
      <c r="K20516">
        <f t="shared" si="2143"/>
        <v>5.4108296593186368E-2</v>
      </c>
      <c r="L20516">
        <f t="shared" si="2144"/>
        <v>4.0641009672301793</v>
      </c>
      <c r="N20516">
        <f t="shared" si="2145"/>
        <v>6.2475662211690581E-4</v>
      </c>
      <c r="O20516">
        <f t="shared" si="2146"/>
        <v>3.3785419627585064E-2</v>
      </c>
      <c r="P20516">
        <f t="shared" si="2147"/>
        <v>1.6888311683925118E-2</v>
      </c>
    </row>
    <row r="20517" spans="1:16" hidden="1" x14ac:dyDescent="0.25">
      <c r="A20517" s="5" t="s">
        <v>409</v>
      </c>
      <c r="B20517" s="1">
        <v>256.6354</v>
      </c>
      <c r="C20517" s="1">
        <v>2.8000039999999999</v>
      </c>
      <c r="D20517" s="1">
        <v>12.2301</v>
      </c>
      <c r="E20517" s="1">
        <v>58.492489999999997</v>
      </c>
      <c r="F20517" s="1" t="s">
        <v>22</v>
      </c>
      <c r="G20517" s="1"/>
      <c r="H20517">
        <v>369.29500000000002</v>
      </c>
      <c r="I20517">
        <v>49.9</v>
      </c>
      <c r="J20517">
        <f t="shared" si="2142"/>
        <v>0.6949333188914012</v>
      </c>
      <c r="K20517">
        <f t="shared" si="2143"/>
        <v>5.6112304609218434E-2</v>
      </c>
      <c r="L20517">
        <f t="shared" si="2144"/>
        <v>4.0688983699285215</v>
      </c>
      <c r="N20517">
        <f t="shared" si="2145"/>
        <v>6.7402849630747593E-4</v>
      </c>
      <c r="O20517">
        <f t="shared" si="2146"/>
        <v>3.5246611846328879E-2</v>
      </c>
      <c r="P20517">
        <f t="shared" si="2147"/>
        <v>1.6808844275975007E-2</v>
      </c>
    </row>
    <row r="20518" spans="1:16" hidden="1" x14ac:dyDescent="0.25">
      <c r="A20518" s="5" t="s">
        <v>409</v>
      </c>
      <c r="B20518" s="1">
        <v>257.57830000000001</v>
      </c>
      <c r="C20518" s="1">
        <v>2.900004</v>
      </c>
      <c r="D20518" s="1">
        <v>12.644410000000001</v>
      </c>
      <c r="E20518" s="1">
        <v>58.7684</v>
      </c>
      <c r="F20518" s="1" t="s">
        <v>22</v>
      </c>
      <c r="G20518" s="1"/>
      <c r="H20518">
        <v>369.29500000000002</v>
      </c>
      <c r="I20518">
        <v>49.9</v>
      </c>
      <c r="J20518">
        <f t="shared" si="2142"/>
        <v>0.69748656223344485</v>
      </c>
      <c r="K20518">
        <f t="shared" si="2143"/>
        <v>5.8116312625250501E-2</v>
      </c>
      <c r="L20518">
        <f t="shared" si="2144"/>
        <v>4.0736042954794129</v>
      </c>
      <c r="N20518">
        <f t="shared" si="2145"/>
        <v>7.2549611372383163E-4</v>
      </c>
      <c r="O20518">
        <f t="shared" si="2146"/>
        <v>3.671662754281927E-2</v>
      </c>
      <c r="P20518">
        <f t="shared" si="2147"/>
        <v>1.6731249288921911E-2</v>
      </c>
    </row>
    <row r="20519" spans="1:16" hidden="1" x14ac:dyDescent="0.25">
      <c r="A20519" s="5" t="s">
        <v>409</v>
      </c>
      <c r="B20519" s="1">
        <v>258.4966</v>
      </c>
      <c r="C20519" s="1">
        <v>3.0000040000000001</v>
      </c>
      <c r="D20519" s="1">
        <v>13.058389999999999</v>
      </c>
      <c r="E20519" s="1">
        <v>59.040529999999997</v>
      </c>
      <c r="F20519" s="1" t="s">
        <v>22</v>
      </c>
      <c r="G20519" s="1"/>
      <c r="H20519">
        <v>369.29500000000002</v>
      </c>
      <c r="I20519">
        <v>49.9</v>
      </c>
      <c r="J20519">
        <f t="shared" si="2142"/>
        <v>0.69997319216344656</v>
      </c>
      <c r="K20519">
        <f t="shared" si="2143"/>
        <v>6.0120320641282567E-2</v>
      </c>
      <c r="L20519">
        <f t="shared" si="2144"/>
        <v>4.0782241572166935</v>
      </c>
      <c r="N20519">
        <f t="shared" si="2145"/>
        <v>7.7919459624217855E-4</v>
      </c>
      <c r="O20519">
        <f t="shared" si="2146"/>
        <v>3.8195237740021801E-2</v>
      </c>
      <c r="P20519">
        <f t="shared" si="2147"/>
        <v>1.6655415933203795E-2</v>
      </c>
    </row>
    <row r="20520" spans="1:16" hidden="1" x14ac:dyDescent="0.25">
      <c r="A20520" s="5" t="s">
        <v>409</v>
      </c>
      <c r="B20520" s="1">
        <v>259.39190000000002</v>
      </c>
      <c r="C20520" s="1">
        <v>3.1000040000000002</v>
      </c>
      <c r="D20520" s="1">
        <v>13.47208</v>
      </c>
      <c r="E20520" s="1">
        <v>59.309109999999997</v>
      </c>
      <c r="F20520" s="1" t="s">
        <v>22</v>
      </c>
      <c r="G20520" s="1"/>
      <c r="H20520">
        <v>369.29500000000002</v>
      </c>
      <c r="I20520">
        <v>49.9</v>
      </c>
      <c r="J20520">
        <f t="shared" si="2142"/>
        <v>0.70239754126105147</v>
      </c>
      <c r="K20520">
        <f t="shared" si="2143"/>
        <v>6.2124328657314633E-2</v>
      </c>
      <c r="L20520">
        <f t="shared" si="2144"/>
        <v>4.0827629198368482</v>
      </c>
      <c r="N20520">
        <f t="shared" si="2145"/>
        <v>8.3516865890014306E-4</v>
      </c>
      <c r="O20520">
        <f t="shared" si="2146"/>
        <v>3.9682228621880589E-2</v>
      </c>
      <c r="P20520">
        <f t="shared" si="2147"/>
        <v>1.6581242866956586E-2</v>
      </c>
    </row>
    <row r="20521" spans="1:16" hidden="1" x14ac:dyDescent="0.25">
      <c r="A20521" s="5" t="s">
        <v>409</v>
      </c>
      <c r="B20521" s="1">
        <v>260.26530000000002</v>
      </c>
      <c r="C20521" s="1">
        <v>3.2000039999999998</v>
      </c>
      <c r="D20521" s="1">
        <v>13.88551</v>
      </c>
      <c r="E20521" s="1">
        <v>59.574339999999999</v>
      </c>
      <c r="F20521" s="1" t="s">
        <v>22</v>
      </c>
      <c r="G20521" s="1"/>
      <c r="H20521">
        <v>369.29500000000002</v>
      </c>
      <c r="I20521">
        <v>49.9</v>
      </c>
      <c r="J20521">
        <f t="shared" si="2142"/>
        <v>0.70476258817476545</v>
      </c>
      <c r="K20521">
        <f t="shared" si="2143"/>
        <v>6.4128336673346692E-2</v>
      </c>
      <c r="L20521">
        <f t="shared" si="2144"/>
        <v>4.0872249444509254</v>
      </c>
      <c r="N20521">
        <f t="shared" si="2145"/>
        <v>8.9344009334865662E-4</v>
      </c>
      <c r="O20521">
        <f t="shared" si="2146"/>
        <v>4.1177400148990295E-2</v>
      </c>
      <c r="P20521">
        <f t="shared" si="2147"/>
        <v>1.6508640457328961E-2</v>
      </c>
    </row>
    <row r="20522" spans="1:16" hidden="1" x14ac:dyDescent="0.25">
      <c r="A20522" s="5" t="s">
        <v>409</v>
      </c>
      <c r="B20522" s="1">
        <v>261.1182</v>
      </c>
      <c r="C20522" s="1">
        <v>3.3000039999999999</v>
      </c>
      <c r="D20522" s="1">
        <v>14.29871</v>
      </c>
      <c r="E20522" s="1">
        <v>59.83643</v>
      </c>
      <c r="F20522" s="1" t="s">
        <v>22</v>
      </c>
      <c r="G20522" s="1"/>
      <c r="H20522">
        <v>369.29500000000002</v>
      </c>
      <c r="I20522">
        <v>49.9</v>
      </c>
      <c r="J20522">
        <f t="shared" si="2142"/>
        <v>0.70707212391177787</v>
      </c>
      <c r="K20522">
        <f t="shared" si="2143"/>
        <v>6.6132344689378758E-2</v>
      </c>
      <c r="L20522">
        <f t="shared" si="2144"/>
        <v>4.0916146727956386</v>
      </c>
      <c r="N20522">
        <f t="shared" si="2145"/>
        <v>9.540573228813611E-4</v>
      </c>
      <c r="O20522">
        <f t="shared" si="2146"/>
        <v>4.268056484084639E-2</v>
      </c>
      <c r="P20522">
        <f t="shared" si="2147"/>
        <v>1.6437519427093268E-2</v>
      </c>
    </row>
    <row r="20523" spans="1:16" hidden="1" x14ac:dyDescent="0.25">
      <c r="A20523" s="5" t="s">
        <v>409</v>
      </c>
      <c r="B20523" s="1">
        <v>261.95150000000001</v>
      </c>
      <c r="C20523" s="1">
        <v>3.400004</v>
      </c>
      <c r="D20523" s="1">
        <v>14.71171</v>
      </c>
      <c r="E20523" s="1">
        <v>60.09554</v>
      </c>
      <c r="F20523" s="1" t="s">
        <v>22</v>
      </c>
      <c r="G20523" s="1"/>
      <c r="H20523">
        <v>369.29500000000002</v>
      </c>
      <c r="I20523">
        <v>49.9</v>
      </c>
      <c r="J20523">
        <f t="shared" si="2142"/>
        <v>0.70932858554813905</v>
      </c>
      <c r="K20523">
        <f t="shared" si="2143"/>
        <v>6.8136352705410824E-2</v>
      </c>
      <c r="L20523">
        <f t="shared" si="2144"/>
        <v>4.0959356291369069</v>
      </c>
      <c r="N20523">
        <f t="shared" si="2145"/>
        <v>1.0170412287962736E-3</v>
      </c>
      <c r="O20523">
        <f t="shared" si="2146"/>
        <v>4.4191546700176457E-2</v>
      </c>
      <c r="P20523">
        <f t="shared" si="2147"/>
        <v>1.6367806880829602E-2</v>
      </c>
    </row>
    <row r="20524" spans="1:16" hidden="1" x14ac:dyDescent="0.25">
      <c r="A20524" s="5" t="s">
        <v>409</v>
      </c>
      <c r="B20524" s="1">
        <v>262.76639999999998</v>
      </c>
      <c r="C20524" s="1">
        <v>3.5000040000000001</v>
      </c>
      <c r="D20524" s="1">
        <v>15.124549999999999</v>
      </c>
      <c r="E20524" s="1">
        <v>60.351849999999999</v>
      </c>
      <c r="F20524" s="1" t="s">
        <v>22</v>
      </c>
      <c r="G20524" s="1"/>
      <c r="H20524">
        <v>369.29500000000002</v>
      </c>
      <c r="I20524">
        <v>49.9</v>
      </c>
      <c r="J20524">
        <f t="shared" si="2142"/>
        <v>0.71153522251858259</v>
      </c>
      <c r="K20524">
        <f t="shared" si="2143"/>
        <v>7.014036072144289E-2</v>
      </c>
      <c r="L20524">
        <f t="shared" si="2144"/>
        <v>4.1001916015890281</v>
      </c>
      <c r="N20524">
        <f t="shared" si="2145"/>
        <v>1.0824411818234488E-3</v>
      </c>
      <c r="O20524">
        <f t="shared" si="2146"/>
        <v>4.5710180259072378E-2</v>
      </c>
      <c r="P20524">
        <f t="shared" si="2147"/>
        <v>1.6299426993644034E-2</v>
      </c>
    </row>
    <row r="20525" spans="1:16" hidden="1" x14ac:dyDescent="0.25">
      <c r="A20525" s="5" t="s">
        <v>409</v>
      </c>
      <c r="B20525" s="1">
        <v>263.56380000000001</v>
      </c>
      <c r="C20525" s="1">
        <v>3.6000040000000002</v>
      </c>
      <c r="D20525" s="1">
        <v>15.53725</v>
      </c>
      <c r="E20525" s="1">
        <v>60.605499999999999</v>
      </c>
      <c r="F20525" s="1" t="s">
        <v>22</v>
      </c>
      <c r="G20525" s="1"/>
      <c r="H20525">
        <v>369.29500000000002</v>
      </c>
      <c r="I20525">
        <v>49.9</v>
      </c>
      <c r="J20525">
        <f t="shared" si="2142"/>
        <v>0.71369447189915924</v>
      </c>
      <c r="K20525">
        <f t="shared" si="2143"/>
        <v>7.2144368737474956E-2</v>
      </c>
      <c r="L20525">
        <f t="shared" si="2144"/>
        <v>4.1043856480328209</v>
      </c>
      <c r="N20525">
        <f t="shared" si="2145"/>
        <v>1.150290906442638E-3</v>
      </c>
      <c r="O20525">
        <f t="shared" si="2146"/>
        <v>4.7236309730042031E-2</v>
      </c>
      <c r="P20525">
        <f t="shared" si="2147"/>
        <v>1.6232316919755536E-2</v>
      </c>
    </row>
    <row r="20526" spans="1:16" hidden="1" x14ac:dyDescent="0.25">
      <c r="A20526" s="5" t="s">
        <v>409</v>
      </c>
      <c r="B20526" s="1">
        <v>264.34449999999998</v>
      </c>
      <c r="C20526" s="1">
        <v>3.7000039999999998</v>
      </c>
      <c r="D20526" s="1">
        <v>15.94984</v>
      </c>
      <c r="E20526" s="1">
        <v>60.856639999999999</v>
      </c>
      <c r="F20526" s="1" t="s">
        <v>22</v>
      </c>
      <c r="G20526" s="1"/>
      <c r="H20526">
        <v>369.29500000000002</v>
      </c>
      <c r="I20526">
        <v>49.9</v>
      </c>
      <c r="J20526">
        <f t="shared" si="2142"/>
        <v>0.71580849997969098</v>
      </c>
      <c r="K20526">
        <f t="shared" si="2143"/>
        <v>7.4148376753507009E-2</v>
      </c>
      <c r="L20526">
        <f t="shared" si="2144"/>
        <v>4.1085209342691211</v>
      </c>
      <c r="N20526">
        <f t="shared" si="2145"/>
        <v>1.2206209561391817E-3</v>
      </c>
      <c r="O20526">
        <f t="shared" si="2146"/>
        <v>4.8769788247841554E-2</v>
      </c>
      <c r="P20526">
        <f t="shared" si="2147"/>
        <v>1.6166413177308044E-2</v>
      </c>
    </row>
    <row r="20527" spans="1:16" hidden="1" x14ac:dyDescent="0.25">
      <c r="A20527" s="5" t="s">
        <v>409</v>
      </c>
      <c r="B20527" s="1">
        <v>265.10930000000002</v>
      </c>
      <c r="C20527" s="1">
        <v>3.8000039999999999</v>
      </c>
      <c r="D20527" s="1">
        <v>16.36233</v>
      </c>
      <c r="E20527" s="1">
        <v>61.10539</v>
      </c>
      <c r="F20527" s="1" t="s">
        <v>22</v>
      </c>
      <c r="G20527" s="1"/>
      <c r="H20527">
        <v>369.29500000000002</v>
      </c>
      <c r="I20527">
        <v>49.9</v>
      </c>
      <c r="J20527">
        <f t="shared" si="2142"/>
        <v>0.71787947305000066</v>
      </c>
      <c r="K20527">
        <f t="shared" si="2143"/>
        <v>7.6152384769539075E-2</v>
      </c>
      <c r="L20527">
        <f t="shared" si="2144"/>
        <v>4.1126000783260235</v>
      </c>
      <c r="N20527">
        <f t="shared" si="2145"/>
        <v>1.2934669942854696E-3</v>
      </c>
      <c r="O20527">
        <f t="shared" si="2146"/>
        <v>5.0310477190188718E-2</v>
      </c>
      <c r="P20527">
        <f t="shared" si="2147"/>
        <v>1.6101662029656363E-2</v>
      </c>
    </row>
    <row r="20528" spans="1:16" hidden="1" x14ac:dyDescent="0.25">
      <c r="A20528" s="5" t="s">
        <v>409</v>
      </c>
      <c r="B20528" s="1">
        <v>265.85899999999998</v>
      </c>
      <c r="C20528" s="1">
        <v>3.900004</v>
      </c>
      <c r="D20528" s="1">
        <v>16.774760000000001</v>
      </c>
      <c r="E20528" s="1">
        <v>61.351889999999997</v>
      </c>
      <c r="F20528" s="1" t="s">
        <v>22</v>
      </c>
      <c r="G20528" s="1"/>
      <c r="H20528">
        <v>369.29500000000002</v>
      </c>
      <c r="I20528">
        <v>49.9</v>
      </c>
      <c r="J20528">
        <f t="shared" si="2142"/>
        <v>0.71990955739991058</v>
      </c>
      <c r="K20528">
        <f t="shared" si="2143"/>
        <v>7.8156392785571141E-2</v>
      </c>
      <c r="L20528">
        <f t="shared" si="2144"/>
        <v>4.1166259775283649</v>
      </c>
      <c r="N20528">
        <f t="shared" si="2145"/>
        <v>1.3688707775961148E-3</v>
      </c>
      <c r="O20528">
        <f t="shared" si="2146"/>
        <v>5.1858245567289171E-2</v>
      </c>
      <c r="P20528">
        <f t="shared" si="2147"/>
        <v>1.6038006225633259E-2</v>
      </c>
    </row>
    <row r="20529" spans="1:16" hidden="1" x14ac:dyDescent="0.25">
      <c r="A20529" s="5" t="s">
        <v>409</v>
      </c>
      <c r="B20529" s="1">
        <v>266.59429999999998</v>
      </c>
      <c r="C20529" s="1">
        <v>4.0000039999999997</v>
      </c>
      <c r="D20529" s="1">
        <v>17.187149999999999</v>
      </c>
      <c r="E20529" s="1">
        <v>61.596240000000002</v>
      </c>
      <c r="F20529" s="1" t="s">
        <v>22</v>
      </c>
      <c r="G20529" s="1"/>
      <c r="H20529">
        <v>369.29500000000002</v>
      </c>
      <c r="I20529">
        <v>49.9</v>
      </c>
      <c r="J20529">
        <f t="shared" si="2142"/>
        <v>0.7219006485330155</v>
      </c>
      <c r="K20529">
        <f t="shared" si="2143"/>
        <v>8.0160400801603207E-2</v>
      </c>
      <c r="L20529">
        <f t="shared" si="2144"/>
        <v>4.1206008297154817</v>
      </c>
      <c r="N20529">
        <f t="shared" si="2145"/>
        <v>1.4468702834848218E-3</v>
      </c>
      <c r="O20529">
        <f t="shared" si="2146"/>
        <v>5.3412969471623051E-2</v>
      </c>
      <c r="P20529">
        <f t="shared" si="2147"/>
        <v>1.5975400439387416E-2</v>
      </c>
    </row>
    <row r="20530" spans="1:16" hidden="1" x14ac:dyDescent="0.25">
      <c r="A20530" s="5" t="s">
        <v>409</v>
      </c>
      <c r="B20530" s="1">
        <v>267.31569999999999</v>
      </c>
      <c r="C20530" s="1">
        <v>4.1000040000000002</v>
      </c>
      <c r="D20530" s="1">
        <v>17.599509999999999</v>
      </c>
      <c r="E20530" s="1">
        <v>61.838549999999998</v>
      </c>
      <c r="F20530" s="1" t="s">
        <v>22</v>
      </c>
      <c r="G20530" s="1"/>
      <c r="H20530">
        <v>369.29500000000002</v>
      </c>
      <c r="I20530">
        <v>49.9</v>
      </c>
      <c r="J20530">
        <f t="shared" si="2142"/>
        <v>0.72385410038045461</v>
      </c>
      <c r="K20530">
        <f t="shared" si="2143"/>
        <v>8.2164408817635273E-2</v>
      </c>
      <c r="L20530">
        <f t="shared" si="2144"/>
        <v>4.1245269563975402</v>
      </c>
      <c r="N20530">
        <f t="shared" si="2145"/>
        <v>1.5274864160151514E-3</v>
      </c>
      <c r="O20530">
        <f t="shared" si="2146"/>
        <v>5.4974531580684903E-2</v>
      </c>
      <c r="P20530">
        <f t="shared" si="2147"/>
        <v>1.5913798138244756E-2</v>
      </c>
    </row>
    <row r="20531" spans="1:16" hidden="1" x14ac:dyDescent="0.25">
      <c r="A20531" s="5" t="s">
        <v>409</v>
      </c>
      <c r="B20531" s="1">
        <v>268.024</v>
      </c>
      <c r="C20531" s="1">
        <v>4.2000039999999998</v>
      </c>
      <c r="D20531" s="1">
        <v>18.011859999999999</v>
      </c>
      <c r="E20531" s="1">
        <v>62.078919999999997</v>
      </c>
      <c r="F20531" s="1" t="s">
        <v>22</v>
      </c>
      <c r="G20531" s="1"/>
      <c r="H20531">
        <v>369.29500000000002</v>
      </c>
      <c r="I20531">
        <v>49.9</v>
      </c>
      <c r="J20531">
        <f t="shared" si="2142"/>
        <v>0.72577207923205023</v>
      </c>
      <c r="K20531">
        <f t="shared" si="2143"/>
        <v>8.4168416833667339E-2</v>
      </c>
      <c r="L20531">
        <f t="shared" si="2144"/>
        <v>4.1284064788164185</v>
      </c>
      <c r="N20531">
        <f t="shared" si="2145"/>
        <v>1.6107782743691496E-3</v>
      </c>
      <c r="O20531">
        <f t="shared" si="2146"/>
        <v>5.6542820706418646E-2</v>
      </c>
      <c r="P20531">
        <f t="shared" si="2147"/>
        <v>1.5853156648845609E-2</v>
      </c>
    </row>
    <row r="20532" spans="1:16" hidden="1" x14ac:dyDescent="0.25">
      <c r="A20532" s="5" t="s">
        <v>409</v>
      </c>
      <c r="B20532" s="1">
        <v>268.71949999999998</v>
      </c>
      <c r="C20532" s="1">
        <v>4.3000040000000004</v>
      </c>
      <c r="D20532" s="1">
        <v>18.424230000000001</v>
      </c>
      <c r="E20532" s="1">
        <v>62.317450000000001</v>
      </c>
      <c r="F20532" s="1" t="s">
        <v>22</v>
      </c>
      <c r="G20532" s="1"/>
      <c r="H20532">
        <v>369.29500000000002</v>
      </c>
      <c r="I20532">
        <v>49.9</v>
      </c>
      <c r="J20532">
        <f t="shared" si="2142"/>
        <v>0.72765539744648577</v>
      </c>
      <c r="K20532">
        <f t="shared" si="2143"/>
        <v>8.6172424849699406E-2</v>
      </c>
      <c r="L20532">
        <f t="shared" si="2144"/>
        <v>4.1322414828819465</v>
      </c>
      <c r="N20532">
        <f t="shared" si="2145"/>
        <v>1.6967515465402267E-3</v>
      </c>
      <c r="O20532">
        <f t="shared" si="2146"/>
        <v>5.8117731385957105E-2</v>
      </c>
      <c r="P20532">
        <f t="shared" si="2147"/>
        <v>1.5793434511339285E-2</v>
      </c>
    </row>
    <row r="20533" spans="1:16" hidden="1" x14ac:dyDescent="0.25">
      <c r="A20533" s="5" t="s">
        <v>409</v>
      </c>
      <c r="B20533" s="1">
        <v>269.40300000000002</v>
      </c>
      <c r="C20533" s="1">
        <v>4.400004</v>
      </c>
      <c r="D20533" s="1">
        <v>18.83663</v>
      </c>
      <c r="E20533" s="1">
        <v>62.554220000000001</v>
      </c>
      <c r="F20533" s="1" t="s">
        <v>22</v>
      </c>
      <c r="G20533" s="1"/>
      <c r="H20533">
        <v>369.29500000000002</v>
      </c>
      <c r="I20533">
        <v>49.9</v>
      </c>
      <c r="J20533">
        <f t="shared" si="2142"/>
        <v>0.729506221313584</v>
      </c>
      <c r="K20533">
        <f t="shared" si="2143"/>
        <v>8.8176432865731472E-2</v>
      </c>
      <c r="L20533">
        <f t="shared" si="2144"/>
        <v>4.1360337006643686</v>
      </c>
      <c r="N20533">
        <f t="shared" si="2145"/>
        <v>1.7854769119479584E-3</v>
      </c>
      <c r="O20533">
        <f t="shared" si="2146"/>
        <v>5.96991635090127E-2</v>
      </c>
      <c r="P20533">
        <f t="shared" si="2147"/>
        <v>1.5734596380854015E-2</v>
      </c>
    </row>
    <row r="20534" spans="1:16" hidden="1" x14ac:dyDescent="0.25">
      <c r="A20534" s="5" t="s">
        <v>409</v>
      </c>
      <c r="B20534" s="1">
        <v>270.07479999999998</v>
      </c>
      <c r="C20534" s="1">
        <v>4.5000039999999997</v>
      </c>
      <c r="D20534" s="1">
        <v>19.249079999999999</v>
      </c>
      <c r="E20534" s="1">
        <v>62.789319999999996</v>
      </c>
      <c r="F20534" s="1" t="s">
        <v>22</v>
      </c>
      <c r="G20534" s="1"/>
      <c r="H20534">
        <v>369.29500000000002</v>
      </c>
      <c r="I20534">
        <v>49.9</v>
      </c>
      <c r="J20534">
        <f t="shared" si="2142"/>
        <v>0.73132536319202801</v>
      </c>
      <c r="K20534">
        <f t="shared" si="2143"/>
        <v>9.0180440881763524E-2</v>
      </c>
      <c r="L20534">
        <f t="shared" si="2144"/>
        <v>4.1397849953174157</v>
      </c>
      <c r="N20534">
        <f t="shared" si="2145"/>
        <v>1.8769670355471149E-3</v>
      </c>
      <c r="O20534">
        <f t="shared" si="2146"/>
        <v>6.1287021977881335E-2</v>
      </c>
      <c r="P20534">
        <f t="shared" si="2147"/>
        <v>1.5676605425485018E-2</v>
      </c>
    </row>
    <row r="20535" spans="1:16" hidden="1" x14ac:dyDescent="0.25">
      <c r="A20535" s="5" t="s">
        <v>409</v>
      </c>
      <c r="B20535" s="1">
        <v>270.73540000000003</v>
      </c>
      <c r="C20535" s="1">
        <v>4.6000040000000002</v>
      </c>
      <c r="D20535" s="1">
        <v>19.6616</v>
      </c>
      <c r="E20535" s="1">
        <v>63.022829999999999</v>
      </c>
      <c r="F20535" s="1" t="s">
        <v>22</v>
      </c>
      <c r="G20535" s="1"/>
      <c r="H20535">
        <v>369.29500000000002</v>
      </c>
      <c r="I20535">
        <v>49.9</v>
      </c>
      <c r="J20535">
        <f t="shared" si="2142"/>
        <v>0.73311417701295711</v>
      </c>
      <c r="K20535">
        <f t="shared" si="2143"/>
        <v>9.2184448897795604E-2</v>
      </c>
      <c r="L20535">
        <f t="shared" si="2144"/>
        <v>4.1434970416997947</v>
      </c>
      <c r="N20535">
        <f t="shared" si="2145"/>
        <v>1.9712634070382005E-3</v>
      </c>
      <c r="O20535">
        <f t="shared" si="2146"/>
        <v>6.2881216396549033E-2</v>
      </c>
      <c r="P20535">
        <f t="shared" si="2147"/>
        <v>1.5619428257076422E-2</v>
      </c>
    </row>
    <row r="20536" spans="1:16" hidden="1" x14ac:dyDescent="0.25">
      <c r="A20536" s="5" t="s">
        <v>409</v>
      </c>
      <c r="B20536" s="1">
        <v>271.3852</v>
      </c>
      <c r="C20536" s="1">
        <v>4.7000039999999998</v>
      </c>
      <c r="D20536" s="1">
        <v>20.074190000000002</v>
      </c>
      <c r="E20536" s="1">
        <v>63.254820000000002</v>
      </c>
      <c r="F20536" s="1" t="s">
        <v>22</v>
      </c>
      <c r="G20536" s="1"/>
      <c r="H20536">
        <v>369.29500000000002</v>
      </c>
      <c r="I20536">
        <v>49.9</v>
      </c>
      <c r="J20536">
        <f t="shared" si="2142"/>
        <v>0.73487374592128241</v>
      </c>
      <c r="K20536">
        <f t="shared" si="2143"/>
        <v>9.4188456913827656E-2</v>
      </c>
      <c r="L20536">
        <f t="shared" si="2144"/>
        <v>4.1471713302377324</v>
      </c>
      <c r="N20536">
        <f t="shared" si="2145"/>
        <v>2.0683976036816733E-3</v>
      </c>
      <c r="O20536">
        <f t="shared" si="2146"/>
        <v>6.4481660785836406E-2</v>
      </c>
      <c r="P20536">
        <f t="shared" si="2147"/>
        <v>1.5563034804237251E-2</v>
      </c>
    </row>
    <row r="20537" spans="1:16" hidden="1" x14ac:dyDescent="0.25">
      <c r="A20537" s="5" t="s">
        <v>409</v>
      </c>
      <c r="B20537" s="1">
        <v>272.0247</v>
      </c>
      <c r="C20537" s="1">
        <v>4.8000040000000004</v>
      </c>
      <c r="D20537" s="1">
        <v>20.486879999999999</v>
      </c>
      <c r="E20537" s="1">
        <v>63.485370000000003</v>
      </c>
      <c r="F20537" s="1" t="s">
        <v>22</v>
      </c>
      <c r="G20537" s="1"/>
      <c r="H20537">
        <v>369.29500000000002</v>
      </c>
      <c r="I20537">
        <v>49.9</v>
      </c>
      <c r="J20537">
        <f t="shared" si="2142"/>
        <v>0.73660542384814309</v>
      </c>
      <c r="K20537">
        <f t="shared" si="2143"/>
        <v>9.6192464929859736E-2</v>
      </c>
      <c r="L20537">
        <f t="shared" si="2144"/>
        <v>4.150809485653153</v>
      </c>
      <c r="N20537">
        <f t="shared" si="2145"/>
        <v>2.1684204620272727E-3</v>
      </c>
      <c r="O20537">
        <f t="shared" si="2146"/>
        <v>6.6088273321898053E-2</v>
      </c>
      <c r="P20537">
        <f t="shared" si="2147"/>
        <v>1.5507393382405959E-2</v>
      </c>
    </row>
    <row r="20538" spans="1:16" hidden="1" x14ac:dyDescent="0.25">
      <c r="A20538" s="5" t="s">
        <v>409</v>
      </c>
      <c r="B20538" s="1">
        <v>272.65429999999998</v>
      </c>
      <c r="C20538" s="1">
        <v>4.900004</v>
      </c>
      <c r="D20538" s="1">
        <v>20.89969</v>
      </c>
      <c r="E20538" s="1">
        <v>63.714530000000003</v>
      </c>
      <c r="F20538" s="1" t="s">
        <v>22</v>
      </c>
      <c r="G20538" s="1"/>
      <c r="H20538">
        <v>369.29500000000002</v>
      </c>
      <c r="I20538">
        <v>49.9</v>
      </c>
      <c r="J20538">
        <f t="shared" si="2142"/>
        <v>0.73831029393845016</v>
      </c>
      <c r="K20538">
        <f t="shared" si="2143"/>
        <v>9.8196472945891788E-2</v>
      </c>
      <c r="L20538">
        <f t="shared" si="2144"/>
        <v>4.154412637038118</v>
      </c>
      <c r="N20538">
        <f t="shared" si="2145"/>
        <v>2.2713727762701977E-3</v>
      </c>
      <c r="O20538">
        <f t="shared" si="2146"/>
        <v>6.7700976095718929E-2</v>
      </c>
      <c r="P20538">
        <f t="shared" si="2147"/>
        <v>1.5452480300791802E-2</v>
      </c>
    </row>
    <row r="20539" spans="1:16" hidden="1" x14ac:dyDescent="0.25">
      <c r="A20539" s="5" t="s">
        <v>409</v>
      </c>
      <c r="B20539" s="1">
        <v>273.27420000000001</v>
      </c>
      <c r="C20539" s="1">
        <v>5.0000039999999997</v>
      </c>
      <c r="D20539" s="1">
        <v>21.312619999999999</v>
      </c>
      <c r="E20539" s="1">
        <v>63.94238</v>
      </c>
      <c r="F20539" s="1" t="s">
        <v>22</v>
      </c>
      <c r="G20539" s="1"/>
      <c r="H20539">
        <v>369.29500000000002</v>
      </c>
      <c r="I20539">
        <v>49.9</v>
      </c>
      <c r="J20539">
        <f t="shared" si="2142"/>
        <v>0.7399888977646597</v>
      </c>
      <c r="K20539">
        <f t="shared" si="2143"/>
        <v>0.10020048096192384</v>
      </c>
      <c r="L20539">
        <f t="shared" si="2144"/>
        <v>4.1579823653349557</v>
      </c>
      <c r="N20539">
        <f t="shared" si="2145"/>
        <v>2.3772648770891856E-3</v>
      </c>
      <c r="O20539">
        <f t="shared" si="2146"/>
        <v>6.9319694891534306E-2</v>
      </c>
      <c r="P20539">
        <f t="shared" si="2147"/>
        <v>1.5398265354611269E-2</v>
      </c>
    </row>
    <row r="20540" spans="1:16" hidden="1" x14ac:dyDescent="0.25">
      <c r="A20540" s="5" t="s">
        <v>409</v>
      </c>
      <c r="B20540" s="1">
        <v>273.88479999999998</v>
      </c>
      <c r="C20540" s="1">
        <v>5.1000040000000002</v>
      </c>
      <c r="D20540" s="1">
        <v>21.725680000000001</v>
      </c>
      <c r="E20540" s="1">
        <v>64.168980000000005</v>
      </c>
      <c r="F20540" s="1" t="s">
        <v>22</v>
      </c>
      <c r="G20540" s="1"/>
      <c r="H20540">
        <v>369.29500000000002</v>
      </c>
      <c r="I20540">
        <v>49.9</v>
      </c>
      <c r="J20540">
        <f t="shared" si="2142"/>
        <v>0.74164231847168249</v>
      </c>
      <c r="K20540">
        <f t="shared" si="2143"/>
        <v>0.10220448897795592</v>
      </c>
      <c r="L20540">
        <f t="shared" si="2144"/>
        <v>4.1615199163579257</v>
      </c>
      <c r="N20540">
        <f t="shared" si="2145"/>
        <v>2.486142456490086E-3</v>
      </c>
      <c r="O20540">
        <f t="shared" si="2146"/>
        <v>7.0944358982340652E-2</v>
      </c>
      <c r="P20540">
        <f t="shared" si="2147"/>
        <v>1.5344723824126133E-2</v>
      </c>
    </row>
    <row r="20541" spans="1:16" hidden="1" x14ac:dyDescent="0.25">
      <c r="A20541" s="5" t="s">
        <v>409</v>
      </c>
      <c r="B20541" s="1">
        <v>274.48649999999998</v>
      </c>
      <c r="C20541" s="1">
        <v>5.2000039999999998</v>
      </c>
      <c r="D20541" s="1">
        <v>22.1389</v>
      </c>
      <c r="E20541" s="1">
        <v>64.394369999999995</v>
      </c>
      <c r="F20541" s="1" t="s">
        <v>22</v>
      </c>
      <c r="G20541" s="1"/>
      <c r="H20541">
        <v>369.29500000000002</v>
      </c>
      <c r="I20541">
        <v>49.9</v>
      </c>
      <c r="J20541">
        <f t="shared" si="2142"/>
        <v>0.74327163920442996</v>
      </c>
      <c r="K20541">
        <f t="shared" si="2143"/>
        <v>0.10420849699398797</v>
      </c>
      <c r="L20541">
        <f t="shared" si="2144"/>
        <v>4.165026206928502</v>
      </c>
      <c r="N20541">
        <f t="shared" si="2145"/>
        <v>2.5980565551025265E-3</v>
      </c>
      <c r="O20541">
        <f t="shared" si="2146"/>
        <v>7.2574900940874293E-2</v>
      </c>
      <c r="P20541">
        <f t="shared" si="2147"/>
        <v>1.5291836284989063E-2</v>
      </c>
    </row>
    <row r="20542" spans="1:16" hidden="1" x14ac:dyDescent="0.25">
      <c r="A20542" s="5" t="s">
        <v>409</v>
      </c>
      <c r="B20542" s="1">
        <v>275.07960000000003</v>
      </c>
      <c r="C20542" s="1">
        <v>5.3000040000000004</v>
      </c>
      <c r="D20542" s="1">
        <v>22.552289999999999</v>
      </c>
      <c r="E20542" s="1">
        <v>64.618620000000007</v>
      </c>
      <c r="F20542" s="1" t="s">
        <v>22</v>
      </c>
      <c r="G20542" s="1"/>
      <c r="H20542">
        <v>369.29500000000002</v>
      </c>
      <c r="I20542">
        <v>49.9</v>
      </c>
      <c r="J20542">
        <f t="shared" si="2142"/>
        <v>0.74487767232158575</v>
      </c>
      <c r="K20542">
        <f t="shared" si="2143"/>
        <v>0.10621250501002005</v>
      </c>
      <c r="L20542">
        <f t="shared" si="2144"/>
        <v>4.168502604550862</v>
      </c>
      <c r="N20542">
        <f t="shared" si="2145"/>
        <v>2.7130443616269788E-3</v>
      </c>
      <c r="O20542">
        <f t="shared" si="2146"/>
        <v>7.4211256464618694E-2</v>
      </c>
      <c r="P20542">
        <f t="shared" si="2147"/>
        <v>1.5239576815239332E-2</v>
      </c>
    </row>
    <row r="20543" spans="1:16" hidden="1" x14ac:dyDescent="0.25">
      <c r="A20543" s="5" t="s">
        <v>409</v>
      </c>
      <c r="B20543" s="1">
        <v>275.66430000000003</v>
      </c>
      <c r="C20543" s="1">
        <v>5.400004</v>
      </c>
      <c r="D20543" s="1">
        <v>22.96584</v>
      </c>
      <c r="E20543" s="1">
        <v>64.841790000000003</v>
      </c>
      <c r="F20543" s="1" t="s">
        <v>22</v>
      </c>
      <c r="G20543" s="1"/>
      <c r="H20543">
        <v>369.29500000000002</v>
      </c>
      <c r="I20543">
        <v>49.9</v>
      </c>
      <c r="J20543">
        <f t="shared" si="2142"/>
        <v>0.74646095939560519</v>
      </c>
      <c r="K20543">
        <f t="shared" si="2143"/>
        <v>0.10821651302605211</v>
      </c>
      <c r="L20543">
        <f t="shared" si="2144"/>
        <v>4.1719503029022178</v>
      </c>
      <c r="N20543">
        <f t="shared" si="2145"/>
        <v>2.831125730084798E-3</v>
      </c>
      <c r="O20543">
        <f t="shared" si="2146"/>
        <v>7.5853364213560245E-2</v>
      </c>
      <c r="P20543">
        <f t="shared" si="2147"/>
        <v>1.5187922442570291E-2</v>
      </c>
    </row>
    <row r="20544" spans="1:16" hidden="1" x14ac:dyDescent="0.25">
      <c r="A20544" s="5" t="s">
        <v>409</v>
      </c>
      <c r="B20544" s="1">
        <v>276.24090000000001</v>
      </c>
      <c r="C20544" s="1">
        <v>5.5000039999999997</v>
      </c>
      <c r="D20544" s="1">
        <v>23.37959</v>
      </c>
      <c r="E20544" s="1">
        <v>65.063910000000007</v>
      </c>
      <c r="F20544" s="1" t="s">
        <v>22</v>
      </c>
      <c r="G20544" s="1"/>
      <c r="H20544">
        <v>369.29500000000002</v>
      </c>
      <c r="I20544">
        <v>49.9</v>
      </c>
      <c r="J20544">
        <f t="shared" si="2142"/>
        <v>0.74802231278517173</v>
      </c>
      <c r="K20544">
        <f t="shared" si="2143"/>
        <v>0.11022052104208417</v>
      </c>
      <c r="L20544">
        <f t="shared" si="2144"/>
        <v>4.1753700176101054</v>
      </c>
      <c r="N20544">
        <f t="shared" si="2145"/>
        <v>2.9523423017730585E-3</v>
      </c>
      <c r="O20544">
        <f t="shared" si="2146"/>
        <v>7.7501165659547649E-2</v>
      </c>
      <c r="P20544">
        <f t="shared" si="2147"/>
        <v>1.5136857627712315E-2</v>
      </c>
    </row>
    <row r="20545" spans="1:16" hidden="1" x14ac:dyDescent="0.25">
      <c r="A20545" s="5" t="s">
        <v>409</v>
      </c>
      <c r="B20545" s="1">
        <v>276.80970000000002</v>
      </c>
      <c r="C20545" s="1">
        <v>5.6000040000000002</v>
      </c>
      <c r="D20545" s="1">
        <v>23.79354</v>
      </c>
      <c r="E20545" s="1">
        <v>65.285030000000006</v>
      </c>
      <c r="F20545" s="1" t="s">
        <v>22</v>
      </c>
      <c r="G20545" s="1"/>
      <c r="H20545">
        <v>369.29500000000002</v>
      </c>
      <c r="I20545">
        <v>49.9</v>
      </c>
      <c r="J20545">
        <f t="shared" si="2142"/>
        <v>0.749562544848969</v>
      </c>
      <c r="K20545">
        <f t="shared" si="2143"/>
        <v>0.11222452905811624</v>
      </c>
      <c r="L20545">
        <f t="shared" si="2144"/>
        <v>4.178762760383524</v>
      </c>
      <c r="N20545">
        <f t="shared" si="2145"/>
        <v>3.0767397236230128E-3</v>
      </c>
      <c r="O20545">
        <f t="shared" si="2146"/>
        <v>7.9154604946238147E-2</v>
      </c>
      <c r="P20545">
        <f t="shared" si="2147"/>
        <v>1.5086362637234976E-2</v>
      </c>
    </row>
    <row r="20546" spans="1:16" hidden="1" x14ac:dyDescent="0.25">
      <c r="A20546" s="5" t="s">
        <v>409</v>
      </c>
      <c r="B20546" s="1">
        <v>277.37090000000001</v>
      </c>
      <c r="C20546" s="1">
        <v>5.7000039999999998</v>
      </c>
      <c r="D20546" s="1">
        <v>24.207689999999999</v>
      </c>
      <c r="E20546" s="1">
        <v>65.505210000000005</v>
      </c>
      <c r="F20546" s="1" t="s">
        <v>22</v>
      </c>
      <c r="G20546" s="1"/>
      <c r="H20546">
        <v>369.29500000000002</v>
      </c>
      <c r="I20546">
        <v>49.9</v>
      </c>
      <c r="J20546">
        <f t="shared" ref="J20546:J20609" si="2148">B20546/H20546</f>
        <v>0.75108219715945246</v>
      </c>
      <c r="K20546">
        <f t="shared" ref="K20546:K20609" si="2149">C20546/I20546</f>
        <v>0.1142285370741483</v>
      </c>
      <c r="L20546">
        <f t="shared" ref="L20546:L20609" si="2150">LN(E20546)</f>
        <v>4.1821296814626434</v>
      </c>
      <c r="N20546">
        <f t="shared" ref="N20546:N20609" si="2151">(ATANH(J20546^$U$2))^($U$3/$U$2)</f>
        <v>3.2043449123334076E-3</v>
      </c>
      <c r="O20546">
        <f t="shared" ref="O20546:O20609" si="2152">(ATANH(K20546^$T$2))^($T$3/$T$2)</f>
        <v>8.0813628758712217E-2</v>
      </c>
      <c r="P20546">
        <f t="shared" si="2147"/>
        <v>1.503641594395386E-2</v>
      </c>
    </row>
    <row r="20547" spans="1:16" hidden="1" x14ac:dyDescent="0.25">
      <c r="A20547" s="5" t="s">
        <v>409</v>
      </c>
      <c r="B20547" s="1">
        <v>277.92469999999997</v>
      </c>
      <c r="C20547" s="1">
        <v>5.8000040000000004</v>
      </c>
      <c r="D20547" s="1">
        <v>24.622070000000001</v>
      </c>
      <c r="E20547" s="1">
        <v>65.724490000000003</v>
      </c>
      <c r="F20547" s="1" t="s">
        <v>22</v>
      </c>
      <c r="G20547" s="1"/>
      <c r="H20547">
        <v>369.29500000000002</v>
      </c>
      <c r="I20547">
        <v>49.9</v>
      </c>
      <c r="J20547">
        <f t="shared" si="2148"/>
        <v>0.75258181128907775</v>
      </c>
      <c r="K20547">
        <f t="shared" si="2149"/>
        <v>0.11623254509018037</v>
      </c>
      <c r="L20547">
        <f t="shared" si="2150"/>
        <v>4.1854716109814269</v>
      </c>
      <c r="N20547">
        <f t="shared" si="2151"/>
        <v>3.3351860958161154E-3</v>
      </c>
      <c r="O20547">
        <f t="shared" si="2152"/>
        <v>8.2478186201939738E-2</v>
      </c>
      <c r="P20547">
        <f t="shared" ref="P20547:P20610" si="2153">1/(1+EXP(L20547))</f>
        <v>1.4987001024661255E-2</v>
      </c>
    </row>
    <row r="20548" spans="1:16" hidden="1" x14ac:dyDescent="0.25">
      <c r="A20548" s="5" t="s">
        <v>409</v>
      </c>
      <c r="B20548" s="1">
        <v>278.47149999999999</v>
      </c>
      <c r="C20548" s="1">
        <v>5.900004</v>
      </c>
      <c r="D20548" s="1">
        <v>25.03668</v>
      </c>
      <c r="E20548" s="1">
        <v>65.942909999999998</v>
      </c>
      <c r="F20548" s="1" t="s">
        <v>22</v>
      </c>
      <c r="G20548" s="1"/>
      <c r="H20548">
        <v>369.29500000000002</v>
      </c>
      <c r="I20548">
        <v>49.9</v>
      </c>
      <c r="J20548">
        <f t="shared" si="2148"/>
        <v>0.75406247038275631</v>
      </c>
      <c r="K20548">
        <f t="shared" si="2149"/>
        <v>0.11823655310621242</v>
      </c>
      <c r="L20548">
        <f t="shared" si="2150"/>
        <v>4.188789367698047</v>
      </c>
      <c r="N20548">
        <f t="shared" si="2151"/>
        <v>3.4693430682356595E-3</v>
      </c>
      <c r="O20548">
        <f t="shared" si="2152"/>
        <v>8.4148228687356663E-2</v>
      </c>
      <c r="P20548">
        <f t="shared" si="2153"/>
        <v>1.4938101734746819E-2</v>
      </c>
    </row>
    <row r="20549" spans="1:16" hidden="1" x14ac:dyDescent="0.25">
      <c r="A20549" s="5" t="s">
        <v>409</v>
      </c>
      <c r="B20549" s="1">
        <v>279.01130000000001</v>
      </c>
      <c r="C20549" s="1">
        <v>6.0000039999999997</v>
      </c>
      <c r="D20549" s="1">
        <v>25.451530000000002</v>
      </c>
      <c r="E20549" s="1">
        <v>66.160499999999999</v>
      </c>
      <c r="F20549" s="1" t="s">
        <v>22</v>
      </c>
      <c r="G20549" s="1"/>
      <c r="H20549">
        <v>369.29500000000002</v>
      </c>
      <c r="I20549">
        <v>49.9</v>
      </c>
      <c r="J20549">
        <f t="shared" si="2148"/>
        <v>0.75552417444048792</v>
      </c>
      <c r="K20549">
        <f t="shared" si="2149"/>
        <v>0.12024056112224449</v>
      </c>
      <c r="L20549">
        <f t="shared" si="2150"/>
        <v>4.1920836081233963</v>
      </c>
      <c r="N20549">
        <f t="shared" si="2151"/>
        <v>3.6068012358877527E-3</v>
      </c>
      <c r="O20549">
        <f t="shared" si="2152"/>
        <v>8.5823709826891095E-2</v>
      </c>
      <c r="P20549">
        <f t="shared" si="2153"/>
        <v>1.488970451381392E-2</v>
      </c>
    </row>
    <row r="20550" spans="1:16" hidden="1" x14ac:dyDescent="0.25">
      <c r="A20550" s="5" t="s">
        <v>409</v>
      </c>
      <c r="B20550" s="1">
        <v>279.5444</v>
      </c>
      <c r="C20550" s="1">
        <v>6.1000040000000002</v>
      </c>
      <c r="D20550" s="1">
        <v>25.866630000000001</v>
      </c>
      <c r="E20550" s="1">
        <v>66.377319999999997</v>
      </c>
      <c r="F20550" s="1" t="s">
        <v>22</v>
      </c>
      <c r="G20550" s="1"/>
      <c r="H20550">
        <v>369.29500000000002</v>
      </c>
      <c r="I20550">
        <v>49.9</v>
      </c>
      <c r="J20550">
        <f t="shared" si="2148"/>
        <v>0.75696773582095611</v>
      </c>
      <c r="K20550">
        <f t="shared" si="2149"/>
        <v>0.12224456913827655</v>
      </c>
      <c r="L20550">
        <f t="shared" si="2150"/>
        <v>4.1953554318702846</v>
      </c>
      <c r="N20550">
        <f t="shared" si="2151"/>
        <v>3.7476213818312632E-3</v>
      </c>
      <c r="O20550">
        <f t="shared" si="2152"/>
        <v>8.7504585333835691E-2</v>
      </c>
      <c r="P20550">
        <f t="shared" si="2153"/>
        <v>1.4841789492369244E-2</v>
      </c>
    </row>
    <row r="20551" spans="1:16" hidden="1" x14ac:dyDescent="0.25">
      <c r="A20551" s="5" t="s">
        <v>409</v>
      </c>
      <c r="B20551" s="1">
        <v>280.0711</v>
      </c>
      <c r="C20551" s="1">
        <v>6.2000039999999998</v>
      </c>
      <c r="D20551" s="1">
        <v>26.28199</v>
      </c>
      <c r="E20551" s="1">
        <v>66.593379999999996</v>
      </c>
      <c r="F20551" s="1" t="s">
        <v>22</v>
      </c>
      <c r="G20551" s="1"/>
      <c r="H20551">
        <v>369.29500000000002</v>
      </c>
      <c r="I20551">
        <v>49.9</v>
      </c>
      <c r="J20551">
        <f t="shared" si="2148"/>
        <v>0.75839396688284433</v>
      </c>
      <c r="K20551">
        <f t="shared" si="2149"/>
        <v>0.12424857715430862</v>
      </c>
      <c r="L20551">
        <f t="shared" si="2150"/>
        <v>4.198605173206496</v>
      </c>
      <c r="N20551">
        <f t="shared" si="2151"/>
        <v>3.8918706236883709E-3</v>
      </c>
      <c r="O20551">
        <f t="shared" si="2152"/>
        <v>8.9190812930025246E-2</v>
      </c>
      <c r="P20551">
        <f t="shared" si="2153"/>
        <v>1.4794348203921752E-2</v>
      </c>
    </row>
    <row r="20552" spans="1:16" hidden="1" x14ac:dyDescent="0.25">
      <c r="A20552" s="5" t="s">
        <v>409</v>
      </c>
      <c r="B20552" s="1">
        <v>280.59140000000002</v>
      </c>
      <c r="C20552" s="1">
        <v>6.3000040000000004</v>
      </c>
      <c r="D20552" s="1">
        <v>26.697620000000001</v>
      </c>
      <c r="E20552" s="1">
        <v>66.80874</v>
      </c>
      <c r="F20552" s="1" t="s">
        <v>22</v>
      </c>
      <c r="G20552" s="1"/>
      <c r="H20552">
        <v>369.29500000000002</v>
      </c>
      <c r="I20552">
        <v>49.9</v>
      </c>
      <c r="J20552">
        <f t="shared" si="2148"/>
        <v>0.75980286762615257</v>
      </c>
      <c r="K20552">
        <f t="shared" si="2149"/>
        <v>0.12625258517034069</v>
      </c>
      <c r="L20552">
        <f t="shared" si="2150"/>
        <v>4.2018339103073661</v>
      </c>
      <c r="N20552">
        <f t="shared" si="2151"/>
        <v>4.0395362651332069E-3</v>
      </c>
      <c r="O20552">
        <f t="shared" si="2152"/>
        <v>9.0882352258829444E-2</v>
      </c>
      <c r="P20552">
        <f t="shared" si="2153"/>
        <v>1.474736147582156E-2</v>
      </c>
    </row>
    <row r="20553" spans="1:16" hidden="1" x14ac:dyDescent="0.25">
      <c r="A20553" s="5" t="s">
        <v>409</v>
      </c>
      <c r="B20553" s="1">
        <v>281.10550000000001</v>
      </c>
      <c r="C20553" s="1">
        <v>6.400004</v>
      </c>
      <c r="D20553" s="1">
        <v>27.113530000000001</v>
      </c>
      <c r="E20553" s="1">
        <v>67.023430000000005</v>
      </c>
      <c r="F20553" s="1" t="s">
        <v>22</v>
      </c>
      <c r="G20553" s="1"/>
      <c r="H20553">
        <v>369.29500000000002</v>
      </c>
      <c r="I20553">
        <v>49.9</v>
      </c>
      <c r="J20553">
        <f t="shared" si="2148"/>
        <v>0.76119497962333638</v>
      </c>
      <c r="K20553">
        <f t="shared" si="2149"/>
        <v>0.12825659318637275</v>
      </c>
      <c r="L20553">
        <f t="shared" si="2150"/>
        <v>4.2050422597521875</v>
      </c>
      <c r="N20553">
        <f t="shared" si="2151"/>
        <v>4.1906604853752701E-3</v>
      </c>
      <c r="O20553">
        <f t="shared" si="2152"/>
        <v>9.2579164803512873E-2</v>
      </c>
      <c r="P20553">
        <f t="shared" si="2153"/>
        <v>1.47008170567112E-2</v>
      </c>
    </row>
    <row r="20554" spans="1:16" hidden="1" x14ac:dyDescent="0.25">
      <c r="A20554" s="5" t="s">
        <v>409</v>
      </c>
      <c r="B20554" s="1">
        <v>281.61369999999999</v>
      </c>
      <c r="C20554" s="1">
        <v>6.5000039999999997</v>
      </c>
      <c r="D20554" s="1">
        <v>27.529730000000001</v>
      </c>
      <c r="E20554" s="1">
        <v>67.237470000000002</v>
      </c>
      <c r="F20554" s="1" t="s">
        <v>22</v>
      </c>
      <c r="G20554" s="1"/>
      <c r="H20554">
        <v>369.29500000000002</v>
      </c>
      <c r="I20554">
        <v>49.9</v>
      </c>
      <c r="J20554">
        <f t="shared" si="2148"/>
        <v>0.76257111523307919</v>
      </c>
      <c r="K20554">
        <f t="shared" si="2149"/>
        <v>0.13026060120240482</v>
      </c>
      <c r="L20554">
        <f t="shared" si="2150"/>
        <v>4.2082306814196739</v>
      </c>
      <c r="N20554">
        <f t="shared" si="2151"/>
        <v>4.3453197331503749E-3</v>
      </c>
      <c r="O20554">
        <f t="shared" si="2152"/>
        <v>9.428121381055897E-2</v>
      </c>
      <c r="P20554">
        <f t="shared" si="2153"/>
        <v>1.465470510556737E-2</v>
      </c>
    </row>
    <row r="20555" spans="1:16" hidden="1" x14ac:dyDescent="0.25">
      <c r="A20555" s="5" t="s">
        <v>409</v>
      </c>
      <c r="B20555" s="1">
        <v>282.11599999999999</v>
      </c>
      <c r="C20555" s="1">
        <v>6.6000040000000002</v>
      </c>
      <c r="D20555" s="1">
        <v>27.94622</v>
      </c>
      <c r="E20555" s="1">
        <v>67.450909999999993</v>
      </c>
      <c r="F20555" s="1" t="s">
        <v>22</v>
      </c>
      <c r="G20555" s="1"/>
      <c r="H20555">
        <v>369.29500000000002</v>
      </c>
      <c r="I20555">
        <v>49.9</v>
      </c>
      <c r="J20555">
        <f t="shared" si="2148"/>
        <v>0.76393127445538112</v>
      </c>
      <c r="K20555">
        <f t="shared" si="2149"/>
        <v>0.13226460921843688</v>
      </c>
      <c r="L20555">
        <f t="shared" si="2150"/>
        <v>4.2114000740379227</v>
      </c>
      <c r="N20555">
        <f t="shared" si="2151"/>
        <v>4.5035022758895711E-3</v>
      </c>
      <c r="O20555">
        <f t="shared" si="2152"/>
        <v>9.5988464217587929E-2</v>
      </c>
      <c r="P20555">
        <f t="shared" si="2153"/>
        <v>1.4609009580734571E-2</v>
      </c>
    </row>
    <row r="20556" spans="1:16" hidden="1" x14ac:dyDescent="0.25">
      <c r="A20556" s="5" t="s">
        <v>409</v>
      </c>
      <c r="B20556" s="1">
        <v>282.61270000000002</v>
      </c>
      <c r="C20556" s="1">
        <v>6.7000039999999998</v>
      </c>
      <c r="D20556" s="1">
        <v>28.363019999999999</v>
      </c>
      <c r="E20556" s="1">
        <v>67.663759999999996</v>
      </c>
      <c r="F20556" s="1" t="s">
        <v>22</v>
      </c>
      <c r="G20556" s="1"/>
      <c r="H20556">
        <v>369.29500000000002</v>
      </c>
      <c r="I20556">
        <v>49.9</v>
      </c>
      <c r="J20556">
        <f t="shared" si="2148"/>
        <v>0.7652762696489257</v>
      </c>
      <c r="K20556">
        <f t="shared" si="2149"/>
        <v>0.13426861723446895</v>
      </c>
      <c r="L20556">
        <f t="shared" si="2150"/>
        <v>4.214550733786032</v>
      </c>
      <c r="N20556">
        <f t="shared" si="2151"/>
        <v>4.665291094678667E-3</v>
      </c>
      <c r="O20556">
        <f t="shared" si="2152"/>
        <v>9.7700882585534735E-2</v>
      </c>
      <c r="P20556">
        <f t="shared" si="2153"/>
        <v>1.4563723279936899E-2</v>
      </c>
    </row>
    <row r="20557" spans="1:16" hidden="1" x14ac:dyDescent="0.25">
      <c r="A20557" s="5" t="s">
        <v>409</v>
      </c>
      <c r="B20557" s="1">
        <v>283.10390000000001</v>
      </c>
      <c r="C20557" s="1">
        <v>6.8000040000000004</v>
      </c>
      <c r="D20557" s="1">
        <v>28.78013</v>
      </c>
      <c r="E20557" s="1">
        <v>67.876069999999999</v>
      </c>
      <c r="F20557" s="1" t="s">
        <v>22</v>
      </c>
      <c r="G20557" s="1"/>
      <c r="H20557">
        <v>369.29500000000002</v>
      </c>
      <c r="I20557">
        <v>49.9</v>
      </c>
      <c r="J20557">
        <f t="shared" si="2148"/>
        <v>0.76660637159994038</v>
      </c>
      <c r="K20557">
        <f t="shared" si="2149"/>
        <v>0.13627262525050102</v>
      </c>
      <c r="L20557">
        <f t="shared" si="2150"/>
        <v>4.2176835424024048</v>
      </c>
      <c r="N20557">
        <f t="shared" si="2151"/>
        <v>4.8307093085012669E-3</v>
      </c>
      <c r="O20557">
        <f t="shared" si="2152"/>
        <v>9.9418437034778331E-2</v>
      </c>
      <c r="P20557">
        <f t="shared" si="2153"/>
        <v>1.4518830705642752E-2</v>
      </c>
    </row>
    <row r="20558" spans="1:16" hidden="1" x14ac:dyDescent="0.25">
      <c r="A20558" s="5" t="s">
        <v>409</v>
      </c>
      <c r="B20558" s="1">
        <v>283.58969999999999</v>
      </c>
      <c r="C20558" s="1">
        <v>6.900004</v>
      </c>
      <c r="D20558" s="1">
        <v>29.197569999999999</v>
      </c>
      <c r="E20558" s="1">
        <v>68.087869999999995</v>
      </c>
      <c r="F20558" s="1" t="s">
        <v>22</v>
      </c>
      <c r="G20558" s="1"/>
      <c r="H20558">
        <v>369.29500000000002</v>
      </c>
      <c r="I20558">
        <v>49.9</v>
      </c>
      <c r="J20558">
        <f t="shared" si="2148"/>
        <v>0.76792185109465327</v>
      </c>
      <c r="K20558">
        <f t="shared" si="2149"/>
        <v>0.13827663326653308</v>
      </c>
      <c r="L20558">
        <f t="shared" si="2150"/>
        <v>4.2207990768789818</v>
      </c>
      <c r="N20558">
        <f t="shared" si="2151"/>
        <v>4.9997801137937579E-3</v>
      </c>
      <c r="O20558">
        <f t="shared" si="2152"/>
        <v>0.10114109718494391</v>
      </c>
      <c r="P20558">
        <f t="shared" si="2153"/>
        <v>1.44743208901939E-2</v>
      </c>
    </row>
    <row r="20559" spans="1:16" hidden="1" x14ac:dyDescent="0.25">
      <c r="A20559" s="5" t="s">
        <v>409</v>
      </c>
      <c r="B20559" s="1">
        <v>284.07029999999997</v>
      </c>
      <c r="C20559" s="1">
        <v>7.0000039999999997</v>
      </c>
      <c r="D20559" s="1">
        <v>29.61533</v>
      </c>
      <c r="E20559" s="1">
        <v>68.299170000000004</v>
      </c>
      <c r="F20559" s="1" t="s">
        <v>22</v>
      </c>
      <c r="G20559" s="1"/>
      <c r="H20559">
        <v>369.29500000000002</v>
      </c>
      <c r="I20559">
        <v>49.9</v>
      </c>
      <c r="J20559">
        <f t="shared" si="2148"/>
        <v>0.76922324970551992</v>
      </c>
      <c r="K20559">
        <f t="shared" si="2149"/>
        <v>0.14028064128256512</v>
      </c>
      <c r="L20559">
        <f t="shared" si="2150"/>
        <v>4.223897614233505</v>
      </c>
      <c r="N20559">
        <f t="shared" si="2151"/>
        <v>5.1725634395779025E-3</v>
      </c>
      <c r="O20559">
        <f t="shared" si="2152"/>
        <v>0.10286883409811977</v>
      </c>
      <c r="P20559">
        <f t="shared" si="2153"/>
        <v>1.4430187259097048E-2</v>
      </c>
    </row>
    <row r="20560" spans="1:16" hidden="1" x14ac:dyDescent="0.25">
      <c r="A20560" s="5" t="s">
        <v>409</v>
      </c>
      <c r="B20560" s="1">
        <v>284.54579999999999</v>
      </c>
      <c r="C20560" s="1">
        <v>7.1000040000000002</v>
      </c>
      <c r="D20560" s="1">
        <v>30.033429999999999</v>
      </c>
      <c r="E20560" s="1">
        <v>68.510000000000005</v>
      </c>
      <c r="F20560" s="1" t="s">
        <v>22</v>
      </c>
      <c r="G20560" s="1"/>
      <c r="H20560">
        <v>369.29500000000002</v>
      </c>
      <c r="I20560">
        <v>49.9</v>
      </c>
      <c r="J20560">
        <f t="shared" si="2148"/>
        <v>0.77051083821876809</v>
      </c>
      <c r="K20560">
        <f t="shared" si="2149"/>
        <v>0.14228464929859722</v>
      </c>
      <c r="L20560">
        <f t="shared" si="2150"/>
        <v>4.2269797200148078</v>
      </c>
      <c r="N20560">
        <f t="shared" si="2151"/>
        <v>5.3490865531704308E-3</v>
      </c>
      <c r="O20560">
        <f t="shared" si="2152"/>
        <v>0.10460162022525507</v>
      </c>
      <c r="P20560">
        <f t="shared" si="2153"/>
        <v>1.4386419220256077E-2</v>
      </c>
    </row>
    <row r="20561" spans="1:16" hidden="1" x14ac:dyDescent="0.25">
      <c r="A20561" s="5" t="s">
        <v>409</v>
      </c>
      <c r="B20561" s="1">
        <v>285.0163</v>
      </c>
      <c r="C20561" s="1">
        <v>7.2000039999999998</v>
      </c>
      <c r="D20561" s="1">
        <v>30.45187</v>
      </c>
      <c r="E20561" s="1">
        <v>68.720410000000001</v>
      </c>
      <c r="F20561" s="1" t="s">
        <v>22</v>
      </c>
      <c r="G20561" s="1"/>
      <c r="H20561">
        <v>369.29500000000002</v>
      </c>
      <c r="I20561">
        <v>49.9</v>
      </c>
      <c r="J20561">
        <f t="shared" si="2148"/>
        <v>0.77178488742062579</v>
      </c>
      <c r="K20561">
        <f t="shared" si="2149"/>
        <v>0.14428865731462925</v>
      </c>
      <c r="L20561">
        <f t="shared" si="2150"/>
        <v>4.2300462438980153</v>
      </c>
      <c r="N20561">
        <f t="shared" si="2151"/>
        <v>5.5293773124264938E-3</v>
      </c>
      <c r="O20561">
        <f t="shared" si="2152"/>
        <v>0.10633942935552251</v>
      </c>
      <c r="P20561">
        <f t="shared" si="2153"/>
        <v>1.4343002285844279E-2</v>
      </c>
    </row>
    <row r="20562" spans="1:16" hidden="1" x14ac:dyDescent="0.25">
      <c r="A20562" s="5" t="s">
        <v>409</v>
      </c>
      <c r="B20562" s="1">
        <v>285.48200000000003</v>
      </c>
      <c r="C20562" s="1">
        <v>7.3000040000000004</v>
      </c>
      <c r="D20562" s="1">
        <v>30.870660000000001</v>
      </c>
      <c r="E20562" s="1">
        <v>68.930400000000006</v>
      </c>
      <c r="F20562" s="1" t="s">
        <v>22</v>
      </c>
      <c r="G20562" s="1"/>
      <c r="H20562">
        <v>369.29500000000002</v>
      </c>
      <c r="I20562">
        <v>49.9</v>
      </c>
      <c r="J20562">
        <f t="shared" si="2148"/>
        <v>0.77304593888354844</v>
      </c>
      <c r="K20562">
        <f t="shared" si="2149"/>
        <v>0.14629266533066135</v>
      </c>
      <c r="L20562">
        <f t="shared" si="2150"/>
        <v>4.2330972998692626</v>
      </c>
      <c r="N20562">
        <f t="shared" si="2151"/>
        <v>5.7135044561977084E-3</v>
      </c>
      <c r="O20562">
        <f t="shared" si="2152"/>
        <v>0.10808223656844776</v>
      </c>
      <c r="P20562">
        <f t="shared" si="2153"/>
        <v>1.4299932504318576E-2</v>
      </c>
    </row>
    <row r="20563" spans="1:16" hidden="1" x14ac:dyDescent="0.25">
      <c r="A20563" s="5" t="s">
        <v>409</v>
      </c>
      <c r="B20563" s="1">
        <v>285.94290000000001</v>
      </c>
      <c r="C20563" s="1">
        <v>7.400004</v>
      </c>
      <c r="D20563" s="1">
        <v>31.289809999999999</v>
      </c>
      <c r="E20563" s="1">
        <v>69.14</v>
      </c>
      <c r="F20563" s="1" t="s">
        <v>22</v>
      </c>
      <c r="G20563" s="1"/>
      <c r="H20563">
        <v>369.29500000000002</v>
      </c>
      <c r="I20563">
        <v>49.9</v>
      </c>
      <c r="J20563">
        <f t="shared" si="2148"/>
        <v>0.77429399260753595</v>
      </c>
      <c r="K20563">
        <f t="shared" si="2149"/>
        <v>0.14829667334669339</v>
      </c>
      <c r="L20563">
        <f t="shared" si="2150"/>
        <v>4.2361334344934782</v>
      </c>
      <c r="N20563">
        <f t="shared" si="2151"/>
        <v>5.9014597833585815E-3</v>
      </c>
      <c r="O20563">
        <f t="shared" si="2152"/>
        <v>0.10983001818862186</v>
      </c>
      <c r="P20563">
        <f t="shared" si="2153"/>
        <v>1.4257199885942404E-2</v>
      </c>
    </row>
    <row r="20564" spans="1:16" hidden="1" x14ac:dyDescent="0.25">
      <c r="A20564" s="5" t="s">
        <v>409</v>
      </c>
      <c r="B20564" s="1">
        <v>286.39920000000001</v>
      </c>
      <c r="C20564" s="1">
        <v>7.5000039999999997</v>
      </c>
      <c r="D20564" s="1">
        <v>31.709330000000001</v>
      </c>
      <c r="E20564" s="1">
        <v>69.349239999999995</v>
      </c>
      <c r="F20564" s="1" t="s">
        <v>22</v>
      </c>
      <c r="G20564" s="1"/>
      <c r="H20564">
        <v>369.29500000000002</v>
      </c>
      <c r="I20564">
        <v>49.9</v>
      </c>
      <c r="J20564">
        <f t="shared" si="2148"/>
        <v>0.77552959016504419</v>
      </c>
      <c r="K20564">
        <f t="shared" si="2149"/>
        <v>0.15030068136272545</v>
      </c>
      <c r="L20564">
        <f t="shared" si="2150"/>
        <v>4.2391551877966815</v>
      </c>
      <c r="N20564">
        <f t="shared" si="2151"/>
        <v>6.0933165065450469E-3</v>
      </c>
      <c r="O20564">
        <f t="shared" si="2152"/>
        <v>0.11158275174283148</v>
      </c>
      <c r="P20564">
        <f t="shared" si="2153"/>
        <v>1.4214794644547692E-2</v>
      </c>
    </row>
    <row r="20565" spans="1:16" hidden="1" x14ac:dyDescent="0.25">
      <c r="A20565" s="5" t="s">
        <v>409</v>
      </c>
      <c r="B20565" s="1">
        <v>286.851</v>
      </c>
      <c r="C20565" s="1">
        <v>7.6000040000000002</v>
      </c>
      <c r="D20565" s="1">
        <v>32.129219999999997</v>
      </c>
      <c r="E20565" s="1">
        <v>69.558149999999998</v>
      </c>
      <c r="F20565" s="1" t="s">
        <v>22</v>
      </c>
      <c r="G20565" s="1"/>
      <c r="H20565">
        <v>369.29500000000002</v>
      </c>
      <c r="I20565">
        <v>49.9</v>
      </c>
      <c r="J20565">
        <f t="shared" si="2148"/>
        <v>0.77675300234230082</v>
      </c>
      <c r="K20565">
        <f t="shared" si="2149"/>
        <v>0.15230468937875752</v>
      </c>
      <c r="L20565">
        <f t="shared" si="2150"/>
        <v>4.2421630933877283</v>
      </c>
      <c r="N20565">
        <f t="shared" si="2151"/>
        <v>6.2891102102771998E-3</v>
      </c>
      <c r="O20565">
        <f t="shared" si="2152"/>
        <v>0.11334041591944999</v>
      </c>
      <c r="P20565">
        <f t="shared" si="2153"/>
        <v>1.4172707192578037E-2</v>
      </c>
    </row>
    <row r="20566" spans="1:16" hidden="1" x14ac:dyDescent="0.25">
      <c r="A20566" s="5" t="s">
        <v>409</v>
      </c>
      <c r="B20566" s="1">
        <v>287.29840000000002</v>
      </c>
      <c r="C20566" s="1">
        <v>7.7000039999999998</v>
      </c>
      <c r="D20566" s="1">
        <v>32.549489999999999</v>
      </c>
      <c r="E20566" s="1">
        <v>69.766739999999999</v>
      </c>
      <c r="F20566" s="1" t="s">
        <v>22</v>
      </c>
      <c r="G20566" s="1"/>
      <c r="H20566">
        <v>369.29500000000002</v>
      </c>
      <c r="I20566">
        <v>49.9</v>
      </c>
      <c r="J20566">
        <f t="shared" si="2148"/>
        <v>0.77796449992553385</v>
      </c>
      <c r="K20566">
        <f t="shared" si="2149"/>
        <v>0.15430869739478958</v>
      </c>
      <c r="L20566">
        <f t="shared" si="2150"/>
        <v>4.2451573919060825</v>
      </c>
      <c r="N20566">
        <f t="shared" si="2151"/>
        <v>6.4888779290726509E-3</v>
      </c>
      <c r="O20566">
        <f t="shared" si="2152"/>
        <v>0.11510299052994648</v>
      </c>
      <c r="P20566">
        <f t="shared" si="2153"/>
        <v>1.413093212998083E-2</v>
      </c>
    </row>
    <row r="20567" spans="1:16" hidden="1" x14ac:dyDescent="0.25">
      <c r="A20567" s="5" t="s">
        <v>409</v>
      </c>
      <c r="B20567" s="1">
        <v>287.74149999999997</v>
      </c>
      <c r="C20567" s="1">
        <v>7.8000040000000004</v>
      </c>
      <c r="D20567" s="1">
        <v>32.970149999999997</v>
      </c>
      <c r="E20567" s="1">
        <v>69.975030000000004</v>
      </c>
      <c r="F20567" s="1" t="s">
        <v>22</v>
      </c>
      <c r="G20567" s="1"/>
      <c r="H20567">
        <v>369.29500000000002</v>
      </c>
      <c r="I20567">
        <v>49.9</v>
      </c>
      <c r="J20567">
        <f t="shared" si="2148"/>
        <v>0.7791643537009707</v>
      </c>
      <c r="K20567">
        <f t="shared" si="2149"/>
        <v>0.15631270541082165</v>
      </c>
      <c r="L20567">
        <f t="shared" si="2150"/>
        <v>4.2481384641259696</v>
      </c>
      <c r="N20567">
        <f t="shared" si="2151"/>
        <v>6.6926583040540543E-3</v>
      </c>
      <c r="O20567">
        <f t="shared" si="2152"/>
        <v>0.1168704564723826</v>
      </c>
      <c r="P20567">
        <f t="shared" si="2153"/>
        <v>1.4089462167187533E-2</v>
      </c>
    </row>
    <row r="20568" spans="1:16" hidden="1" x14ac:dyDescent="0.25">
      <c r="A20568" s="5" t="s">
        <v>409</v>
      </c>
      <c r="B20568" s="1">
        <v>288.18040000000002</v>
      </c>
      <c r="C20568" s="1">
        <v>7.900004</v>
      </c>
      <c r="D20568" s="1">
        <v>33.391199999999998</v>
      </c>
      <c r="E20568" s="1">
        <v>70.183059999999998</v>
      </c>
      <c r="F20568" s="1" t="s">
        <v>22</v>
      </c>
      <c r="G20568" s="1"/>
      <c r="H20568">
        <v>369.29500000000002</v>
      </c>
      <c r="I20568">
        <v>49.9</v>
      </c>
      <c r="J20568">
        <f t="shared" si="2148"/>
        <v>0.78035283445483961</v>
      </c>
      <c r="K20568">
        <f t="shared" si="2149"/>
        <v>0.15831671342685372</v>
      </c>
      <c r="L20568">
        <f t="shared" si="2150"/>
        <v>4.2511069713703815</v>
      </c>
      <c r="N20568">
        <f t="shared" si="2151"/>
        <v>6.9004917435764842E-3</v>
      </c>
      <c r="O20568">
        <f t="shared" si="2152"/>
        <v>0.11864279569677255</v>
      </c>
      <c r="P20568">
        <f t="shared" si="2153"/>
        <v>1.4048286207420699E-2</v>
      </c>
    </row>
    <row r="20569" spans="1:16" hidden="1" x14ac:dyDescent="0.25">
      <c r="A20569" s="5" t="s">
        <v>409</v>
      </c>
      <c r="B20569" s="1">
        <v>288.61509999999998</v>
      </c>
      <c r="C20569" s="1">
        <v>8.0000040000000006</v>
      </c>
      <c r="D20569" s="1">
        <v>33.812649999999998</v>
      </c>
      <c r="E20569" s="1">
        <v>70.390829999999994</v>
      </c>
      <c r="F20569" s="1" t="s">
        <v>22</v>
      </c>
      <c r="G20569" s="1"/>
      <c r="H20569">
        <v>369.29500000000002</v>
      </c>
      <c r="I20569">
        <v>49.9</v>
      </c>
      <c r="J20569">
        <f t="shared" si="2148"/>
        <v>0.78152994218714034</v>
      </c>
      <c r="K20569">
        <f t="shared" si="2149"/>
        <v>0.16032072144288578</v>
      </c>
      <c r="L20569">
        <f t="shared" si="2150"/>
        <v>4.2540629989981706</v>
      </c>
      <c r="N20569">
        <f t="shared" si="2151"/>
        <v>7.112371142727658E-3</v>
      </c>
      <c r="O20569">
        <f t="shared" si="2152"/>
        <v>0.12041999117219475</v>
      </c>
      <c r="P20569">
        <f t="shared" si="2153"/>
        <v>1.4007401230662256E-2</v>
      </c>
    </row>
    <row r="20570" spans="1:16" hidden="1" x14ac:dyDescent="0.25">
      <c r="A20570" s="5" t="s">
        <v>409</v>
      </c>
      <c r="B20570" s="1">
        <v>289.04579999999999</v>
      </c>
      <c r="C20570" s="1">
        <v>8.1000040000000002</v>
      </c>
      <c r="D20570" s="1">
        <v>34.234499999999997</v>
      </c>
      <c r="E20570" s="1">
        <v>70.598380000000006</v>
      </c>
      <c r="F20570" s="1" t="s">
        <v>22</v>
      </c>
      <c r="G20570" s="1"/>
      <c r="H20570">
        <v>369.29500000000002</v>
      </c>
      <c r="I20570">
        <v>49.9</v>
      </c>
      <c r="J20570">
        <f t="shared" si="2148"/>
        <v>0.78269621847032855</v>
      </c>
      <c r="K20570">
        <f t="shared" si="2149"/>
        <v>0.16232472945891785</v>
      </c>
      <c r="L20570">
        <f t="shared" si="2150"/>
        <v>4.2570071980602915</v>
      </c>
      <c r="N20570">
        <f t="shared" si="2151"/>
        <v>7.3283875355624386E-3</v>
      </c>
      <c r="O20570">
        <f t="shared" si="2152"/>
        <v>0.12220202685554993</v>
      </c>
      <c r="P20570">
        <f t="shared" si="2153"/>
        <v>1.3966796455450528E-2</v>
      </c>
    </row>
    <row r="20571" spans="1:16" hidden="1" x14ac:dyDescent="0.25">
      <c r="A20571" s="5" t="s">
        <v>409</v>
      </c>
      <c r="B20571" s="1">
        <v>289.4726</v>
      </c>
      <c r="C20571" s="1">
        <v>8.2000039999999998</v>
      </c>
      <c r="D20571" s="1">
        <v>34.656770000000002</v>
      </c>
      <c r="E20571" s="1">
        <v>70.805710000000005</v>
      </c>
      <c r="F20571" s="1" t="s">
        <v>22</v>
      </c>
      <c r="G20571" s="1"/>
      <c r="H20571">
        <v>369.29500000000002</v>
      </c>
      <c r="I20571">
        <v>49.9</v>
      </c>
      <c r="J20571">
        <f t="shared" si="2148"/>
        <v>0.78385193409063214</v>
      </c>
      <c r="K20571">
        <f t="shared" si="2149"/>
        <v>0.16432873747494992</v>
      </c>
      <c r="L20571">
        <f t="shared" si="2150"/>
        <v>4.2599396471651749</v>
      </c>
      <c r="N20571">
        <f t="shared" si="2151"/>
        <v>7.5485875599565792E-3</v>
      </c>
      <c r="O20571">
        <f t="shared" si="2152"/>
        <v>0.12398888766186826</v>
      </c>
      <c r="P20571">
        <f t="shared" si="2153"/>
        <v>1.3926469078851804E-2</v>
      </c>
    </row>
    <row r="20572" spans="1:16" hidden="1" x14ac:dyDescent="0.25">
      <c r="A20572" s="5" t="s">
        <v>409</v>
      </c>
      <c r="B20572" s="1">
        <v>289.8956</v>
      </c>
      <c r="C20572" s="1">
        <v>8.3000039999999995</v>
      </c>
      <c r="D20572" s="1">
        <v>35.079450000000001</v>
      </c>
      <c r="E20572" s="1">
        <v>71.012860000000003</v>
      </c>
      <c r="F20572" s="1" t="s">
        <v>22</v>
      </c>
      <c r="G20572" s="1"/>
      <c r="H20572">
        <v>369.29500000000002</v>
      </c>
      <c r="I20572">
        <v>49.9</v>
      </c>
      <c r="J20572">
        <f t="shared" si="2148"/>
        <v>0.78499735983427876</v>
      </c>
      <c r="K20572">
        <f t="shared" si="2149"/>
        <v>0.16633274549098195</v>
      </c>
      <c r="L20572">
        <f t="shared" si="2150"/>
        <v>4.2628609874004075</v>
      </c>
      <c r="N20572">
        <f t="shared" si="2151"/>
        <v>7.7730203030264297E-3</v>
      </c>
      <c r="O20572">
        <f t="shared" si="2152"/>
        <v>0.12578055943607538</v>
      </c>
      <c r="P20572">
        <f t="shared" si="2153"/>
        <v>1.3886408622015567E-2</v>
      </c>
    </row>
    <row r="20573" spans="1:16" hidden="1" x14ac:dyDescent="0.25">
      <c r="A20573" s="5" t="s">
        <v>409</v>
      </c>
      <c r="B20573" s="1">
        <v>290.31470000000002</v>
      </c>
      <c r="C20573" s="1">
        <v>8.4000039999999991</v>
      </c>
      <c r="D20573" s="1">
        <v>35.502560000000003</v>
      </c>
      <c r="E20573" s="1">
        <v>71.219840000000005</v>
      </c>
      <c r="F20573" s="1" t="s">
        <v>22</v>
      </c>
      <c r="G20573" s="1"/>
      <c r="H20573">
        <v>369.29500000000002</v>
      </c>
      <c r="I20573">
        <v>49.9</v>
      </c>
      <c r="J20573">
        <f t="shared" si="2148"/>
        <v>0.78613222491504087</v>
      </c>
      <c r="K20573">
        <f t="shared" si="2149"/>
        <v>0.16833675350701402</v>
      </c>
      <c r="L20573">
        <f t="shared" si="2150"/>
        <v>4.2657714312871535</v>
      </c>
      <c r="N20573">
        <f t="shared" si="2151"/>
        <v>8.0016268785160962E-3</v>
      </c>
      <c r="O20573">
        <f t="shared" si="2152"/>
        <v>0.12757702892613354</v>
      </c>
      <c r="P20573">
        <f t="shared" si="2153"/>
        <v>1.3846610571277914E-2</v>
      </c>
    </row>
    <row r="20574" spans="1:16" hidden="1" x14ac:dyDescent="0.25">
      <c r="A20574" s="5" t="s">
        <v>409</v>
      </c>
      <c r="B20574" s="1">
        <v>290.73020000000002</v>
      </c>
      <c r="C20574" s="1">
        <v>8.5000040000000006</v>
      </c>
      <c r="D20574" s="1">
        <v>35.926110000000001</v>
      </c>
      <c r="E20574" s="1">
        <v>71.426659999999998</v>
      </c>
      <c r="F20574" s="1" t="s">
        <v>22</v>
      </c>
      <c r="G20574" s="1"/>
      <c r="H20574">
        <v>369.29500000000002</v>
      </c>
      <c r="I20574">
        <v>49.9</v>
      </c>
      <c r="J20574">
        <f t="shared" si="2148"/>
        <v>0.78725734169160155</v>
      </c>
      <c r="K20574">
        <f t="shared" si="2149"/>
        <v>0.17034076152304611</v>
      </c>
      <c r="L20574">
        <f t="shared" si="2150"/>
        <v>4.2686711890088231</v>
      </c>
      <c r="N20574">
        <f t="shared" si="2151"/>
        <v>8.2345663070478459E-3</v>
      </c>
      <c r="O20574">
        <f t="shared" si="2152"/>
        <v>0.12937828375747826</v>
      </c>
      <c r="P20574">
        <f t="shared" si="2153"/>
        <v>1.3807070490341541E-2</v>
      </c>
    </row>
    <row r="20575" spans="1:16" hidden="1" x14ac:dyDescent="0.25">
      <c r="A20575" s="5" t="s">
        <v>409</v>
      </c>
      <c r="B20575" s="1">
        <v>291.142</v>
      </c>
      <c r="C20575" s="1">
        <v>8.6000040000000002</v>
      </c>
      <c r="D20575" s="1">
        <v>36.350079999999998</v>
      </c>
      <c r="E20575" s="1">
        <v>71.633349999999993</v>
      </c>
      <c r="F20575" s="1" t="s">
        <v>22</v>
      </c>
      <c r="G20575" s="1"/>
      <c r="H20575">
        <v>369.29500000000002</v>
      </c>
      <c r="I20575">
        <v>49.9</v>
      </c>
      <c r="J20575">
        <f t="shared" si="2148"/>
        <v>0.78837243937773316</v>
      </c>
      <c r="K20575">
        <f t="shared" si="2149"/>
        <v>0.17234476953907815</v>
      </c>
      <c r="L20575">
        <f t="shared" si="2150"/>
        <v>4.2715607476466841</v>
      </c>
      <c r="N20575">
        <f t="shared" si="2151"/>
        <v>8.4717791972623302E-3</v>
      </c>
      <c r="O20575">
        <f t="shared" si="2152"/>
        <v>0.1311843124086807</v>
      </c>
      <c r="P20575">
        <f t="shared" si="2153"/>
        <v>1.3767780227677785E-2</v>
      </c>
    </row>
    <row r="20576" spans="1:16" hidden="1" x14ac:dyDescent="0.25">
      <c r="A20576" s="5" t="s">
        <v>409</v>
      </c>
      <c r="B20576" s="1">
        <v>291.55029999999999</v>
      </c>
      <c r="C20576" s="1">
        <v>8.7000039999999998</v>
      </c>
      <c r="D20576" s="1">
        <v>36.774500000000003</v>
      </c>
      <c r="E20576" s="1">
        <v>71.839929999999995</v>
      </c>
      <c r="F20576" s="1" t="s">
        <v>22</v>
      </c>
      <c r="G20576" s="1"/>
      <c r="H20576">
        <v>369.29500000000002</v>
      </c>
      <c r="I20576">
        <v>49.9</v>
      </c>
      <c r="J20576">
        <f t="shared" si="2148"/>
        <v>0.78947805954589145</v>
      </c>
      <c r="K20576">
        <f t="shared" si="2149"/>
        <v>0.17434877755511022</v>
      </c>
      <c r="L20576">
        <f t="shared" si="2150"/>
        <v>4.2744404496059412</v>
      </c>
      <c r="N20576">
        <f t="shared" si="2151"/>
        <v>8.713376601132165E-3</v>
      </c>
      <c r="O20576">
        <f t="shared" si="2152"/>
        <v>0.13299510418826541</v>
      </c>
      <c r="P20576">
        <f t="shared" si="2153"/>
        <v>1.3728733676707273E-2</v>
      </c>
    </row>
    <row r="20577" spans="1:16" hidden="1" x14ac:dyDescent="0.25">
      <c r="A20577" s="5" t="s">
        <v>409</v>
      </c>
      <c r="B20577" s="1">
        <v>291.95519999999999</v>
      </c>
      <c r="C20577" s="1">
        <v>8.8000039999999995</v>
      </c>
      <c r="D20577" s="1">
        <v>37.199370000000002</v>
      </c>
      <c r="E20577" s="1">
        <v>72.046409999999995</v>
      </c>
      <c r="F20577" s="1" t="s">
        <v>22</v>
      </c>
      <c r="G20577" s="1"/>
      <c r="H20577">
        <v>369.29500000000002</v>
      </c>
      <c r="I20577">
        <v>49.9</v>
      </c>
      <c r="J20577">
        <f t="shared" si="2148"/>
        <v>0.7905744729823041</v>
      </c>
      <c r="K20577">
        <f t="shared" si="2149"/>
        <v>0.17635278557114228</v>
      </c>
      <c r="L20577">
        <f t="shared" si="2150"/>
        <v>4.2773104946947811</v>
      </c>
      <c r="N20577">
        <f t="shared" si="2151"/>
        <v>8.9594175001935852E-3</v>
      </c>
      <c r="O20577">
        <f t="shared" si="2152"/>
        <v>0.13481064921262101</v>
      </c>
      <c r="P20577">
        <f t="shared" si="2153"/>
        <v>1.368992671919126E-2</v>
      </c>
    </row>
    <row r="20578" spans="1:16" hidden="1" x14ac:dyDescent="0.25">
      <c r="A20578" s="5" t="s">
        <v>409</v>
      </c>
      <c r="B20578" s="1">
        <v>292.35660000000001</v>
      </c>
      <c r="C20578" s="1">
        <v>8.9000039999999991</v>
      </c>
      <c r="D20578" s="1">
        <v>37.624699999999997</v>
      </c>
      <c r="E20578" s="1">
        <v>72.25282</v>
      </c>
      <c r="F20578" s="1" t="s">
        <v>22</v>
      </c>
      <c r="G20578" s="1"/>
      <c r="H20578">
        <v>369.29500000000002</v>
      </c>
      <c r="I20578">
        <v>49.9</v>
      </c>
      <c r="J20578">
        <f t="shared" si="2148"/>
        <v>0.79166140890074332</v>
      </c>
      <c r="K20578">
        <f t="shared" si="2149"/>
        <v>0.17835679358717432</v>
      </c>
      <c r="L20578">
        <f t="shared" si="2150"/>
        <v>4.2801713573727147</v>
      </c>
      <c r="N20578">
        <f t="shared" si="2151"/>
        <v>9.2098378914550506E-3</v>
      </c>
      <c r="O20578">
        <f t="shared" si="2152"/>
        <v>0.13663093838494555</v>
      </c>
      <c r="P20578">
        <f t="shared" si="2153"/>
        <v>1.3651351579365822E-2</v>
      </c>
    </row>
    <row r="20579" spans="1:16" hidden="1" x14ac:dyDescent="0.25">
      <c r="A20579" s="5" t="s">
        <v>409</v>
      </c>
      <c r="B20579" s="1">
        <v>292.75470000000001</v>
      </c>
      <c r="C20579" s="1">
        <v>9.0000040000000006</v>
      </c>
      <c r="D20579" s="1">
        <v>38.05048</v>
      </c>
      <c r="E20579" s="1">
        <v>72.459149999999994</v>
      </c>
      <c r="F20579" s="1" t="s">
        <v>22</v>
      </c>
      <c r="G20579" s="1"/>
      <c r="H20579">
        <v>369.29500000000002</v>
      </c>
      <c r="I20579">
        <v>49.9</v>
      </c>
      <c r="J20579">
        <f t="shared" si="2148"/>
        <v>0.79273940887366467</v>
      </c>
      <c r="K20579">
        <f t="shared" si="2149"/>
        <v>0.18036080160320642</v>
      </c>
      <c r="L20579">
        <f t="shared" si="2150"/>
        <v>4.2830229547881356</v>
      </c>
      <c r="N20579">
        <f t="shared" si="2151"/>
        <v>9.4647587201913876E-3</v>
      </c>
      <c r="O20579">
        <f t="shared" si="2152"/>
        <v>0.1384559633751703</v>
      </c>
      <c r="P20579">
        <f t="shared" si="2153"/>
        <v>1.3613008045968402E-2</v>
      </c>
    </row>
    <row r="20580" spans="1:16" hidden="1" x14ac:dyDescent="0.25">
      <c r="A20580" s="5" t="s">
        <v>409</v>
      </c>
      <c r="B20580" s="1">
        <v>293.14949999999999</v>
      </c>
      <c r="C20580" s="1">
        <v>9.1000040000000002</v>
      </c>
      <c r="D20580" s="1">
        <v>38.476730000000003</v>
      </c>
      <c r="E20580" s="1">
        <v>72.665450000000007</v>
      </c>
      <c r="F20580" s="1" t="s">
        <v>22</v>
      </c>
      <c r="G20580" s="1"/>
      <c r="H20580">
        <v>369.29500000000002</v>
      </c>
      <c r="I20580">
        <v>49.9</v>
      </c>
      <c r="J20580">
        <f t="shared" si="2148"/>
        <v>0.79380847290106815</v>
      </c>
      <c r="K20580">
        <f t="shared" si="2149"/>
        <v>0.18236480961923848</v>
      </c>
      <c r="L20580">
        <f t="shared" si="2150"/>
        <v>4.2858660308615457</v>
      </c>
      <c r="N20580">
        <f t="shared" si="2151"/>
        <v>9.7241780851375706E-3</v>
      </c>
      <c r="O20580">
        <f t="shared" si="2152"/>
        <v>0.14028571660081146</v>
      </c>
      <c r="P20580">
        <f t="shared" si="2153"/>
        <v>1.3574884834070787E-2</v>
      </c>
    </row>
    <row r="20581" spans="1:16" hidden="1" x14ac:dyDescent="0.25">
      <c r="A20581" s="5" t="s">
        <v>409</v>
      </c>
      <c r="B20581" s="1">
        <v>293.54109999999997</v>
      </c>
      <c r="C20581" s="1">
        <v>9.2000039999999998</v>
      </c>
      <c r="D20581" s="1">
        <v>38.903449999999999</v>
      </c>
      <c r="E20581" s="1">
        <v>72.871709999999993</v>
      </c>
      <c r="F20581" s="1" t="s">
        <v>22</v>
      </c>
      <c r="G20581" s="1"/>
      <c r="H20581">
        <v>369.29500000000002</v>
      </c>
      <c r="I20581">
        <v>49.9</v>
      </c>
      <c r="J20581">
        <f t="shared" si="2148"/>
        <v>0.79486887176918175</v>
      </c>
      <c r="K20581">
        <f t="shared" si="2149"/>
        <v>0.18436881763527055</v>
      </c>
      <c r="L20581">
        <f t="shared" si="2150"/>
        <v>4.2887004978539558</v>
      </c>
      <c r="N20581">
        <f t="shared" si="2151"/>
        <v>9.9881593791091936E-3</v>
      </c>
      <c r="O20581">
        <f t="shared" si="2152"/>
        <v>0.14212019120870037</v>
      </c>
      <c r="P20581">
        <f t="shared" si="2153"/>
        <v>1.3536981883863253E-2</v>
      </c>
    </row>
    <row r="20582" spans="1:16" hidden="1" x14ac:dyDescent="0.25">
      <c r="A20582" s="5" t="s">
        <v>409</v>
      </c>
      <c r="B20582" s="1">
        <v>293.92959999999999</v>
      </c>
      <c r="C20582" s="1">
        <v>9.3000039999999995</v>
      </c>
      <c r="D20582" s="1">
        <v>39.330649999999999</v>
      </c>
      <c r="E20582" s="1">
        <v>73.077960000000004</v>
      </c>
      <c r="F20582" s="1" t="s">
        <v>22</v>
      </c>
      <c r="G20582" s="1"/>
      <c r="H20582">
        <v>369.29500000000002</v>
      </c>
      <c r="I20582">
        <v>49.9</v>
      </c>
      <c r="J20582">
        <f t="shared" si="2148"/>
        <v>0.79592087626423313</v>
      </c>
      <c r="K20582">
        <f t="shared" si="2149"/>
        <v>0.18637282565130259</v>
      </c>
      <c r="L20582">
        <f t="shared" si="2150"/>
        <v>4.2915268165060647</v>
      </c>
      <c r="N20582">
        <f t="shared" si="2151"/>
        <v>1.0256769926752606E-2</v>
      </c>
      <c r="O20582">
        <f t="shared" si="2152"/>
        <v>0.14395938105754946</v>
      </c>
      <c r="P20582">
        <f t="shared" si="2153"/>
        <v>1.3499291827150744E-2</v>
      </c>
    </row>
    <row r="20583" spans="1:16" hidden="1" x14ac:dyDescent="0.25">
      <c r="A20583" s="5" t="s">
        <v>409</v>
      </c>
      <c r="B20583" s="1">
        <v>294.315</v>
      </c>
      <c r="C20583" s="1">
        <v>9.4000039999999991</v>
      </c>
      <c r="D20583" s="1">
        <v>39.758330000000001</v>
      </c>
      <c r="E20583" s="1">
        <v>73.284210000000002</v>
      </c>
      <c r="F20583" s="1" t="s">
        <v>22</v>
      </c>
      <c r="G20583" s="1"/>
      <c r="H20583">
        <v>369.29500000000002</v>
      </c>
      <c r="I20583">
        <v>49.9</v>
      </c>
      <c r="J20583">
        <f t="shared" si="2148"/>
        <v>0.7969644863862223</v>
      </c>
      <c r="K20583">
        <f t="shared" si="2149"/>
        <v>0.18837683366733465</v>
      </c>
      <c r="L20583">
        <f t="shared" si="2150"/>
        <v>4.2943451695889987</v>
      </c>
      <c r="N20583">
        <f t="shared" si="2151"/>
        <v>1.0530009412930957E-2</v>
      </c>
      <c r="O20583">
        <f t="shared" si="2152"/>
        <v>0.14580328070130855</v>
      </c>
      <c r="P20583">
        <f t="shared" si="2153"/>
        <v>1.3461811063212497E-2</v>
      </c>
    </row>
    <row r="20584" spans="1:16" hidden="1" x14ac:dyDescent="0.25">
      <c r="A20584" s="5" t="s">
        <v>409</v>
      </c>
      <c r="B20584" s="1">
        <v>294.69729999999998</v>
      </c>
      <c r="C20584" s="1">
        <v>9.5000040000000006</v>
      </c>
      <c r="D20584" s="1">
        <v>40.186500000000002</v>
      </c>
      <c r="E20584" s="1">
        <v>73.490480000000005</v>
      </c>
      <c r="F20584" s="1" t="s">
        <v>22</v>
      </c>
      <c r="G20584" s="1"/>
      <c r="H20584">
        <v>369.29500000000002</v>
      </c>
      <c r="I20584">
        <v>49.9</v>
      </c>
      <c r="J20584">
        <f t="shared" si="2148"/>
        <v>0.79799970213514937</v>
      </c>
      <c r="K20584">
        <f t="shared" si="2149"/>
        <v>0.19038084168336675</v>
      </c>
      <c r="L20584">
        <f t="shared" si="2150"/>
        <v>4.2971558740203344</v>
      </c>
      <c r="N20584">
        <f t="shared" si="2151"/>
        <v>1.0807874692061188E-2</v>
      </c>
      <c r="O20584">
        <f t="shared" si="2152"/>
        <v>0.14765188537327356</v>
      </c>
      <c r="P20584">
        <f t="shared" si="2153"/>
        <v>1.3424534249208754E-2</v>
      </c>
    </row>
    <row r="20585" spans="1:16" hidden="1" x14ac:dyDescent="0.25">
      <c r="A20585" s="5" t="s">
        <v>409</v>
      </c>
      <c r="B20585" s="1">
        <v>295.07670000000002</v>
      </c>
      <c r="C20585" s="1">
        <v>9.6000040000000002</v>
      </c>
      <c r="D20585" s="1">
        <v>40.615160000000003</v>
      </c>
      <c r="E20585" s="1">
        <v>73.696789999999993</v>
      </c>
      <c r="F20585" s="1" t="s">
        <v>22</v>
      </c>
      <c r="G20585" s="1"/>
      <c r="H20585">
        <v>369.29500000000002</v>
      </c>
      <c r="I20585">
        <v>49.9</v>
      </c>
      <c r="J20585">
        <f t="shared" si="2148"/>
        <v>0.79902706508346988</v>
      </c>
      <c r="K20585">
        <f t="shared" si="2149"/>
        <v>0.19238484969939881</v>
      </c>
      <c r="L20585">
        <f t="shared" si="2150"/>
        <v>4.2999592432942357</v>
      </c>
      <c r="N20585">
        <f t="shared" si="2151"/>
        <v>1.1090510554715716E-2</v>
      </c>
      <c r="O20585">
        <f t="shared" si="2152"/>
        <v>0.14950519097091186</v>
      </c>
      <c r="P20585">
        <f t="shared" si="2153"/>
        <v>1.3387456141020257E-2</v>
      </c>
    </row>
    <row r="20586" spans="1:16" hidden="1" x14ac:dyDescent="0.25">
      <c r="A20586" s="5" t="s">
        <v>409</v>
      </c>
      <c r="B20586" s="1">
        <v>295.45319999999998</v>
      </c>
      <c r="C20586" s="1">
        <v>9.7000039999999998</v>
      </c>
      <c r="D20586" s="1">
        <v>41.044319999999999</v>
      </c>
      <c r="E20586" s="1">
        <v>73.903139999999993</v>
      </c>
      <c r="F20586" s="1" t="s">
        <v>22</v>
      </c>
      <c r="G20586" s="1"/>
      <c r="H20586">
        <v>369.29500000000002</v>
      </c>
      <c r="I20586">
        <v>49.9</v>
      </c>
      <c r="J20586">
        <f t="shared" si="2148"/>
        <v>0.80004657523118361</v>
      </c>
      <c r="K20586">
        <f t="shared" si="2149"/>
        <v>0.19438885771543085</v>
      </c>
      <c r="L20586">
        <f t="shared" si="2150"/>
        <v>4.3027553169026378</v>
      </c>
      <c r="N20586">
        <f t="shared" si="2151"/>
        <v>1.1377919151201571E-2</v>
      </c>
      <c r="O20586">
        <f t="shared" si="2152"/>
        <v>0.15136319404136644</v>
      </c>
      <c r="P20586">
        <f t="shared" si="2153"/>
        <v>1.3350575156128305E-2</v>
      </c>
    </row>
    <row r="20587" spans="1:16" hidden="1" x14ac:dyDescent="0.25">
      <c r="A20587" s="5" t="s">
        <v>409</v>
      </c>
      <c r="B20587" s="1">
        <v>295.82679999999999</v>
      </c>
      <c r="C20587" s="1">
        <v>9.8000039999999995</v>
      </c>
      <c r="D20587" s="1">
        <v>41.473979999999997</v>
      </c>
      <c r="E20587" s="1">
        <v>74.109560000000002</v>
      </c>
      <c r="F20587" s="1" t="s">
        <v>22</v>
      </c>
      <c r="G20587" s="1"/>
      <c r="H20587">
        <v>369.29500000000002</v>
      </c>
      <c r="I20587">
        <v>49.9</v>
      </c>
      <c r="J20587">
        <f t="shared" si="2148"/>
        <v>0.80105823257829101</v>
      </c>
      <c r="K20587">
        <f t="shared" si="2149"/>
        <v>0.19639286573146292</v>
      </c>
      <c r="L20587">
        <f t="shared" si="2150"/>
        <v>4.3055445388251465</v>
      </c>
      <c r="N20587">
        <f t="shared" si="2151"/>
        <v>1.1670099967594192E-2</v>
      </c>
      <c r="O20587">
        <f t="shared" si="2152"/>
        <v>0.15322589176760718</v>
      </c>
      <c r="P20587">
        <f t="shared" si="2153"/>
        <v>1.3313884410985759E-2</v>
      </c>
    </row>
    <row r="20588" spans="1:16" hidden="1" x14ac:dyDescent="0.25">
      <c r="A20588" s="5" t="s">
        <v>409</v>
      </c>
      <c r="B20588" s="1">
        <v>296.19749999999999</v>
      </c>
      <c r="C20588" s="1">
        <v>9.9000039999999991</v>
      </c>
      <c r="D20588" s="1">
        <v>41.904150000000001</v>
      </c>
      <c r="E20588" s="1">
        <v>74.316050000000004</v>
      </c>
      <c r="F20588" s="1" t="s">
        <v>22</v>
      </c>
      <c r="G20588" s="1"/>
      <c r="H20588">
        <v>369.29500000000002</v>
      </c>
      <c r="I20588">
        <v>49.9</v>
      </c>
      <c r="J20588">
        <f t="shared" si="2148"/>
        <v>0.80206203712479174</v>
      </c>
      <c r="K20588">
        <f t="shared" si="2149"/>
        <v>0.19839687374749498</v>
      </c>
      <c r="L20588">
        <f t="shared" si="2150"/>
        <v>4.3083269445463248</v>
      </c>
      <c r="N20588">
        <f t="shared" si="2151"/>
        <v>1.196704977099272E-2</v>
      </c>
      <c r="O20588">
        <f t="shared" si="2152"/>
        <v>0.155093281955201</v>
      </c>
      <c r="P20588">
        <f t="shared" si="2153"/>
        <v>1.3277382443715513E-2</v>
      </c>
    </row>
    <row r="20589" spans="1:16" hidden="1" x14ac:dyDescent="0.25">
      <c r="A20589" s="5" t="s">
        <v>409</v>
      </c>
      <c r="B20589" s="1">
        <v>296.56560000000002</v>
      </c>
      <c r="C20589" s="1">
        <v>10</v>
      </c>
      <c r="D20589" s="1">
        <v>42.33484</v>
      </c>
      <c r="E20589" s="1">
        <v>74.522639999999996</v>
      </c>
      <c r="F20589" s="1" t="s">
        <v>22</v>
      </c>
      <c r="G20589" s="1"/>
      <c r="H20589">
        <v>369.29500000000002</v>
      </c>
      <c r="I20589">
        <v>49.9</v>
      </c>
      <c r="J20589">
        <f t="shared" si="2148"/>
        <v>0.80305880122936946</v>
      </c>
      <c r="K20589">
        <f t="shared" si="2149"/>
        <v>0.20040080160320642</v>
      </c>
      <c r="L20589">
        <f t="shared" si="2150"/>
        <v>4.3111029718369549</v>
      </c>
      <c r="N20589">
        <f t="shared" si="2151"/>
        <v>1.2269011575808295E-2</v>
      </c>
      <c r="O20589">
        <f t="shared" si="2152"/>
        <v>0.15696528804262591</v>
      </c>
      <c r="P20589">
        <f t="shared" si="2153"/>
        <v>1.3241062547601618E-2</v>
      </c>
    </row>
    <row r="20590" spans="1:16" hidden="1" x14ac:dyDescent="0.25">
      <c r="A20590" s="5" t="s">
        <v>409</v>
      </c>
      <c r="B20590" s="1">
        <v>296.93090000000001</v>
      </c>
      <c r="C20590" s="1">
        <v>10.1</v>
      </c>
      <c r="D20590" s="1">
        <v>42.76605</v>
      </c>
      <c r="E20590" s="1">
        <v>74.729330000000004</v>
      </c>
      <c r="F20590" s="1" t="s">
        <v>22</v>
      </c>
      <c r="G20590" s="1"/>
      <c r="H20590">
        <v>369.29500000000002</v>
      </c>
      <c r="I20590">
        <v>49.9</v>
      </c>
      <c r="J20590">
        <f t="shared" si="2148"/>
        <v>0.80404798331956839</v>
      </c>
      <c r="K20590">
        <f t="shared" si="2149"/>
        <v>0.20240480961923848</v>
      </c>
      <c r="L20590">
        <f t="shared" si="2150"/>
        <v>4.3138726522924795</v>
      </c>
      <c r="N20590">
        <f t="shared" si="2151"/>
        <v>1.2575824329468238E-2</v>
      </c>
      <c r="O20590">
        <f t="shared" si="2152"/>
        <v>0.1588420588097697</v>
      </c>
      <c r="P20590">
        <f t="shared" si="2153"/>
        <v>1.3204923376451374E-2</v>
      </c>
    </row>
    <row r="20591" spans="1:16" hidden="1" x14ac:dyDescent="0.25">
      <c r="A20591" s="5" t="s">
        <v>409</v>
      </c>
      <c r="B20591" s="1">
        <v>297.29349999999999</v>
      </c>
      <c r="C20591" s="1">
        <v>10.199999999999999</v>
      </c>
      <c r="D20591" s="1">
        <v>43.197780000000002</v>
      </c>
      <c r="E20591" s="1">
        <v>74.936149999999998</v>
      </c>
      <c r="F20591" s="1" t="s">
        <v>22</v>
      </c>
      <c r="G20591" s="1"/>
      <c r="H20591">
        <v>369.29500000000002</v>
      </c>
      <c r="I20591">
        <v>49.9</v>
      </c>
      <c r="J20591">
        <f t="shared" si="2148"/>
        <v>0.80502985418161632</v>
      </c>
      <c r="K20591">
        <f t="shared" si="2149"/>
        <v>0.20440881763527052</v>
      </c>
      <c r="L20591">
        <f t="shared" si="2150"/>
        <v>4.3166364176129504</v>
      </c>
      <c r="N20591">
        <f t="shared" si="2151"/>
        <v>1.2887569556603711E-2</v>
      </c>
      <c r="O20591">
        <f t="shared" si="2152"/>
        <v>0.16072351906688956</v>
      </c>
      <c r="P20591">
        <f t="shared" si="2153"/>
        <v>1.3168958394651294E-2</v>
      </c>
    </row>
    <row r="20592" spans="1:16" hidden="1" x14ac:dyDescent="0.25">
      <c r="A20592" s="5" t="s">
        <v>409</v>
      </c>
      <c r="B20592" s="1">
        <v>297.65350000000001</v>
      </c>
      <c r="C20592" s="1">
        <v>10.3</v>
      </c>
      <c r="D20592" s="1">
        <v>43.630040000000001</v>
      </c>
      <c r="E20592" s="1">
        <v>75.143100000000004</v>
      </c>
      <c r="F20592" s="1" t="s">
        <v>22</v>
      </c>
      <c r="G20592" s="1"/>
      <c r="H20592">
        <v>369.29500000000002</v>
      </c>
      <c r="I20592">
        <v>49.9</v>
      </c>
      <c r="J20592">
        <f t="shared" si="2148"/>
        <v>0.80600468460174113</v>
      </c>
      <c r="K20592">
        <f t="shared" si="2149"/>
        <v>0.20641282565130262</v>
      </c>
      <c r="L20592">
        <f t="shared" si="2150"/>
        <v>4.3193942956163376</v>
      </c>
      <c r="N20592">
        <f t="shared" si="2151"/>
        <v>1.3204334143264076E-2</v>
      </c>
      <c r="O20592">
        <f t="shared" si="2152"/>
        <v>0.1626096689889571</v>
      </c>
      <c r="P20592">
        <f t="shared" si="2153"/>
        <v>1.3133166367011584E-2</v>
      </c>
    </row>
    <row r="20593" spans="1:16" hidden="1" x14ac:dyDescent="0.25">
      <c r="A20593" s="5" t="s">
        <v>409</v>
      </c>
      <c r="B20593" s="1">
        <v>298.01089999999999</v>
      </c>
      <c r="C20593" s="1">
        <v>10.4</v>
      </c>
      <c r="D20593" s="1">
        <v>44.062840000000001</v>
      </c>
      <c r="E20593" s="1">
        <v>75.350189999999998</v>
      </c>
      <c r="F20593" s="1" t="s">
        <v>22</v>
      </c>
      <c r="G20593" s="1"/>
      <c r="H20593">
        <v>369.29500000000002</v>
      </c>
      <c r="I20593">
        <v>49.9</v>
      </c>
      <c r="J20593">
        <f t="shared" si="2148"/>
        <v>0.80697247457994281</v>
      </c>
      <c r="K20593">
        <f t="shared" si="2149"/>
        <v>0.20841683366733468</v>
      </c>
      <c r="L20593">
        <f t="shared" si="2150"/>
        <v>4.3221464466353501</v>
      </c>
      <c r="N20593">
        <f t="shared" si="2151"/>
        <v>1.3526119512873032E-2</v>
      </c>
      <c r="O20593">
        <f t="shared" si="2152"/>
        <v>0.16450050931567778</v>
      </c>
      <c r="P20593">
        <f t="shared" si="2153"/>
        <v>1.3097544354506524E-2</v>
      </c>
    </row>
    <row r="20594" spans="1:16" hidden="1" x14ac:dyDescent="0.25">
      <c r="A20594" s="5" t="s">
        <v>409</v>
      </c>
      <c r="B20594" s="1">
        <v>298.36579999999998</v>
      </c>
      <c r="C20594" s="1">
        <v>10.5</v>
      </c>
      <c r="D20594" s="1">
        <v>44.496169999999999</v>
      </c>
      <c r="E20594" s="1">
        <v>75.557450000000003</v>
      </c>
      <c r="F20594" s="1" t="s">
        <v>22</v>
      </c>
      <c r="G20594" s="1"/>
      <c r="H20594">
        <v>369.29500000000002</v>
      </c>
      <c r="I20594">
        <v>49.9</v>
      </c>
      <c r="J20594">
        <f t="shared" si="2148"/>
        <v>0.80793349490244915</v>
      </c>
      <c r="K20594">
        <f t="shared" si="2149"/>
        <v>0.21042084168336675</v>
      </c>
      <c r="L20594">
        <f t="shared" si="2150"/>
        <v>4.3248932940490095</v>
      </c>
      <c r="N20594">
        <f t="shared" si="2151"/>
        <v>1.3853017743147809E-2</v>
      </c>
      <c r="O20594">
        <f t="shared" si="2152"/>
        <v>0.16639604134140867</v>
      </c>
      <c r="P20594">
        <f t="shared" si="2153"/>
        <v>1.3062086054329129E-2</v>
      </c>
    </row>
    <row r="20595" spans="1:16" hidden="1" x14ac:dyDescent="0.25">
      <c r="A20595" s="5" t="s">
        <v>409</v>
      </c>
      <c r="B20595" s="1">
        <v>298.71820000000002</v>
      </c>
      <c r="C20595" s="1">
        <v>10.6</v>
      </c>
      <c r="D20595" s="1">
        <v>44.930050000000001</v>
      </c>
      <c r="E20595" s="1">
        <v>75.764889999999994</v>
      </c>
      <c r="F20595" s="1" t="s">
        <v>22</v>
      </c>
      <c r="G20595" s="1"/>
      <c r="H20595">
        <v>369.29500000000002</v>
      </c>
      <c r="I20595">
        <v>49.9</v>
      </c>
      <c r="J20595">
        <f t="shared" si="2148"/>
        <v>0.80888774556926035</v>
      </c>
      <c r="K20595">
        <f t="shared" si="2149"/>
        <v>0.21242484969939879</v>
      </c>
      <c r="L20595">
        <f t="shared" si="2150"/>
        <v>4.3276349927293536</v>
      </c>
      <c r="N20595">
        <f t="shared" si="2151"/>
        <v>1.4185031560047207E-2</v>
      </c>
      <c r="O20595">
        <f t="shared" si="2152"/>
        <v>0.16829626690552027</v>
      </c>
      <c r="P20595">
        <f t="shared" si="2153"/>
        <v>1.3026788679043246E-2</v>
      </c>
    </row>
    <row r="20596" spans="1:16" hidden="1" x14ac:dyDescent="0.25">
      <c r="A20596" s="5" t="s">
        <v>409</v>
      </c>
      <c r="B20596" s="1">
        <v>299.06810000000002</v>
      </c>
      <c r="C20596" s="1">
        <v>10.7</v>
      </c>
      <c r="D20596" s="1">
        <v>45.36448</v>
      </c>
      <c r="E20596" s="1">
        <v>75.97251</v>
      </c>
      <c r="F20596" s="1" t="s">
        <v>22</v>
      </c>
      <c r="G20596" s="1"/>
      <c r="H20596">
        <v>369.29500000000002</v>
      </c>
      <c r="I20596">
        <v>49.9</v>
      </c>
      <c r="J20596">
        <f t="shared" si="2148"/>
        <v>0.8098352265803761</v>
      </c>
      <c r="K20596">
        <f t="shared" si="2149"/>
        <v>0.21442885771543085</v>
      </c>
      <c r="L20596">
        <f t="shared" si="2150"/>
        <v>4.3303715643269838</v>
      </c>
      <c r="N20596">
        <f t="shared" si="2151"/>
        <v>1.4522161269371609E-2</v>
      </c>
      <c r="O20596">
        <f t="shared" si="2152"/>
        <v>0.17020118838318657</v>
      </c>
      <c r="P20596">
        <f t="shared" si="2153"/>
        <v>1.2991651175205277E-2</v>
      </c>
    </row>
    <row r="20597" spans="1:16" hidden="1" x14ac:dyDescent="0.25">
      <c r="A20597" s="5" t="s">
        <v>409</v>
      </c>
      <c r="B20597" s="1">
        <v>299.41570000000002</v>
      </c>
      <c r="C20597" s="1">
        <v>10.8</v>
      </c>
      <c r="D20597" s="1">
        <v>45.799469999999999</v>
      </c>
      <c r="E20597" s="1">
        <v>76.180340000000001</v>
      </c>
      <c r="F20597" s="1" t="s">
        <v>22</v>
      </c>
      <c r="G20597" s="1"/>
      <c r="H20597">
        <v>369.29500000000002</v>
      </c>
      <c r="I20597">
        <v>49.9</v>
      </c>
      <c r="J20597">
        <f t="shared" si="2148"/>
        <v>0.81077647950825227</v>
      </c>
      <c r="K20597">
        <f t="shared" si="2149"/>
        <v>0.21643286573146295</v>
      </c>
      <c r="L20597">
        <f t="shared" si="2150"/>
        <v>4.3331034241541762</v>
      </c>
      <c r="N20597">
        <f t="shared" si="2151"/>
        <v>1.4864603930921863E-2</v>
      </c>
      <c r="O20597">
        <f t="shared" si="2152"/>
        <v>0.17211080867658418</v>
      </c>
      <c r="P20597">
        <f t="shared" si="2153"/>
        <v>1.2956667462206053E-2</v>
      </c>
    </row>
    <row r="20598" spans="1:16" hidden="1" x14ac:dyDescent="0.25">
      <c r="A20598" s="5" t="s">
        <v>409</v>
      </c>
      <c r="B20598" s="1">
        <v>299.76080000000002</v>
      </c>
      <c r="C20598" s="1">
        <v>10.9</v>
      </c>
      <c r="D20598" s="1">
        <v>46.235019999999999</v>
      </c>
      <c r="E20598" s="1">
        <v>76.388379999999998</v>
      </c>
      <c r="F20598" s="1" t="s">
        <v>22</v>
      </c>
      <c r="G20598" s="1"/>
      <c r="H20598">
        <v>369.29500000000002</v>
      </c>
      <c r="I20598">
        <v>49.9</v>
      </c>
      <c r="J20598">
        <f t="shared" si="2148"/>
        <v>0.81171096278043298</v>
      </c>
      <c r="K20598">
        <f t="shared" si="2149"/>
        <v>0.21843687374749501</v>
      </c>
      <c r="L20598">
        <f t="shared" si="2150"/>
        <v>4.335830590364135</v>
      </c>
      <c r="N20598">
        <f t="shared" si="2151"/>
        <v>1.5212164495399305E-2</v>
      </c>
      <c r="O20598">
        <f t="shared" si="2152"/>
        <v>0.1740251312064815</v>
      </c>
      <c r="P20598">
        <f t="shared" si="2153"/>
        <v>1.2921836585802678E-2</v>
      </c>
    </row>
    <row r="20599" spans="1:16" hidden="1" x14ac:dyDescent="0.25">
      <c r="A20599" s="5" t="s">
        <v>409</v>
      </c>
      <c r="B20599" s="1">
        <v>300.10359999999997</v>
      </c>
      <c r="C20599" s="1">
        <v>11</v>
      </c>
      <c r="D20599" s="1">
        <v>46.671129999999998</v>
      </c>
      <c r="E20599" s="1">
        <v>76.596649999999997</v>
      </c>
      <c r="F20599" s="1" t="s">
        <v>22</v>
      </c>
      <c r="G20599" s="1"/>
      <c r="H20599">
        <v>369.29500000000002</v>
      </c>
      <c r="I20599">
        <v>49.9</v>
      </c>
      <c r="J20599">
        <f t="shared" si="2148"/>
        <v>0.81263921796937399</v>
      </c>
      <c r="K20599">
        <f t="shared" si="2149"/>
        <v>0.22044088176352705</v>
      </c>
      <c r="L20599">
        <f t="shared" si="2150"/>
        <v>4.3385533421087379</v>
      </c>
      <c r="N20599">
        <f t="shared" si="2151"/>
        <v>1.5565044043067524E-2</v>
      </c>
      <c r="O20599">
        <f t="shared" si="2152"/>
        <v>0.17594415990420656</v>
      </c>
      <c r="P20599">
        <f t="shared" si="2153"/>
        <v>1.2887154277923083E-2</v>
      </c>
    </row>
    <row r="20600" spans="1:16" hidden="1" x14ac:dyDescent="0.25">
      <c r="A20600" s="5" t="s">
        <v>409</v>
      </c>
      <c r="B20600" s="1">
        <v>300.44420000000002</v>
      </c>
      <c r="C20600" s="1">
        <v>11.1</v>
      </c>
      <c r="D20600" s="1">
        <v>47.107810000000001</v>
      </c>
      <c r="E20600" s="1">
        <v>76.805160000000001</v>
      </c>
      <c r="F20600" s="1" t="s">
        <v>22</v>
      </c>
      <c r="G20600" s="1"/>
      <c r="H20600">
        <v>369.29500000000002</v>
      </c>
      <c r="I20600">
        <v>49.9</v>
      </c>
      <c r="J20600">
        <f t="shared" si="2148"/>
        <v>0.81356151586130332</v>
      </c>
      <c r="K20600">
        <f t="shared" si="2149"/>
        <v>0.22244488977955912</v>
      </c>
      <c r="L20600">
        <f t="shared" si="2150"/>
        <v>4.3412718253966478</v>
      </c>
      <c r="N20600">
        <f t="shared" si="2151"/>
        <v>1.5923352901275851E-2</v>
      </c>
      <c r="O20600">
        <f t="shared" si="2152"/>
        <v>0.17786789920397281</v>
      </c>
      <c r="P20600">
        <f t="shared" si="2153"/>
        <v>1.2852618001171125E-2</v>
      </c>
    </row>
    <row r="20601" spans="1:16" hidden="1" x14ac:dyDescent="0.25">
      <c r="A20601" s="5" t="s">
        <v>409</v>
      </c>
      <c r="B20601" s="1">
        <v>300.7824</v>
      </c>
      <c r="C20601" s="1">
        <v>11.2</v>
      </c>
      <c r="D20601" s="1">
        <v>47.545059999999999</v>
      </c>
      <c r="E20601" s="1">
        <v>77.013919999999999</v>
      </c>
      <c r="F20601" s="1" t="s">
        <v>22</v>
      </c>
      <c r="G20601" s="1"/>
      <c r="H20601">
        <v>369.29500000000002</v>
      </c>
      <c r="I20601">
        <v>49.9</v>
      </c>
      <c r="J20601">
        <f t="shared" si="2148"/>
        <v>0.81447731488376496</v>
      </c>
      <c r="K20601">
        <f t="shared" si="2149"/>
        <v>0.22444889779559118</v>
      </c>
      <c r="L20601">
        <f t="shared" si="2150"/>
        <v>4.3439861847358685</v>
      </c>
      <c r="N20601">
        <f t="shared" si="2151"/>
        <v>1.6286882404749146E-2</v>
      </c>
      <c r="O20601">
        <f t="shared" si="2152"/>
        <v>0.17979635403555236</v>
      </c>
      <c r="P20601">
        <f t="shared" si="2153"/>
        <v>1.2818225260312524E-2</v>
      </c>
    </row>
    <row r="20602" spans="1:16" hidden="1" x14ac:dyDescent="0.25">
      <c r="A20602" s="5" t="s">
        <v>409</v>
      </c>
      <c r="B20602" s="1">
        <v>301.11849999999998</v>
      </c>
      <c r="C20602" s="1">
        <v>11.3</v>
      </c>
      <c r="D20602" s="1">
        <v>47.982900000000001</v>
      </c>
      <c r="E20602" s="1">
        <v>77.222949999999997</v>
      </c>
      <c r="F20602" s="1" t="s">
        <v>22</v>
      </c>
      <c r="G20602" s="1"/>
      <c r="H20602">
        <v>369.29500000000002</v>
      </c>
      <c r="I20602">
        <v>49.9</v>
      </c>
      <c r="J20602">
        <f t="shared" si="2148"/>
        <v>0.81538742739544257</v>
      </c>
      <c r="K20602">
        <f t="shared" si="2149"/>
        <v>0.22645290581162328</v>
      </c>
      <c r="L20602">
        <f t="shared" si="2150"/>
        <v>4.3466966926445947</v>
      </c>
      <c r="N20602">
        <f t="shared" si="2151"/>
        <v>1.6655957976433516E-2</v>
      </c>
      <c r="O20602">
        <f t="shared" si="2152"/>
        <v>0.18172952981728085</v>
      </c>
      <c r="P20602">
        <f t="shared" si="2153"/>
        <v>1.2783971967306268E-2</v>
      </c>
    </row>
    <row r="20603" spans="1:16" hidden="1" x14ac:dyDescent="0.25">
      <c r="A20603" s="5" t="s">
        <v>409</v>
      </c>
      <c r="B20603" s="1">
        <v>301.45229999999998</v>
      </c>
      <c r="C20603" s="1">
        <v>11.4</v>
      </c>
      <c r="D20603" s="1">
        <v>48.421320000000001</v>
      </c>
      <c r="E20603" s="1">
        <v>77.432259999999999</v>
      </c>
      <c r="F20603" s="1" t="s">
        <v>22</v>
      </c>
      <c r="G20603" s="1"/>
      <c r="H20603">
        <v>369.29500000000002</v>
      </c>
      <c r="I20603">
        <v>49.9</v>
      </c>
      <c r="J20603">
        <f t="shared" si="2148"/>
        <v>0.81629131182388059</v>
      </c>
      <c r="K20603">
        <f t="shared" si="2149"/>
        <v>0.22845691382765532</v>
      </c>
      <c r="L20603">
        <f t="shared" si="2150"/>
        <v>4.3494034896260452</v>
      </c>
      <c r="N20603">
        <f t="shared" si="2151"/>
        <v>1.7030364151163501E-2</v>
      </c>
      <c r="O20603">
        <f t="shared" si="2152"/>
        <v>0.18366743244938244</v>
      </c>
      <c r="P20603">
        <f t="shared" si="2153"/>
        <v>1.2749855735382355E-2</v>
      </c>
    </row>
    <row r="20604" spans="1:16" hidden="1" x14ac:dyDescent="0.25">
      <c r="A20604" s="5" t="s">
        <v>409</v>
      </c>
      <c r="B20604" s="1">
        <v>301.78399999999999</v>
      </c>
      <c r="C20604" s="1">
        <v>11.5</v>
      </c>
      <c r="D20604" s="1">
        <v>48.860329999999998</v>
      </c>
      <c r="E20604" s="1">
        <v>77.641850000000005</v>
      </c>
      <c r="F20604" s="1" t="s">
        <v>22</v>
      </c>
      <c r="G20604" s="1"/>
      <c r="H20604">
        <v>369.29500000000002</v>
      </c>
      <c r="I20604">
        <v>49.9</v>
      </c>
      <c r="J20604">
        <f t="shared" si="2148"/>
        <v>0.81718950974153448</v>
      </c>
      <c r="K20604">
        <f t="shared" si="2149"/>
        <v>0.23046092184368738</v>
      </c>
      <c r="L20604">
        <f t="shared" si="2150"/>
        <v>4.35210658594068</v>
      </c>
      <c r="N20604">
        <f t="shared" si="2151"/>
        <v>1.7410327248858718E-2</v>
      </c>
      <c r="O20604">
        <f t="shared" si="2152"/>
        <v>0.18561006830760171</v>
      </c>
      <c r="P20604">
        <f t="shared" si="2153"/>
        <v>1.2715875834558823E-2</v>
      </c>
    </row>
    <row r="20605" spans="1:16" hidden="1" x14ac:dyDescent="0.25">
      <c r="A20605" s="5" t="s">
        <v>409</v>
      </c>
      <c r="B20605" s="1">
        <v>302.11360000000002</v>
      </c>
      <c r="C20605" s="1">
        <v>11.6</v>
      </c>
      <c r="D20605" s="1">
        <v>49.299930000000003</v>
      </c>
      <c r="E20605" s="1">
        <v>77.851749999999996</v>
      </c>
      <c r="F20605" s="1" t="s">
        <v>22</v>
      </c>
      <c r="G20605" s="1"/>
      <c r="H20605">
        <v>369.29500000000002</v>
      </c>
      <c r="I20605">
        <v>49.9</v>
      </c>
      <c r="J20605">
        <f t="shared" si="2148"/>
        <v>0.81808202114840445</v>
      </c>
      <c r="K20605">
        <f t="shared" si="2149"/>
        <v>0.23246492985971945</v>
      </c>
      <c r="L20605">
        <f t="shared" si="2150"/>
        <v>4.3548063771538805</v>
      </c>
      <c r="N20605">
        <f t="shared" si="2151"/>
        <v>1.779585423321842E-2</v>
      </c>
      <c r="O20605">
        <f t="shared" si="2152"/>
        <v>0.18755744423713111</v>
      </c>
      <c r="P20605">
        <f t="shared" si="2153"/>
        <v>1.2682026714689279E-2</v>
      </c>
    </row>
    <row r="20606" spans="1:16" hidden="1" x14ac:dyDescent="0.25">
      <c r="A20606" s="5" t="s">
        <v>409</v>
      </c>
      <c r="B20606" s="1">
        <v>302.44099999999997</v>
      </c>
      <c r="C20606" s="1">
        <v>11.7</v>
      </c>
      <c r="D20606" s="1">
        <v>49.740130000000001</v>
      </c>
      <c r="E20606" s="1">
        <v>78.061970000000002</v>
      </c>
      <c r="F20606" s="1" t="s">
        <v>22</v>
      </c>
      <c r="G20606" s="1"/>
      <c r="H20606">
        <v>369.29500000000002</v>
      </c>
      <c r="I20606">
        <v>49.9</v>
      </c>
      <c r="J20606">
        <f t="shared" si="2148"/>
        <v>0.81896857525826228</v>
      </c>
      <c r="K20606">
        <f t="shared" si="2149"/>
        <v>0.23446893787575149</v>
      </c>
      <c r="L20606">
        <f t="shared" si="2150"/>
        <v>4.3575029984312028</v>
      </c>
      <c r="N20606">
        <f t="shared" si="2151"/>
        <v>1.8186829309515179E-2</v>
      </c>
      <c r="O20606">
        <f t="shared" si="2152"/>
        <v>0.18950956754682347</v>
      </c>
      <c r="P20606">
        <f t="shared" si="2153"/>
        <v>1.2648306132518583E-2</v>
      </c>
    </row>
    <row r="20607" spans="1:16" hidden="1" x14ac:dyDescent="0.25">
      <c r="A20607" s="5" t="s">
        <v>409</v>
      </c>
      <c r="B20607" s="1">
        <v>302.76639999999998</v>
      </c>
      <c r="C20607" s="1">
        <v>11.8</v>
      </c>
      <c r="D20607" s="1">
        <v>50.18094</v>
      </c>
      <c r="E20607" s="1">
        <v>78.272509999999997</v>
      </c>
      <c r="F20607" s="1" t="s">
        <v>22</v>
      </c>
      <c r="G20607" s="1"/>
      <c r="H20607">
        <v>369.29500000000002</v>
      </c>
      <c r="I20607">
        <v>49.9</v>
      </c>
      <c r="J20607">
        <f t="shared" si="2148"/>
        <v>0.81984971364356396</v>
      </c>
      <c r="K20607">
        <f t="shared" si="2149"/>
        <v>0.23647294589178358</v>
      </c>
      <c r="L20607">
        <f t="shared" si="2150"/>
        <v>4.3601964557834636</v>
      </c>
      <c r="N20607">
        <f t="shared" si="2151"/>
        <v>1.8583494007876608E-2</v>
      </c>
      <c r="O20607">
        <f t="shared" si="2152"/>
        <v>0.19146644600367843</v>
      </c>
      <c r="P20607">
        <f t="shared" si="2153"/>
        <v>1.2614713473813304E-2</v>
      </c>
    </row>
    <row r="20608" spans="1:16" hidden="1" x14ac:dyDescent="0.25">
      <c r="A20608" s="5" t="s">
        <v>409</v>
      </c>
      <c r="B20608" s="1">
        <v>303.08980000000003</v>
      </c>
      <c r="C20608" s="1">
        <v>11.9</v>
      </c>
      <c r="D20608" s="1">
        <v>50.622349999999997</v>
      </c>
      <c r="E20608" s="1">
        <v>78.48339</v>
      </c>
      <c r="F20608" s="1" t="s">
        <v>22</v>
      </c>
      <c r="G20608" s="1"/>
      <c r="H20608">
        <v>369.29500000000002</v>
      </c>
      <c r="I20608">
        <v>49.9</v>
      </c>
      <c r="J20608">
        <f t="shared" si="2148"/>
        <v>0.82072543630430961</v>
      </c>
      <c r="K20608">
        <f t="shared" si="2149"/>
        <v>0.23847695390781565</v>
      </c>
      <c r="L20608">
        <f t="shared" si="2150"/>
        <v>4.3628870100428543</v>
      </c>
      <c r="N20608">
        <f t="shared" si="2151"/>
        <v>1.8985856362208928E-2</v>
      </c>
      <c r="O20608">
        <f t="shared" si="2152"/>
        <v>0.19342808782759313</v>
      </c>
      <c r="P20608">
        <f t="shared" si="2153"/>
        <v>1.2581244961997716E-2</v>
      </c>
    </row>
    <row r="20609" spans="1:16" hidden="1" x14ac:dyDescent="0.25">
      <c r="A20609" s="5" t="s">
        <v>409</v>
      </c>
      <c r="B20609" s="1">
        <v>303.41120000000001</v>
      </c>
      <c r="C20609" s="1">
        <v>12</v>
      </c>
      <c r="D20609" s="1">
        <v>51.06438</v>
      </c>
      <c r="E20609" s="1">
        <v>78.69462</v>
      </c>
      <c r="F20609" s="1" t="s">
        <v>22</v>
      </c>
      <c r="G20609" s="1"/>
      <c r="H20609">
        <v>369.29500000000002</v>
      </c>
      <c r="I20609">
        <v>49.9</v>
      </c>
      <c r="J20609">
        <f t="shared" si="2148"/>
        <v>0.82159574324049878</v>
      </c>
      <c r="K20609">
        <f t="shared" si="2149"/>
        <v>0.24048096192384771</v>
      </c>
      <c r="L20609">
        <f t="shared" si="2150"/>
        <v>4.3655747922226062</v>
      </c>
      <c r="N20609">
        <f t="shared" si="2151"/>
        <v>1.9393922383227215E-2</v>
      </c>
      <c r="O20609">
        <f t="shared" si="2152"/>
        <v>0.19539450168636871</v>
      </c>
      <c r="P20609">
        <f t="shared" si="2153"/>
        <v>1.2547898465417118E-2</v>
      </c>
    </row>
    <row r="20610" spans="1:16" hidden="1" x14ac:dyDescent="0.25">
      <c r="A20610" s="5" t="s">
        <v>409</v>
      </c>
      <c r="B20610" s="1">
        <v>303.73059999999998</v>
      </c>
      <c r="C20610" s="1">
        <v>12.1</v>
      </c>
      <c r="D20610" s="1">
        <v>51.50703</v>
      </c>
      <c r="E20610" s="1">
        <v>78.906220000000005</v>
      </c>
      <c r="F20610" s="1" t="s">
        <v>22</v>
      </c>
      <c r="G20610" s="1"/>
      <c r="H20610">
        <v>369.29500000000002</v>
      </c>
      <c r="I20610">
        <v>49.9</v>
      </c>
      <c r="J20610">
        <f t="shared" ref="J20610:J20673" si="2154">B20610/H20610</f>
        <v>0.82246063445213169</v>
      </c>
      <c r="K20610">
        <f t="shared" ref="K20610:K20673" si="2155">C20610/I20610</f>
        <v>0.24248496993987975</v>
      </c>
      <c r="L20610">
        <f t="shared" ref="L20610:L20673" si="2156">LN(E20610)</f>
        <v>4.368260058711642</v>
      </c>
      <c r="N20610">
        <f t="shared" ref="N20610:N20673" si="2157">(ATANH(J20610^$U$2))^($U$3/$U$2)</f>
        <v>1.9807696020521858E-2</v>
      </c>
      <c r="O20610">
        <f t="shared" ref="O20610:O20673" si="2158">(ATANH(K20610^$T$2))^($T$3/$T$2)</f>
        <v>0.1973656966909616</v>
      </c>
      <c r="P20610">
        <f t="shared" si="2153"/>
        <v>1.2514670322285294E-2</v>
      </c>
    </row>
    <row r="20611" spans="1:16" hidden="1" x14ac:dyDescent="0.25">
      <c r="A20611" s="5" t="s">
        <v>409</v>
      </c>
      <c r="B20611" s="1">
        <v>304.048</v>
      </c>
      <c r="C20611" s="1">
        <v>12.2</v>
      </c>
      <c r="D20611" s="1">
        <v>51.950290000000003</v>
      </c>
      <c r="E20611" s="1">
        <v>79.118189999999998</v>
      </c>
      <c r="F20611" s="1" t="s">
        <v>22</v>
      </c>
      <c r="G20611" s="1"/>
      <c r="H20611">
        <v>369.29500000000002</v>
      </c>
      <c r="I20611">
        <v>49.9</v>
      </c>
      <c r="J20611">
        <f t="shared" si="2154"/>
        <v>0.82332010993920846</v>
      </c>
      <c r="K20611">
        <f t="shared" si="2155"/>
        <v>0.24448897795591182</v>
      </c>
      <c r="L20611">
        <f t="shared" si="2156"/>
        <v>4.3709428104097086</v>
      </c>
      <c r="N20611">
        <f t="shared" si="2157"/>
        <v>2.0227179125260755E-2</v>
      </c>
      <c r="O20611">
        <f t="shared" si="2158"/>
        <v>0.19934168239097394</v>
      </c>
      <c r="P20611">
        <f t="shared" ref="P20611:P20674" si="2159">1/(1+EXP(L20611))</f>
        <v>1.2481560055213427E-2</v>
      </c>
    </row>
    <row r="20612" spans="1:16" hidden="1" x14ac:dyDescent="0.25">
      <c r="A20612" s="5" t="s">
        <v>409</v>
      </c>
      <c r="B20612" s="1">
        <v>304.36360000000002</v>
      </c>
      <c r="C20612" s="1">
        <v>12.3</v>
      </c>
      <c r="D20612" s="1">
        <v>52.394190000000002</v>
      </c>
      <c r="E20612" s="1">
        <v>79.330550000000002</v>
      </c>
      <c r="F20612" s="1" t="s">
        <v>22</v>
      </c>
      <c r="G20612" s="1"/>
      <c r="H20612">
        <v>369.29500000000002</v>
      </c>
      <c r="I20612">
        <v>49.9</v>
      </c>
      <c r="J20612">
        <f t="shared" si="2154"/>
        <v>0.82417471127418462</v>
      </c>
      <c r="K20612">
        <f t="shared" si="2155"/>
        <v>0.24649298597194391</v>
      </c>
      <c r="L20612">
        <f t="shared" si="2156"/>
        <v>4.3736233003542928</v>
      </c>
      <c r="N20612">
        <f t="shared" si="2157"/>
        <v>2.0652643709296405E-2</v>
      </c>
      <c r="O20612">
        <f t="shared" si="2158"/>
        <v>0.2013224687703726</v>
      </c>
      <c r="P20612">
        <f t="shared" si="2159"/>
        <v>1.2448564089253711E-2</v>
      </c>
    </row>
    <row r="20613" spans="1:16" hidden="1" x14ac:dyDescent="0.25">
      <c r="A20613" s="5" t="s">
        <v>409</v>
      </c>
      <c r="B20613" s="1">
        <v>304.67720000000003</v>
      </c>
      <c r="C20613" s="1">
        <v>12.4</v>
      </c>
      <c r="D20613" s="1">
        <v>52.838720000000002</v>
      </c>
      <c r="E20613" s="1">
        <v>79.543310000000005</v>
      </c>
      <c r="F20613" s="1" t="s">
        <v>22</v>
      </c>
      <c r="G20613" s="1"/>
      <c r="H20613">
        <v>369.29500000000002</v>
      </c>
      <c r="I20613">
        <v>49.9</v>
      </c>
      <c r="J20613">
        <f t="shared" si="2154"/>
        <v>0.82502389688460454</v>
      </c>
      <c r="K20613">
        <f t="shared" si="2155"/>
        <v>0.24849699398797598</v>
      </c>
      <c r="L20613">
        <f t="shared" si="2156"/>
        <v>4.3763016531958163</v>
      </c>
      <c r="N20613">
        <f t="shared" si="2157"/>
        <v>2.1083825816419457E-2</v>
      </c>
      <c r="O20613">
        <f t="shared" si="2158"/>
        <v>0.20330806624343112</v>
      </c>
      <c r="P20613">
        <f t="shared" si="2159"/>
        <v>1.2415680458128679E-2</v>
      </c>
    </row>
    <row r="20614" spans="1:16" hidden="1" x14ac:dyDescent="0.25">
      <c r="A20614" s="5" t="s">
        <v>409</v>
      </c>
      <c r="B20614" s="1">
        <v>304.98899999999998</v>
      </c>
      <c r="C20614" s="1">
        <v>12.5</v>
      </c>
      <c r="D20614" s="1">
        <v>53.283880000000003</v>
      </c>
      <c r="E20614" s="1">
        <v>79.756469999999993</v>
      </c>
      <c r="F20614" s="1" t="s">
        <v>22</v>
      </c>
      <c r="G20614" s="1"/>
      <c r="H20614">
        <v>369.29500000000002</v>
      </c>
      <c r="I20614">
        <v>49.9</v>
      </c>
      <c r="J20614">
        <f t="shared" si="2154"/>
        <v>0.82586820834292363</v>
      </c>
      <c r="K20614">
        <f t="shared" si="2155"/>
        <v>0.25050100200400804</v>
      </c>
      <c r="L20614">
        <f t="shared" si="2156"/>
        <v>4.3789778669008586</v>
      </c>
      <c r="N20614">
        <f t="shared" si="2157"/>
        <v>2.1521004146277372E-2</v>
      </c>
      <c r="O20614">
        <f t="shared" si="2158"/>
        <v>0.20529848565088607</v>
      </c>
      <c r="P20614">
        <f t="shared" si="2159"/>
        <v>1.2382908762604412E-2</v>
      </c>
    </row>
    <row r="20615" spans="1:16" hidden="1" x14ac:dyDescent="0.25">
      <c r="A20615" s="5" t="s">
        <v>409</v>
      </c>
      <c r="B20615" s="1">
        <v>305.2989</v>
      </c>
      <c r="C20615" s="1">
        <v>12.6</v>
      </c>
      <c r="D20615" s="1">
        <v>53.729689999999998</v>
      </c>
      <c r="E20615" s="1">
        <v>79.970060000000004</v>
      </c>
      <c r="F20615" s="1" t="s">
        <v>22</v>
      </c>
      <c r="G20615" s="1"/>
      <c r="H20615">
        <v>369.29500000000002</v>
      </c>
      <c r="I20615">
        <v>49.9</v>
      </c>
      <c r="J20615">
        <f t="shared" si="2154"/>
        <v>0.82670737486291446</v>
      </c>
      <c r="K20615">
        <f t="shared" si="2155"/>
        <v>0.25250501002004005</v>
      </c>
      <c r="L20615">
        <f t="shared" si="2156"/>
        <v>4.3816523146248727</v>
      </c>
      <c r="N20615">
        <f t="shared" si="2157"/>
        <v>2.1964044245941724E-2</v>
      </c>
      <c r="O20615">
        <f t="shared" si="2158"/>
        <v>0.20729373825630126</v>
      </c>
      <c r="P20615">
        <f t="shared" si="2159"/>
        <v>1.2350244028471758E-2</v>
      </c>
    </row>
    <row r="20616" spans="1:16" hidden="1" x14ac:dyDescent="0.25">
      <c r="A20616" s="5" t="s">
        <v>409</v>
      </c>
      <c r="B20616" s="1">
        <v>305.6071</v>
      </c>
      <c r="C20616" s="1">
        <v>12.7</v>
      </c>
      <c r="D20616" s="1">
        <v>54.176139999999997</v>
      </c>
      <c r="E20616" s="1">
        <v>80.184079999999994</v>
      </c>
      <c r="F20616" s="1" t="s">
        <v>22</v>
      </c>
      <c r="G20616" s="1"/>
      <c r="H20616">
        <v>369.29500000000002</v>
      </c>
      <c r="I20616">
        <v>49.9</v>
      </c>
      <c r="J20616">
        <f t="shared" si="2154"/>
        <v>0.82754193801703246</v>
      </c>
      <c r="K20616">
        <f t="shared" si="2155"/>
        <v>0.25450901803607212</v>
      </c>
      <c r="L20616">
        <f t="shared" si="2156"/>
        <v>4.384324991427345</v>
      </c>
      <c r="N20616">
        <f t="shared" si="2157"/>
        <v>2.241324004170251E-2</v>
      </c>
      <c r="O20616">
        <f t="shared" si="2158"/>
        <v>0.20929383574263435</v>
      </c>
      <c r="P20616">
        <f t="shared" si="2159"/>
        <v>1.231768593054205E-2</v>
      </c>
    </row>
    <row r="20617" spans="1:16" hidden="1" x14ac:dyDescent="0.25">
      <c r="A20617" s="5" t="s">
        <v>409</v>
      </c>
      <c r="B20617" s="1">
        <v>305.91340000000002</v>
      </c>
      <c r="C20617" s="1">
        <v>12.8</v>
      </c>
      <c r="D20617" s="1">
        <v>54.623249999999999</v>
      </c>
      <c r="E20617" s="1">
        <v>80.39855</v>
      </c>
      <c r="F20617" s="1" t="s">
        <v>22</v>
      </c>
      <c r="G20617" s="1"/>
      <c r="H20617">
        <v>369.29500000000002</v>
      </c>
      <c r="I20617">
        <v>49.9</v>
      </c>
      <c r="J20617">
        <f t="shared" si="2154"/>
        <v>0.82837135623282199</v>
      </c>
      <c r="K20617">
        <f t="shared" si="2155"/>
        <v>0.25651302605210424</v>
      </c>
      <c r="L20617">
        <f t="shared" si="2156"/>
        <v>4.3869961411964207</v>
      </c>
      <c r="N20617">
        <f t="shared" si="2157"/>
        <v>2.2868306082983094E-2</v>
      </c>
      <c r="O20617">
        <f t="shared" si="2158"/>
        <v>0.21129879020899803</v>
      </c>
      <c r="P20617">
        <f t="shared" si="2159"/>
        <v>1.2285231125124465E-2</v>
      </c>
    </row>
    <row r="20618" spans="1:16" hidden="1" x14ac:dyDescent="0.25">
      <c r="A20618" s="5" t="s">
        <v>409</v>
      </c>
      <c r="B20618" s="1">
        <v>306.21800000000002</v>
      </c>
      <c r="C20618" s="1">
        <v>12.9</v>
      </c>
      <c r="D20618" s="1">
        <v>55.071010000000001</v>
      </c>
      <c r="E20618" s="1">
        <v>80.613479999999996</v>
      </c>
      <c r="F20618" s="1" t="s">
        <v>22</v>
      </c>
      <c r="G20618" s="1"/>
      <c r="H20618">
        <v>369.29500000000002</v>
      </c>
      <c r="I20618">
        <v>49.9</v>
      </c>
      <c r="J20618">
        <f t="shared" si="2154"/>
        <v>0.8291961710827388</v>
      </c>
      <c r="K20618">
        <f t="shared" si="2155"/>
        <v>0.25851703406813631</v>
      </c>
      <c r="L20618">
        <f t="shared" si="2156"/>
        <v>4.3896658811861551</v>
      </c>
      <c r="N20618">
        <f t="shared" si="2157"/>
        <v>2.3329543666721051E-2</v>
      </c>
      <c r="O20618">
        <f t="shared" si="2158"/>
        <v>0.2133086141676111</v>
      </c>
      <c r="P20618">
        <f t="shared" si="2159"/>
        <v>1.2252877833416734E-2</v>
      </c>
    </row>
    <row r="20619" spans="1:16" hidden="1" x14ac:dyDescent="0.25">
      <c r="A20619" s="5" t="s">
        <v>409</v>
      </c>
      <c r="B20619" s="1">
        <v>306.52080000000001</v>
      </c>
      <c r="C20619" s="1">
        <v>13</v>
      </c>
      <c r="D20619" s="1">
        <v>55.51943</v>
      </c>
      <c r="E20619" s="1">
        <v>80.828869999999995</v>
      </c>
      <c r="F20619" s="1" t="s">
        <v>22</v>
      </c>
      <c r="G20619" s="1"/>
      <c r="H20619">
        <v>369.29500000000002</v>
      </c>
      <c r="I20619">
        <v>49.9</v>
      </c>
      <c r="J20619">
        <f t="shared" si="2154"/>
        <v>0.83001611178055479</v>
      </c>
      <c r="K20619">
        <f t="shared" si="2155"/>
        <v>0.26052104208416832</v>
      </c>
      <c r="L20619">
        <f t="shared" si="2156"/>
        <v>4.3923342036900959</v>
      </c>
      <c r="N20619">
        <f t="shared" si="2157"/>
        <v>2.3796807853421639E-2</v>
      </c>
      <c r="O20619">
        <f t="shared" si="2158"/>
        <v>0.21532332054093328</v>
      </c>
      <c r="P20619">
        <f t="shared" si="2159"/>
        <v>1.2220625801138403E-2</v>
      </c>
    </row>
    <row r="20620" spans="1:16" hidden="1" x14ac:dyDescent="0.25">
      <c r="A20620" s="5" t="s">
        <v>409</v>
      </c>
      <c r="B20620" s="1">
        <v>306.822</v>
      </c>
      <c r="C20620" s="1">
        <v>13.1</v>
      </c>
      <c r="D20620" s="1">
        <v>55.968519999999998</v>
      </c>
      <c r="E20620" s="1">
        <v>81.044740000000004</v>
      </c>
      <c r="F20620" s="1" t="s">
        <v>22</v>
      </c>
      <c r="G20620" s="1"/>
      <c r="H20620">
        <v>369.29500000000002</v>
      </c>
      <c r="I20620">
        <v>49.9</v>
      </c>
      <c r="J20620">
        <f t="shared" si="2154"/>
        <v>0.83083171989872595</v>
      </c>
      <c r="K20620">
        <f t="shared" si="2155"/>
        <v>0.26252505010020039</v>
      </c>
      <c r="L20620">
        <f t="shared" si="2156"/>
        <v>4.3950013478647243</v>
      </c>
      <c r="N20620">
        <f t="shared" si="2157"/>
        <v>2.4270416285536923E-2</v>
      </c>
      <c r="O20620">
        <f t="shared" si="2158"/>
        <v>0.21734292265897898</v>
      </c>
      <c r="P20620">
        <f t="shared" si="2159"/>
        <v>1.2188471802092369E-2</v>
      </c>
    </row>
    <row r="20621" spans="1:16" hidden="1" x14ac:dyDescent="0.25">
      <c r="A20621" s="5" t="s">
        <v>409</v>
      </c>
      <c r="B20621" s="1">
        <v>307.12139999999999</v>
      </c>
      <c r="C20621" s="1">
        <v>13.2</v>
      </c>
      <c r="D20621" s="1">
        <v>56.418280000000003</v>
      </c>
      <c r="E20621" s="1">
        <v>81.261110000000002</v>
      </c>
      <c r="F20621" s="1" t="s">
        <v>22</v>
      </c>
      <c r="G20621" s="1"/>
      <c r="H20621">
        <v>369.29500000000002</v>
      </c>
      <c r="I20621">
        <v>49.9</v>
      </c>
      <c r="J20621">
        <f t="shared" si="2154"/>
        <v>0.8316424538647964</v>
      </c>
      <c r="K20621">
        <f t="shared" si="2155"/>
        <v>0.26452905811623245</v>
      </c>
      <c r="L20621">
        <f t="shared" si="2156"/>
        <v>4.3976675503235336</v>
      </c>
      <c r="N20621">
        <f t="shared" si="2157"/>
        <v>2.4750061617035402E-2</v>
      </c>
      <c r="O20621">
        <f t="shared" si="2158"/>
        <v>0.21936743425680455</v>
      </c>
      <c r="P20621">
        <f t="shared" si="2159"/>
        <v>1.2156412671795947E-2</v>
      </c>
    </row>
    <row r="20622" spans="1:16" hidden="1" x14ac:dyDescent="0.25">
      <c r="A20622" s="5" t="s">
        <v>409</v>
      </c>
      <c r="B20622" s="1">
        <v>307.41919999999999</v>
      </c>
      <c r="C20622" s="1">
        <v>13.3</v>
      </c>
      <c r="D20622" s="1">
        <v>56.86871</v>
      </c>
      <c r="E20622" s="1">
        <v>81.477980000000002</v>
      </c>
      <c r="F20622" s="1" t="s">
        <v>22</v>
      </c>
      <c r="G20622" s="1"/>
      <c r="H20622">
        <v>369.29500000000002</v>
      </c>
      <c r="I20622">
        <v>49.9</v>
      </c>
      <c r="J20622">
        <f t="shared" si="2154"/>
        <v>0.83244885525122181</v>
      </c>
      <c r="K20622">
        <f t="shared" si="2155"/>
        <v>0.26653306613226457</v>
      </c>
      <c r="L20622">
        <f t="shared" si="2156"/>
        <v>4.4003327996914514</v>
      </c>
      <c r="N20622">
        <f t="shared" si="2157"/>
        <v>2.5236069582863483E-2</v>
      </c>
      <c r="O20622">
        <f t="shared" si="2158"/>
        <v>0.22139686947216436</v>
      </c>
      <c r="P20622">
        <f t="shared" si="2159"/>
        <v>1.2124448246671414E-2</v>
      </c>
    </row>
    <row r="20623" spans="1:16" hidden="1" x14ac:dyDescent="0.25">
      <c r="A20623" s="5" t="s">
        <v>409</v>
      </c>
      <c r="B20623" s="1">
        <v>307.71530000000001</v>
      </c>
      <c r="C20623" s="1">
        <v>13.4</v>
      </c>
      <c r="D20623" s="1">
        <v>57.319830000000003</v>
      </c>
      <c r="E20623" s="1">
        <v>81.695359999999994</v>
      </c>
      <c r="F20623" s="1" t="s">
        <v>22</v>
      </c>
      <c r="G20623" s="1"/>
      <c r="H20623">
        <v>369.29500000000002</v>
      </c>
      <c r="I20623">
        <v>49.9</v>
      </c>
      <c r="J20623">
        <f t="shared" si="2154"/>
        <v>0.83325065327177461</v>
      </c>
      <c r="K20623">
        <f t="shared" si="2155"/>
        <v>0.26853707414829658</v>
      </c>
      <c r="L20623">
        <f t="shared" si="2156"/>
        <v>4.4029972071075107</v>
      </c>
      <c r="N20623">
        <f t="shared" si="2157"/>
        <v>2.5728284934911267E-2</v>
      </c>
      <c r="O20623">
        <f t="shared" si="2158"/>
        <v>0.22343124284333085</v>
      </c>
      <c r="P20623">
        <f t="shared" si="2159"/>
        <v>1.2092576899115016E-2</v>
      </c>
    </row>
    <row r="20624" spans="1:16" hidden="1" x14ac:dyDescent="0.25">
      <c r="A20624" s="5" t="s">
        <v>409</v>
      </c>
      <c r="B20624" s="1">
        <v>308.00979999999998</v>
      </c>
      <c r="C20624" s="1">
        <v>13.5</v>
      </c>
      <c r="D20624" s="1">
        <v>57.771619999999999</v>
      </c>
      <c r="E20624" s="1">
        <v>81.913269999999997</v>
      </c>
      <c r="F20624" s="1" t="s">
        <v>22</v>
      </c>
      <c r="G20624" s="1"/>
      <c r="H20624">
        <v>369.29500000000002</v>
      </c>
      <c r="I20624">
        <v>49.9</v>
      </c>
      <c r="J20624">
        <f t="shared" si="2154"/>
        <v>0.83404811871268214</v>
      </c>
      <c r="K20624">
        <f t="shared" si="2155"/>
        <v>0.27054108216432865</v>
      </c>
      <c r="L20624">
        <f t="shared" si="2156"/>
        <v>4.4056610045961166</v>
      </c>
      <c r="N20624">
        <f t="shared" si="2157"/>
        <v>2.6226880071683441E-2</v>
      </c>
      <c r="O20624">
        <f t="shared" si="2158"/>
        <v>0.22547056930707612</v>
      </c>
      <c r="P20624">
        <f t="shared" si="2159"/>
        <v>1.2060795575907206E-2</v>
      </c>
    </row>
    <row r="20625" spans="1:16" hidden="1" x14ac:dyDescent="0.25">
      <c r="A20625" s="5" t="s">
        <v>409</v>
      </c>
      <c r="B20625" s="1">
        <v>308.30270000000002</v>
      </c>
      <c r="C20625" s="1">
        <v>13.6</v>
      </c>
      <c r="D20625" s="1">
        <v>58.224110000000003</v>
      </c>
      <c r="E20625" s="1">
        <v>82.131720000000001</v>
      </c>
      <c r="F20625" s="1" t="s">
        <v>22</v>
      </c>
      <c r="G20625" s="1"/>
      <c r="H20625">
        <v>369.29500000000002</v>
      </c>
      <c r="I20625">
        <v>49.9</v>
      </c>
      <c r="J20625">
        <f t="shared" si="2154"/>
        <v>0.83484125157394495</v>
      </c>
      <c r="K20625">
        <f t="shared" si="2155"/>
        <v>0.27254509018036072</v>
      </c>
      <c r="L20625">
        <f t="shared" si="2156"/>
        <v>4.4083242999411887</v>
      </c>
      <c r="N20625">
        <f t="shared" si="2157"/>
        <v>2.6731863960962228E-2</v>
      </c>
      <c r="O20625">
        <f t="shared" si="2158"/>
        <v>0.22751486419680692</v>
      </c>
      <c r="P20625">
        <f t="shared" si="2159"/>
        <v>1.2029102729980807E-2</v>
      </c>
    </row>
    <row r="20626" spans="1:16" hidden="1" x14ac:dyDescent="0.25">
      <c r="A20626" s="5" t="s">
        <v>409</v>
      </c>
      <c r="B20626" s="1">
        <v>308.59399999999999</v>
      </c>
      <c r="C20626" s="1">
        <v>13.7</v>
      </c>
      <c r="D20626" s="1">
        <v>58.677289999999999</v>
      </c>
      <c r="E20626" s="1">
        <v>82.350710000000007</v>
      </c>
      <c r="F20626" s="1" t="s">
        <v>22</v>
      </c>
      <c r="G20626" s="1"/>
      <c r="H20626">
        <v>369.29500000000002</v>
      </c>
      <c r="I20626">
        <v>49.9</v>
      </c>
      <c r="J20626">
        <f t="shared" si="2154"/>
        <v>0.83563005185556261</v>
      </c>
      <c r="K20626">
        <f t="shared" si="2155"/>
        <v>0.27454909819639278</v>
      </c>
      <c r="L20626">
        <f t="shared" si="2156"/>
        <v>4.4109870783229734</v>
      </c>
      <c r="N20626">
        <f t="shared" si="2157"/>
        <v>2.7243243806102629E-2</v>
      </c>
      <c r="O20626">
        <f t="shared" si="2158"/>
        <v>0.22956414324085431</v>
      </c>
      <c r="P20626">
        <f t="shared" si="2159"/>
        <v>1.1997498281658303E-2</v>
      </c>
    </row>
    <row r="20627" spans="1:16" hidden="1" x14ac:dyDescent="0.25">
      <c r="A20627" s="5" t="s">
        <v>409</v>
      </c>
      <c r="B20627" s="1">
        <v>308.88369999999998</v>
      </c>
      <c r="C20627" s="1">
        <v>13.8</v>
      </c>
      <c r="D20627" s="1">
        <v>59.131169999999997</v>
      </c>
      <c r="E20627" s="1">
        <v>82.570269999999994</v>
      </c>
      <c r="F20627" s="1" t="s">
        <v>22</v>
      </c>
      <c r="G20627" s="1"/>
      <c r="H20627">
        <v>369.29500000000002</v>
      </c>
      <c r="I20627">
        <v>49.9</v>
      </c>
      <c r="J20627">
        <f t="shared" si="2154"/>
        <v>0.83641451955753521</v>
      </c>
      <c r="K20627">
        <f t="shared" si="2155"/>
        <v>0.27655310621242485</v>
      </c>
      <c r="L20627">
        <f t="shared" si="2156"/>
        <v>4.4136496883767578</v>
      </c>
      <c r="N20627">
        <f t="shared" si="2157"/>
        <v>2.7761025016168561E-2</v>
      </c>
      <c r="O20627">
        <f t="shared" si="2158"/>
        <v>0.23161842256090984</v>
      </c>
      <c r="P20627">
        <f t="shared" si="2159"/>
        <v>1.1965977853128877E-2</v>
      </c>
    </row>
    <row r="20628" spans="1:16" hidden="1" x14ac:dyDescent="0.25">
      <c r="A20628" s="5" t="s">
        <v>409</v>
      </c>
      <c r="B20628" s="1">
        <v>309.17189999999999</v>
      </c>
      <c r="C20628" s="1">
        <v>13.9</v>
      </c>
      <c r="D20628" s="1">
        <v>59.585760000000001</v>
      </c>
      <c r="E20628" s="1">
        <v>82.790400000000005</v>
      </c>
      <c r="F20628" s="1" t="s">
        <v>22</v>
      </c>
      <c r="G20628" s="1"/>
      <c r="H20628">
        <v>369.29500000000002</v>
      </c>
      <c r="I20628">
        <v>49.9</v>
      </c>
      <c r="J20628">
        <f t="shared" si="2154"/>
        <v>0.83719492546609076</v>
      </c>
      <c r="K20628">
        <f t="shared" si="2155"/>
        <v>0.27855711422845691</v>
      </c>
      <c r="L20628">
        <f t="shared" si="2156"/>
        <v>4.4163121126404317</v>
      </c>
      <c r="N20628">
        <f t="shared" si="2157"/>
        <v>2.8285394744533857E-2</v>
      </c>
      <c r="O20628">
        <f t="shared" si="2158"/>
        <v>0.23367771867060752</v>
      </c>
      <c r="P20628">
        <f t="shared" si="2159"/>
        <v>1.1934541427180206E-2</v>
      </c>
    </row>
    <row r="20629" spans="1:16" hidden="1" x14ac:dyDescent="0.25">
      <c r="A20629" s="5" t="s">
        <v>409</v>
      </c>
      <c r="B20629" s="1">
        <v>309.45859999999999</v>
      </c>
      <c r="C20629" s="1">
        <v>14</v>
      </c>
      <c r="D20629" s="1">
        <v>60.041049999999998</v>
      </c>
      <c r="E20629" s="1">
        <v>83.011110000000002</v>
      </c>
      <c r="F20629" s="1" t="s">
        <v>22</v>
      </c>
      <c r="G20629" s="1"/>
      <c r="H20629">
        <v>369.29500000000002</v>
      </c>
      <c r="I20629">
        <v>49.9</v>
      </c>
      <c r="J20629">
        <f t="shared" si="2154"/>
        <v>0.83797126958122903</v>
      </c>
      <c r="K20629">
        <f t="shared" si="2155"/>
        <v>0.28056112224448898</v>
      </c>
      <c r="L20629">
        <f t="shared" si="2156"/>
        <v>4.4189744542604474</v>
      </c>
      <c r="N20629">
        <f t="shared" si="2157"/>
        <v>2.8816364538966958E-2</v>
      </c>
      <c r="O20629">
        <f t="shared" si="2158"/>
        <v>0.23574204847424762</v>
      </c>
      <c r="P20629">
        <f t="shared" si="2159"/>
        <v>1.1903187566501617E-2</v>
      </c>
    </row>
    <row r="20630" spans="1:16" hidden="1" x14ac:dyDescent="0.25">
      <c r="A20630" s="5" t="s">
        <v>409</v>
      </c>
      <c r="B20630" s="1">
        <v>309.74369999999999</v>
      </c>
      <c r="C20630" s="1">
        <v>14.1</v>
      </c>
      <c r="D20630" s="1">
        <v>60.497050000000002</v>
      </c>
      <c r="E20630" s="1">
        <v>83.232420000000005</v>
      </c>
      <c r="F20630" s="1" t="s">
        <v>22</v>
      </c>
      <c r="G20630" s="1"/>
      <c r="H20630">
        <v>369.29500000000002</v>
      </c>
      <c r="I20630">
        <v>49.9</v>
      </c>
      <c r="J20630">
        <f t="shared" si="2154"/>
        <v>0.83874328111672236</v>
      </c>
      <c r="K20630">
        <f t="shared" si="2155"/>
        <v>0.28256513026052105</v>
      </c>
      <c r="L20630">
        <f t="shared" si="2156"/>
        <v>4.4216369353896106</v>
      </c>
      <c r="N20630">
        <f t="shared" si="2157"/>
        <v>2.9353754136911561E-2</v>
      </c>
      <c r="O20630">
        <f t="shared" si="2158"/>
        <v>0.23781142926565793</v>
      </c>
      <c r="P20630">
        <f t="shared" si="2159"/>
        <v>1.1871913450901687E-2</v>
      </c>
    </row>
    <row r="20631" spans="1:16" hidden="1" x14ac:dyDescent="0.25">
      <c r="A20631" s="5" t="s">
        <v>409</v>
      </c>
      <c r="B20631" s="1">
        <v>310.0274</v>
      </c>
      <c r="C20631" s="1">
        <v>14.2</v>
      </c>
      <c r="D20631" s="1">
        <v>60.953780000000002</v>
      </c>
      <c r="E20631" s="1">
        <v>83.454329999999999</v>
      </c>
      <c r="F20631" s="1" t="s">
        <v>22</v>
      </c>
      <c r="G20631" s="1"/>
      <c r="H20631">
        <v>369.29500000000002</v>
      </c>
      <c r="I20631">
        <v>49.9</v>
      </c>
      <c r="J20631">
        <f t="shared" si="2154"/>
        <v>0.8395115016450263</v>
      </c>
      <c r="K20631">
        <f t="shared" si="2155"/>
        <v>0.28456913827655311</v>
      </c>
      <c r="L20631">
        <f t="shared" si="2156"/>
        <v>4.4242995361194408</v>
      </c>
      <c r="N20631">
        <f t="shared" si="2157"/>
        <v>2.989794869484011E-2</v>
      </c>
      <c r="O20631">
        <f t="shared" si="2158"/>
        <v>0.239885878727191</v>
      </c>
      <c r="P20631">
        <f t="shared" si="2159"/>
        <v>1.1840719120026174E-2</v>
      </c>
    </row>
    <row r="20632" spans="1:16" hidden="1" x14ac:dyDescent="0.25">
      <c r="A20632" s="5" t="s">
        <v>409</v>
      </c>
      <c r="B20632" s="1">
        <v>310.30959999999999</v>
      </c>
      <c r="C20632" s="1">
        <v>14.3</v>
      </c>
      <c r="D20632" s="1">
        <v>61.41122</v>
      </c>
      <c r="E20632" s="1">
        <v>83.676860000000005</v>
      </c>
      <c r="F20632" s="1" t="s">
        <v>22</v>
      </c>
      <c r="G20632" s="1"/>
      <c r="H20632">
        <v>369.29500000000002</v>
      </c>
      <c r="I20632">
        <v>49.9</v>
      </c>
      <c r="J20632">
        <f t="shared" si="2154"/>
        <v>0.84027566037991297</v>
      </c>
      <c r="K20632">
        <f t="shared" si="2155"/>
        <v>0.28657314629258518</v>
      </c>
      <c r="L20632">
        <f t="shared" si="2156"/>
        <v>4.4269624757120001</v>
      </c>
      <c r="N20632">
        <f t="shared" si="2157"/>
        <v>3.0448767858371931E-2</v>
      </c>
      <c r="O20632">
        <f t="shared" si="2158"/>
        <v>0.24196541492885512</v>
      </c>
      <c r="P20632">
        <f t="shared" si="2159"/>
        <v>1.1809601820379262E-2</v>
      </c>
    </row>
    <row r="20633" spans="1:16" hidden="1" x14ac:dyDescent="0.25">
      <c r="A20633" s="5" t="s">
        <v>409</v>
      </c>
      <c r="B20633" s="1">
        <v>310.59039999999999</v>
      </c>
      <c r="C20633" s="1">
        <v>14.4</v>
      </c>
      <c r="D20633" s="1">
        <v>61.869399999999999</v>
      </c>
      <c r="E20633" s="1">
        <v>83.900019999999998</v>
      </c>
      <c r="F20633" s="1" t="s">
        <v>22</v>
      </c>
      <c r="G20633" s="1"/>
      <c r="H20633">
        <v>369.29500000000002</v>
      </c>
      <c r="I20633">
        <v>49.9</v>
      </c>
      <c r="J20633">
        <f t="shared" si="2154"/>
        <v>0.84103602810761036</v>
      </c>
      <c r="K20633">
        <f t="shared" si="2155"/>
        <v>0.28857715430861725</v>
      </c>
      <c r="L20633">
        <f t="shared" si="2156"/>
        <v>4.4296258518521547</v>
      </c>
      <c r="N20633">
        <f t="shared" si="2157"/>
        <v>3.1006416680543377E-2</v>
      </c>
      <c r="O20633">
        <f t="shared" si="2158"/>
        <v>0.2440500563275726</v>
      </c>
      <c r="P20633">
        <f t="shared" si="2159"/>
        <v>1.1778560240621851E-2</v>
      </c>
    </row>
    <row r="20634" spans="1:16" hidden="1" x14ac:dyDescent="0.25">
      <c r="A20634" s="5" t="s">
        <v>409</v>
      </c>
      <c r="B20634" s="1">
        <v>310.86970000000002</v>
      </c>
      <c r="C20634" s="1">
        <v>14.5</v>
      </c>
      <c r="D20634" s="1">
        <v>62.328299999999999</v>
      </c>
      <c r="E20634" s="1">
        <v>84.123829999999998</v>
      </c>
      <c r="F20634" s="1" t="s">
        <v>22</v>
      </c>
      <c r="G20634" s="1"/>
      <c r="H20634">
        <v>369.29500000000002</v>
      </c>
      <c r="I20634">
        <v>49.9</v>
      </c>
      <c r="J20634">
        <f t="shared" si="2154"/>
        <v>0.84179233404189069</v>
      </c>
      <c r="K20634">
        <f t="shared" si="2155"/>
        <v>0.29058116232464931</v>
      </c>
      <c r="L20634">
        <f t="shared" si="2156"/>
        <v>4.4322898799929904</v>
      </c>
      <c r="N20634">
        <f t="shared" si="2157"/>
        <v>3.1570704749305963E-2</v>
      </c>
      <c r="O20634">
        <f t="shared" si="2158"/>
        <v>0.24613982176656907</v>
      </c>
      <c r="P20634">
        <f t="shared" si="2159"/>
        <v>1.1747591714329587E-2</v>
      </c>
    </row>
    <row r="20635" spans="1:16" hidden="1" x14ac:dyDescent="0.25">
      <c r="A20635" s="5" t="s">
        <v>409</v>
      </c>
      <c r="B20635" s="1">
        <v>311.14760000000001</v>
      </c>
      <c r="C20635" s="1">
        <v>14.6</v>
      </c>
      <c r="D20635" s="1">
        <v>62.787950000000002</v>
      </c>
      <c r="E20635" s="1">
        <v>84.348290000000006</v>
      </c>
      <c r="F20635" s="1" t="s">
        <v>22</v>
      </c>
      <c r="G20635" s="1"/>
      <c r="H20635">
        <v>369.29500000000002</v>
      </c>
      <c r="I20635">
        <v>49.9</v>
      </c>
      <c r="J20635">
        <f t="shared" si="2154"/>
        <v>0.84254484896898141</v>
      </c>
      <c r="K20635">
        <f t="shared" si="2155"/>
        <v>0.29258517034068138</v>
      </c>
      <c r="L20635">
        <f t="shared" si="2156"/>
        <v>4.4349545361130991</v>
      </c>
      <c r="N20635">
        <f t="shared" si="2157"/>
        <v>3.2141840627315073E-2</v>
      </c>
      <c r="O20635">
        <f t="shared" si="2158"/>
        <v>0.24823473047488467</v>
      </c>
      <c r="P20635">
        <f t="shared" si="2159"/>
        <v>1.1716696374350325E-2</v>
      </c>
    </row>
    <row r="20636" spans="1:16" hidden="1" x14ac:dyDescent="0.25">
      <c r="A20636" s="5" t="s">
        <v>409</v>
      </c>
      <c r="B20636" s="1">
        <v>311.42410000000001</v>
      </c>
      <c r="C20636" s="1">
        <v>14.7</v>
      </c>
      <c r="D20636" s="1">
        <v>63.248330000000003</v>
      </c>
      <c r="E20636" s="1">
        <v>84.573409999999996</v>
      </c>
      <c r="F20636" s="1" t="s">
        <v>22</v>
      </c>
      <c r="G20636" s="1"/>
      <c r="H20636">
        <v>369.29500000000002</v>
      </c>
      <c r="I20636">
        <v>49.9</v>
      </c>
      <c r="J20636">
        <f t="shared" si="2154"/>
        <v>0.84329357288888285</v>
      </c>
      <c r="K20636">
        <f t="shared" si="2155"/>
        <v>0.29458917835671344</v>
      </c>
      <c r="L20636">
        <f t="shared" si="2156"/>
        <v>4.4376199146082902</v>
      </c>
      <c r="N20636">
        <f t="shared" si="2157"/>
        <v>3.2719834397390464E-2</v>
      </c>
      <c r="O20636">
        <f t="shared" si="2158"/>
        <v>0.25033480206701003</v>
      </c>
      <c r="P20636">
        <f t="shared" si="2159"/>
        <v>1.1685872983208221E-2</v>
      </c>
    </row>
    <row r="20637" spans="1:16" hidden="1" x14ac:dyDescent="0.25">
      <c r="A20637" s="5" t="s">
        <v>409</v>
      </c>
      <c r="B20637" s="1">
        <v>311.69920000000002</v>
      </c>
      <c r="C20637" s="1">
        <v>14.8</v>
      </c>
      <c r="D20637" s="1">
        <v>63.709470000000003</v>
      </c>
      <c r="E20637" s="1">
        <v>84.799210000000002</v>
      </c>
      <c r="F20637" s="1" t="s">
        <v>22</v>
      </c>
      <c r="G20637" s="1"/>
      <c r="H20637">
        <v>369.29500000000002</v>
      </c>
      <c r="I20637">
        <v>49.9</v>
      </c>
      <c r="J20637">
        <f t="shared" si="2154"/>
        <v>0.8440385058015949</v>
      </c>
      <c r="K20637">
        <f t="shared" si="2155"/>
        <v>0.29659318637274551</v>
      </c>
      <c r="L20637">
        <f t="shared" si="2156"/>
        <v>4.4402862267167267</v>
      </c>
      <c r="N20637">
        <f t="shared" si="2157"/>
        <v>3.3304694521937669E-2</v>
      </c>
      <c r="O20637">
        <f t="shared" si="2158"/>
        <v>0.25244005654264223</v>
      </c>
      <c r="P20637">
        <f t="shared" si="2159"/>
        <v>1.1655118969044123E-2</v>
      </c>
    </row>
    <row r="20638" spans="1:16" hidden="1" x14ac:dyDescent="0.25">
      <c r="A20638" s="5" t="s">
        <v>409</v>
      </c>
      <c r="B20638" s="1">
        <v>311.97289999999998</v>
      </c>
      <c r="C20638" s="1">
        <v>14.9</v>
      </c>
      <c r="D20638" s="1">
        <v>64.171350000000004</v>
      </c>
      <c r="E20638" s="1">
        <v>85.025689999999997</v>
      </c>
      <c r="F20638" s="1" t="s">
        <v>22</v>
      </c>
      <c r="G20638" s="1"/>
      <c r="H20638">
        <v>369.29500000000002</v>
      </c>
      <c r="I20638">
        <v>49.9</v>
      </c>
      <c r="J20638">
        <f t="shared" si="2154"/>
        <v>0.84477964770711755</v>
      </c>
      <c r="K20638">
        <f t="shared" si="2155"/>
        <v>0.29859719438877758</v>
      </c>
      <c r="L20638">
        <f t="shared" si="2156"/>
        <v>4.4429534461205478</v>
      </c>
      <c r="N20638">
        <f t="shared" si="2157"/>
        <v>3.389642781694549E-2</v>
      </c>
      <c r="O20638">
        <f t="shared" si="2158"/>
        <v>0.25455051428656023</v>
      </c>
      <c r="P20638">
        <f t="shared" si="2159"/>
        <v>1.1624434514852486E-2</v>
      </c>
    </row>
    <row r="20639" spans="1:16" hidden="1" x14ac:dyDescent="0.25">
      <c r="A20639" s="5" t="s">
        <v>409</v>
      </c>
      <c r="B20639" s="1">
        <v>312.24529999999999</v>
      </c>
      <c r="C20639" s="1">
        <v>15</v>
      </c>
      <c r="D20639" s="1">
        <v>64.633989999999997</v>
      </c>
      <c r="E20639" s="1">
        <v>85.252880000000005</v>
      </c>
      <c r="F20639" s="1" t="s">
        <v>22</v>
      </c>
      <c r="G20639" s="1"/>
      <c r="H20639">
        <v>369.29500000000002</v>
      </c>
      <c r="I20639">
        <v>49.9</v>
      </c>
      <c r="J20639">
        <f t="shared" si="2154"/>
        <v>0.84551726939167871</v>
      </c>
      <c r="K20639">
        <f t="shared" si="2155"/>
        <v>0.30060120240480964</v>
      </c>
      <c r="L20639">
        <f t="shared" si="2156"/>
        <v>4.4456218985841964</v>
      </c>
      <c r="N20639">
        <f t="shared" si="2157"/>
        <v>3.4495261095637768E-2</v>
      </c>
      <c r="O20639">
        <f t="shared" si="2158"/>
        <v>0.25666619606861507</v>
      </c>
      <c r="P20639">
        <f t="shared" si="2159"/>
        <v>1.1593815765919929E-2</v>
      </c>
    </row>
    <row r="20640" spans="1:16" hidden="1" x14ac:dyDescent="0.25">
      <c r="A20640" s="5" t="s">
        <v>409</v>
      </c>
      <c r="B20640" s="1">
        <v>312.5163</v>
      </c>
      <c r="C20640" s="1">
        <v>15.1</v>
      </c>
      <c r="D20640" s="1">
        <v>65.097399999999993</v>
      </c>
      <c r="E20640" s="1">
        <v>85.480779999999996</v>
      </c>
      <c r="F20640" s="1" t="s">
        <v>22</v>
      </c>
      <c r="G20640" s="1"/>
      <c r="H20640">
        <v>369.29500000000002</v>
      </c>
      <c r="I20640">
        <v>49.9</v>
      </c>
      <c r="J20640">
        <f t="shared" si="2154"/>
        <v>0.84625110006905047</v>
      </c>
      <c r="K20640">
        <f t="shared" si="2155"/>
        <v>0.30260521042084171</v>
      </c>
      <c r="L20640">
        <f t="shared" si="2156"/>
        <v>4.4482915553508215</v>
      </c>
      <c r="N20640">
        <f t="shared" si="2157"/>
        <v>3.5100983528315331E-2</v>
      </c>
      <c r="O20640">
        <f t="shared" si="2158"/>
        <v>0.25878712304383855</v>
      </c>
      <c r="P20640">
        <f t="shared" si="2159"/>
        <v>1.1563262958544084E-2</v>
      </c>
    </row>
    <row r="20641" spans="1:16" hidden="1" x14ac:dyDescent="0.25">
      <c r="A20641" s="5" t="s">
        <v>409</v>
      </c>
      <c r="B20641" s="1">
        <v>312.78609999999998</v>
      </c>
      <c r="C20641" s="1">
        <v>15.2</v>
      </c>
      <c r="D20641" s="1">
        <v>65.561570000000003</v>
      </c>
      <c r="E20641" s="1">
        <v>85.709400000000002</v>
      </c>
      <c r="F20641" s="1" t="s">
        <v>22</v>
      </c>
      <c r="G20641" s="1"/>
      <c r="H20641">
        <v>369.29500000000002</v>
      </c>
      <c r="I20641">
        <v>49.9</v>
      </c>
      <c r="J20641">
        <f t="shared" si="2154"/>
        <v>0.84698168131168838</v>
      </c>
      <c r="K20641">
        <f t="shared" si="2155"/>
        <v>0.30460921843687372</v>
      </c>
      <c r="L20641">
        <f t="shared" si="2156"/>
        <v>4.4509625045362711</v>
      </c>
      <c r="N20641">
        <f t="shared" si="2157"/>
        <v>3.5714055165198634E-2</v>
      </c>
      <c r="O20641">
        <f t="shared" si="2158"/>
        <v>0.26091331675266227</v>
      </c>
      <c r="P20641">
        <f t="shared" si="2159"/>
        <v>1.1532774993253329E-2</v>
      </c>
    </row>
    <row r="20642" spans="1:16" hidden="1" x14ac:dyDescent="0.25">
      <c r="A20642" s="5" t="s">
        <v>409</v>
      </c>
      <c r="B20642" s="1">
        <v>313.05450000000002</v>
      </c>
      <c r="C20642" s="1">
        <v>15.3</v>
      </c>
      <c r="D20642" s="1">
        <v>66.026510000000002</v>
      </c>
      <c r="E20642" s="1">
        <v>85.938760000000002</v>
      </c>
      <c r="F20642" s="1" t="s">
        <v>22</v>
      </c>
      <c r="G20642" s="1"/>
      <c r="H20642">
        <v>369.29500000000002</v>
      </c>
      <c r="I20642">
        <v>49.9</v>
      </c>
      <c r="J20642">
        <f t="shared" si="2154"/>
        <v>0.84770847154713713</v>
      </c>
      <c r="K20642">
        <f t="shared" si="2155"/>
        <v>0.30661322645290584</v>
      </c>
      <c r="L20642">
        <f t="shared" si="2156"/>
        <v>4.4536349495715886</v>
      </c>
      <c r="N20642">
        <f t="shared" si="2157"/>
        <v>3.6334032995605316E-2</v>
      </c>
      <c r="O20642">
        <f t="shared" si="2158"/>
        <v>0.26304479912125028</v>
      </c>
      <c r="P20642">
        <f t="shared" si="2159"/>
        <v>1.1502349469902726E-2</v>
      </c>
    </row>
    <row r="20643" spans="1:16" hidden="1" x14ac:dyDescent="0.25">
      <c r="A20643" s="5" t="s">
        <v>409</v>
      </c>
      <c r="B20643" s="1">
        <v>313.32159999999999</v>
      </c>
      <c r="C20643" s="1">
        <v>15.4</v>
      </c>
      <c r="D20643" s="1">
        <v>66.492230000000006</v>
      </c>
      <c r="E20643" s="1">
        <v>86.168869999999998</v>
      </c>
      <c r="F20643" s="1" t="s">
        <v>22</v>
      </c>
      <c r="G20643" s="1"/>
      <c r="H20643">
        <v>369.29500000000002</v>
      </c>
      <c r="I20643">
        <v>49.9</v>
      </c>
      <c r="J20643">
        <f t="shared" si="2154"/>
        <v>0.84843174156162415</v>
      </c>
      <c r="K20643">
        <f t="shared" si="2155"/>
        <v>0.30861723446893791</v>
      </c>
      <c r="L20643">
        <f t="shared" si="2156"/>
        <v>4.4563089755530649</v>
      </c>
      <c r="N20643">
        <f t="shared" si="2157"/>
        <v>3.6961152275711909E-2</v>
      </c>
      <c r="O20643">
        <f t="shared" si="2158"/>
        <v>0.26518159246194056</v>
      </c>
      <c r="P20643">
        <f t="shared" si="2159"/>
        <v>1.1471985354404619E-2</v>
      </c>
    </row>
    <row r="20644" spans="1:16" hidden="1" x14ac:dyDescent="0.25">
      <c r="A20644" s="5" t="s">
        <v>409</v>
      </c>
      <c r="B20644" s="1">
        <v>313.58749999999998</v>
      </c>
      <c r="C20644" s="1">
        <v>15.5</v>
      </c>
      <c r="D20644" s="1">
        <v>66.958730000000003</v>
      </c>
      <c r="E20644" s="1">
        <v>86.399730000000005</v>
      </c>
      <c r="F20644" s="1" t="s">
        <v>22</v>
      </c>
      <c r="G20644" s="1"/>
      <c r="H20644">
        <v>369.29500000000002</v>
      </c>
      <c r="I20644">
        <v>49.9</v>
      </c>
      <c r="J20644">
        <f t="shared" si="2154"/>
        <v>0.84915176214137744</v>
      </c>
      <c r="K20644">
        <f t="shared" si="2155"/>
        <v>0.31062124248496997</v>
      </c>
      <c r="L20644">
        <f t="shared" si="2156"/>
        <v>4.4589845508051269</v>
      </c>
      <c r="N20644">
        <f t="shared" si="2157"/>
        <v>3.7595661896481662E-2</v>
      </c>
      <c r="O20644">
        <f t="shared" si="2158"/>
        <v>0.26732371947379874</v>
      </c>
      <c r="P20644">
        <f t="shared" si="2159"/>
        <v>1.144168294341413E-2</v>
      </c>
    </row>
    <row r="20645" spans="1:16" hidden="1" x14ac:dyDescent="0.25">
      <c r="A20645" s="5" t="s">
        <v>409</v>
      </c>
      <c r="B20645" s="1">
        <v>313.85210000000001</v>
      </c>
      <c r="C20645" s="1">
        <v>15.6</v>
      </c>
      <c r="D20645" s="1">
        <v>67.426019999999994</v>
      </c>
      <c r="E20645" s="1">
        <v>86.631370000000004</v>
      </c>
      <c r="F20645" s="1" t="s">
        <v>22</v>
      </c>
      <c r="G20645" s="1"/>
      <c r="H20645">
        <v>369.29500000000002</v>
      </c>
      <c r="I20645">
        <v>49.9</v>
      </c>
      <c r="J20645">
        <f t="shared" si="2154"/>
        <v>0.84986826250016922</v>
      </c>
      <c r="K20645">
        <f t="shared" si="2155"/>
        <v>0.31262525050100198</v>
      </c>
      <c r="L20645">
        <f t="shared" si="2156"/>
        <v>4.4616619901600112</v>
      </c>
      <c r="N20645">
        <f t="shared" si="2157"/>
        <v>3.8237335842703009E-2</v>
      </c>
      <c r="O20645">
        <f t="shared" si="2158"/>
        <v>0.26947120324327523</v>
      </c>
      <c r="P20645">
        <f t="shared" si="2159"/>
        <v>1.1411438620667461E-2</v>
      </c>
    </row>
    <row r="20646" spans="1:16" hidden="1" x14ac:dyDescent="0.25">
      <c r="A20646" s="5" t="s">
        <v>409</v>
      </c>
      <c r="B20646" s="1">
        <v>314.11540000000002</v>
      </c>
      <c r="C20646" s="1">
        <v>15.7</v>
      </c>
      <c r="D20646" s="1">
        <v>67.894090000000006</v>
      </c>
      <c r="E20646" s="1">
        <v>86.863789999999995</v>
      </c>
      <c r="F20646" s="1" t="s">
        <v>22</v>
      </c>
      <c r="G20646" s="1"/>
      <c r="H20646">
        <v>369.29500000000002</v>
      </c>
      <c r="I20646">
        <v>49.9</v>
      </c>
      <c r="J20646">
        <f t="shared" si="2154"/>
        <v>0.8505812426379995</v>
      </c>
      <c r="K20646">
        <f t="shared" si="2155"/>
        <v>0.31462925851703405</v>
      </c>
      <c r="L20646">
        <f t="shared" si="2156"/>
        <v>4.4643412595878758</v>
      </c>
      <c r="N20646">
        <f t="shared" si="2157"/>
        <v>3.8886179376373495E-2</v>
      </c>
      <c r="O20646">
        <f t="shared" si="2158"/>
        <v>0.27162406724497279</v>
      </c>
      <c r="P20646">
        <f t="shared" si="2159"/>
        <v>1.1381252732211987E-2</v>
      </c>
    </row>
    <row r="20647" spans="1:16" hidden="1" x14ac:dyDescent="0.25">
      <c r="A20647" s="5" t="s">
        <v>409</v>
      </c>
      <c r="B20647" s="1">
        <v>314.3775</v>
      </c>
      <c r="C20647" s="1">
        <v>15.8</v>
      </c>
      <c r="D20647" s="1">
        <v>68.362970000000004</v>
      </c>
      <c r="E20647" s="1">
        <v>87.097009999999997</v>
      </c>
      <c r="F20647" s="1" t="s">
        <v>22</v>
      </c>
      <c r="G20647" s="1"/>
      <c r="H20647">
        <v>369.29500000000002</v>
      </c>
      <c r="I20647">
        <v>49.9</v>
      </c>
      <c r="J20647">
        <f t="shared" si="2154"/>
        <v>0.85129097334109582</v>
      </c>
      <c r="K20647">
        <f t="shared" si="2155"/>
        <v>0.31663326653306617</v>
      </c>
      <c r="L20647">
        <f t="shared" si="2156"/>
        <v>4.4670225549110167</v>
      </c>
      <c r="N20647">
        <f t="shared" si="2157"/>
        <v>3.9542448514223116E-2</v>
      </c>
      <c r="O20647">
        <f t="shared" si="2158"/>
        <v>0.27378233534251728</v>
      </c>
      <c r="P20647">
        <f t="shared" si="2159"/>
        <v>1.1351123040384683E-2</v>
      </c>
    </row>
    <row r="20648" spans="1:16" hidden="1" x14ac:dyDescent="0.25">
      <c r="A20648" s="5" t="s">
        <v>409</v>
      </c>
      <c r="B20648" s="1">
        <v>314.63839999999999</v>
      </c>
      <c r="C20648" s="1">
        <v>15.9</v>
      </c>
      <c r="D20648" s="1">
        <v>68.832650000000001</v>
      </c>
      <c r="E20648" s="1">
        <v>87.331040000000002</v>
      </c>
      <c r="F20648" s="1" t="s">
        <v>22</v>
      </c>
      <c r="G20648" s="1"/>
      <c r="H20648">
        <v>369.29500000000002</v>
      </c>
      <c r="I20648">
        <v>49.9</v>
      </c>
      <c r="J20648">
        <f t="shared" si="2154"/>
        <v>0.85199745460945853</v>
      </c>
      <c r="K20648">
        <f t="shared" si="2155"/>
        <v>0.31863727454909824</v>
      </c>
      <c r="L20648">
        <f t="shared" si="2156"/>
        <v>4.4697059552062148</v>
      </c>
      <c r="N20648">
        <f t="shared" si="2157"/>
        <v>4.0206157303936584E-2</v>
      </c>
      <c r="O20648">
        <f t="shared" si="2158"/>
        <v>0.27594603178953475</v>
      </c>
      <c r="P20648">
        <f t="shared" si="2159"/>
        <v>1.1321048637036311E-2</v>
      </c>
    </row>
    <row r="20649" spans="1:16" hidden="1" x14ac:dyDescent="0.25">
      <c r="A20649" s="5" t="s">
        <v>409</v>
      </c>
      <c r="B20649" s="1">
        <v>314.8981</v>
      </c>
      <c r="C20649" s="1">
        <v>16</v>
      </c>
      <c r="D20649" s="1">
        <v>69.303129999999996</v>
      </c>
      <c r="E20649" s="1">
        <v>87.565889999999996</v>
      </c>
      <c r="F20649" s="1" t="s">
        <v>22</v>
      </c>
      <c r="G20649" s="1"/>
      <c r="H20649">
        <v>369.29500000000002</v>
      </c>
      <c r="I20649">
        <v>49.9</v>
      </c>
      <c r="J20649">
        <f t="shared" si="2154"/>
        <v>0.8527006864430875</v>
      </c>
      <c r="K20649">
        <f t="shared" si="2155"/>
        <v>0.32064128256513025</v>
      </c>
      <c r="L20649">
        <f t="shared" si="2156"/>
        <v>4.4723915385512374</v>
      </c>
      <c r="N20649">
        <f t="shared" si="2157"/>
        <v>4.0877318364143496E-2</v>
      </c>
      <c r="O20649">
        <f t="shared" si="2158"/>
        <v>0.27811518123073076</v>
      </c>
      <c r="P20649">
        <f t="shared" si="2159"/>
        <v>1.129102863416153E-2</v>
      </c>
    </row>
    <row r="20650" spans="1:16" hidden="1" x14ac:dyDescent="0.25">
      <c r="A20650" s="5" t="s">
        <v>409</v>
      </c>
      <c r="B20650" s="1">
        <v>315.15649999999999</v>
      </c>
      <c r="C20650" s="1">
        <v>16.100000000000001</v>
      </c>
      <c r="D20650" s="1">
        <v>69.774429999999995</v>
      </c>
      <c r="E20650" s="1">
        <v>87.801569999999998</v>
      </c>
      <c r="F20650" s="1" t="s">
        <v>22</v>
      </c>
      <c r="G20650" s="1"/>
      <c r="H20650">
        <v>369.29500000000002</v>
      </c>
      <c r="I20650">
        <v>49.9</v>
      </c>
      <c r="J20650">
        <f t="shared" si="2154"/>
        <v>0.85340039805575485</v>
      </c>
      <c r="K20650">
        <f t="shared" si="2155"/>
        <v>0.32264529058116237</v>
      </c>
      <c r="L20650">
        <f t="shared" si="2156"/>
        <v>4.4750793820301729</v>
      </c>
      <c r="N20650">
        <f t="shared" si="2157"/>
        <v>4.1555678279663388E-2</v>
      </c>
      <c r="O20650">
        <f t="shared" si="2158"/>
        <v>0.28028980870307346</v>
      </c>
      <c r="P20650">
        <f t="shared" si="2159"/>
        <v>1.1261062163653189E-2</v>
      </c>
    </row>
    <row r="20651" spans="1:16" hidden="1" x14ac:dyDescent="0.25">
      <c r="A20651" s="5" t="s">
        <v>409</v>
      </c>
      <c r="B20651" s="1">
        <v>315.41379999999998</v>
      </c>
      <c r="C20651" s="1">
        <v>16.2</v>
      </c>
      <c r="D20651" s="1">
        <v>70.246539999999996</v>
      </c>
      <c r="E20651" s="1">
        <v>88.0381</v>
      </c>
      <c r="F20651" s="1" t="s">
        <v>22</v>
      </c>
      <c r="G20651" s="1"/>
      <c r="H20651">
        <v>369.29500000000002</v>
      </c>
      <c r="I20651">
        <v>49.9</v>
      </c>
      <c r="J20651">
        <f t="shared" si="2154"/>
        <v>0.85409713101991624</v>
      </c>
      <c r="K20651">
        <f t="shared" si="2155"/>
        <v>0.32464929859719438</v>
      </c>
      <c r="L20651">
        <f t="shared" si="2156"/>
        <v>4.4777696753258853</v>
      </c>
      <c r="N20651">
        <f t="shared" si="2157"/>
        <v>4.2241771758235007E-2</v>
      </c>
      <c r="O20651">
        <f t="shared" si="2158"/>
        <v>0.282469939637078</v>
      </c>
      <c r="P20651">
        <f t="shared" si="2159"/>
        <v>1.1231147115672956E-2</v>
      </c>
    </row>
    <row r="20652" spans="1:16" hidden="1" x14ac:dyDescent="0.25">
      <c r="A20652" s="5" t="s">
        <v>409</v>
      </c>
      <c r="B20652" s="1">
        <v>315.67</v>
      </c>
      <c r="C20652" s="1">
        <v>16.3</v>
      </c>
      <c r="D20652" s="1">
        <v>70.719470000000001</v>
      </c>
      <c r="E20652" s="1">
        <v>88.275480000000002</v>
      </c>
      <c r="F20652" s="1" t="s">
        <v>22</v>
      </c>
      <c r="G20652" s="1"/>
      <c r="H20652">
        <v>369.29500000000002</v>
      </c>
      <c r="I20652">
        <v>49.9</v>
      </c>
      <c r="J20652">
        <f t="shared" si="2154"/>
        <v>0.85479088533557179</v>
      </c>
      <c r="K20652">
        <f t="shared" si="2155"/>
        <v>0.3266533066132265</v>
      </c>
      <c r="L20652">
        <f t="shared" si="2156"/>
        <v>4.480462379352768</v>
      </c>
      <c r="N20652">
        <f t="shared" si="2157"/>
        <v>4.2935619446225592E-2</v>
      </c>
      <c r="O20652">
        <f t="shared" si="2158"/>
        <v>0.284655599858194</v>
      </c>
      <c r="P20652">
        <f t="shared" si="2159"/>
        <v>1.1201283935969874E-2</v>
      </c>
    </row>
    <row r="20653" spans="1:16" hidden="1" x14ac:dyDescent="0.25">
      <c r="A20653" s="5" t="s">
        <v>409</v>
      </c>
      <c r="B20653" s="1">
        <v>315.92489999999998</v>
      </c>
      <c r="C20653" s="1">
        <v>16.399999999999999</v>
      </c>
      <c r="D20653" s="1">
        <v>71.19323</v>
      </c>
      <c r="E20653" s="1">
        <v>88.513739999999999</v>
      </c>
      <c r="F20653" s="1" t="s">
        <v>22</v>
      </c>
      <c r="G20653" s="1"/>
      <c r="H20653">
        <v>369.29500000000002</v>
      </c>
      <c r="I20653">
        <v>49.9</v>
      </c>
      <c r="J20653">
        <f t="shared" si="2154"/>
        <v>0.85548111943026572</v>
      </c>
      <c r="K20653">
        <f t="shared" si="2155"/>
        <v>0.32865731462925851</v>
      </c>
      <c r="L20653">
        <f t="shared" si="2156"/>
        <v>4.4831577942004799</v>
      </c>
      <c r="N20653">
        <f t="shared" si="2157"/>
        <v>4.363668640914161E-2</v>
      </c>
      <c r="O20653">
        <f t="shared" si="2158"/>
        <v>0.28684681558829123</v>
      </c>
      <c r="P20653">
        <f t="shared" si="2159"/>
        <v>1.117146931856495E-2</v>
      </c>
    </row>
    <row r="20654" spans="1:16" hidden="1" x14ac:dyDescent="0.25">
      <c r="A20654" s="5" t="s">
        <v>409</v>
      </c>
      <c r="B20654" s="1">
        <v>316.17880000000002</v>
      </c>
      <c r="C20654" s="1">
        <v>16.5</v>
      </c>
      <c r="D20654" s="1">
        <v>71.667829999999995</v>
      </c>
      <c r="E20654" s="1">
        <v>88.752880000000005</v>
      </c>
      <c r="F20654" s="1" t="s">
        <v>22</v>
      </c>
      <c r="G20654" s="1"/>
      <c r="H20654">
        <v>369.29500000000002</v>
      </c>
      <c r="I20654">
        <v>49.9</v>
      </c>
      <c r="J20654">
        <f t="shared" si="2154"/>
        <v>0.85616864566268158</v>
      </c>
      <c r="K20654">
        <f t="shared" si="2155"/>
        <v>0.33066132264529058</v>
      </c>
      <c r="L20654">
        <f t="shared" si="2156"/>
        <v>4.4858558785332381</v>
      </c>
      <c r="N20654">
        <f t="shared" si="2157"/>
        <v>4.434580938897207E-2</v>
      </c>
      <c r="O20654">
        <f t="shared" si="2158"/>
        <v>0.28904361344724827</v>
      </c>
      <c r="P20654">
        <f t="shared" si="2159"/>
        <v>1.1141703753684559E-2</v>
      </c>
    </row>
    <row r="20655" spans="1:16" hidden="1" x14ac:dyDescent="0.25">
      <c r="A20655" s="5" t="s">
        <v>409</v>
      </c>
      <c r="B20655" s="1">
        <v>316.43150000000003</v>
      </c>
      <c r="C20655" s="1">
        <v>16.600000000000001</v>
      </c>
      <c r="D20655" s="1">
        <v>72.143259999999998</v>
      </c>
      <c r="E20655" s="1">
        <v>88.992909999999995</v>
      </c>
      <c r="F20655" s="1" t="s">
        <v>22</v>
      </c>
      <c r="G20655" s="1"/>
      <c r="H20655">
        <v>369.29500000000002</v>
      </c>
      <c r="I20655">
        <v>49.9</v>
      </c>
      <c r="J20655">
        <f t="shared" si="2154"/>
        <v>0.85685292246036371</v>
      </c>
      <c r="K20655">
        <f t="shared" si="2155"/>
        <v>0.3326653306613227</v>
      </c>
      <c r="L20655">
        <f t="shared" si="2156"/>
        <v>4.4885567036375322</v>
      </c>
      <c r="N20655">
        <f t="shared" si="2157"/>
        <v>4.5062446370528149E-2</v>
      </c>
      <c r="O20655">
        <f t="shared" si="2158"/>
        <v>0.29124602045463921</v>
      </c>
      <c r="P20655">
        <f t="shared" si="2159"/>
        <v>1.1111986488713392E-2</v>
      </c>
    </row>
    <row r="20656" spans="1:16" hidden="1" x14ac:dyDescent="0.25">
      <c r="A20656" s="5" t="s">
        <v>409</v>
      </c>
      <c r="B20656" s="1">
        <v>316.68299999999999</v>
      </c>
      <c r="C20656" s="1">
        <v>16.7</v>
      </c>
      <c r="D20656" s="1">
        <v>72.619540000000001</v>
      </c>
      <c r="E20656" s="1">
        <v>89.233860000000007</v>
      </c>
      <c r="F20656" s="1" t="s">
        <v>22</v>
      </c>
      <c r="G20656" s="1"/>
      <c r="H20656">
        <v>369.29500000000002</v>
      </c>
      <c r="I20656">
        <v>49.9</v>
      </c>
      <c r="J20656">
        <f t="shared" si="2154"/>
        <v>0.85753394982331188</v>
      </c>
      <c r="K20656">
        <f t="shared" si="2155"/>
        <v>0.33466933867735471</v>
      </c>
      <c r="L20656">
        <f t="shared" si="2156"/>
        <v>4.4912605639700285</v>
      </c>
      <c r="N20656">
        <f t="shared" si="2157"/>
        <v>4.5786599602194659E-2</v>
      </c>
      <c r="O20656">
        <f t="shared" si="2158"/>
        <v>0.29345406403152136</v>
      </c>
      <c r="P20656">
        <f t="shared" si="2159"/>
        <v>1.108231433300094E-2</v>
      </c>
    </row>
    <row r="20657" spans="1:16" hidden="1" x14ac:dyDescent="0.25">
      <c r="A20657" s="5" t="s">
        <v>409</v>
      </c>
      <c r="B20657" s="1">
        <v>316.93349999999998</v>
      </c>
      <c r="C20657" s="1">
        <v>16.8</v>
      </c>
      <c r="D20657" s="1">
        <v>73.09666</v>
      </c>
      <c r="E20657" s="1">
        <v>89.475729999999999</v>
      </c>
      <c r="F20657" s="1" t="s">
        <v>22</v>
      </c>
      <c r="G20657" s="1"/>
      <c r="H20657">
        <v>369.29500000000002</v>
      </c>
      <c r="I20657">
        <v>49.9</v>
      </c>
      <c r="J20657">
        <f t="shared" si="2154"/>
        <v>0.85821226932398209</v>
      </c>
      <c r="K20657">
        <f t="shared" si="2155"/>
        <v>0.33667334669338678</v>
      </c>
      <c r="L20657">
        <f t="shared" si="2156"/>
        <v>4.4939674153223557</v>
      </c>
      <c r="N20657">
        <f t="shared" si="2157"/>
        <v>4.6518858782615018E-2</v>
      </c>
      <c r="O20657">
        <f t="shared" si="2158"/>
        <v>0.29566777200231981</v>
      </c>
      <c r="P20657">
        <f t="shared" si="2159"/>
        <v>1.1052687831311228E-2</v>
      </c>
    </row>
    <row r="20658" spans="1:16" hidden="1" x14ac:dyDescent="0.25">
      <c r="A20658" s="5" t="s">
        <v>409</v>
      </c>
      <c r="B20658" s="1">
        <v>317.18290000000002</v>
      </c>
      <c r="C20658" s="1">
        <v>16.899999999999999</v>
      </c>
      <c r="D20658" s="1">
        <v>73.574640000000002</v>
      </c>
      <c r="E20658" s="1">
        <v>89.718530000000001</v>
      </c>
      <c r="F20658" s="1" t="s">
        <v>22</v>
      </c>
      <c r="G20658" s="1"/>
      <c r="H20658">
        <v>369.29500000000002</v>
      </c>
      <c r="I20658">
        <v>49.9</v>
      </c>
      <c r="J20658">
        <f t="shared" si="2154"/>
        <v>0.85888761017614645</v>
      </c>
      <c r="K20658">
        <f t="shared" si="2155"/>
        <v>0.33867735470941884</v>
      </c>
      <c r="L20658">
        <f t="shared" si="2156"/>
        <v>4.496677325211051</v>
      </c>
      <c r="N20658">
        <f t="shared" si="2157"/>
        <v>4.7258950652752721E-2</v>
      </c>
      <c r="O20658">
        <f t="shared" si="2158"/>
        <v>0.29788717259681441</v>
      </c>
      <c r="P20658">
        <f t="shared" si="2159"/>
        <v>1.1023106304742816E-2</v>
      </c>
    </row>
    <row r="20659" spans="1:16" hidden="1" x14ac:dyDescent="0.25">
      <c r="A20659" s="5" t="s">
        <v>409</v>
      </c>
      <c r="B20659" s="1">
        <v>317.43110000000001</v>
      </c>
      <c r="C20659" s="1">
        <v>17</v>
      </c>
      <c r="D20659" s="1">
        <v>74.053470000000004</v>
      </c>
      <c r="E20659" s="1">
        <v>89.962280000000007</v>
      </c>
      <c r="F20659" s="1" t="s">
        <v>22</v>
      </c>
      <c r="G20659" s="1"/>
      <c r="H20659">
        <v>369.29500000000002</v>
      </c>
      <c r="I20659">
        <v>49.9</v>
      </c>
      <c r="J20659">
        <f t="shared" si="2154"/>
        <v>0.85955970159357697</v>
      </c>
      <c r="K20659">
        <f t="shared" si="2155"/>
        <v>0.34068136272545091</v>
      </c>
      <c r="L20659">
        <f t="shared" si="2156"/>
        <v>4.499390471367545</v>
      </c>
      <c r="N20659">
        <f t="shared" si="2157"/>
        <v>4.800658284837403E-2</v>
      </c>
      <c r="O20659">
        <f t="shared" si="2158"/>
        <v>0.30011229445222143</v>
      </c>
      <c r="P20659">
        <f t="shared" si="2159"/>
        <v>1.0993567883302836E-2</v>
      </c>
    </row>
    <row r="20660" spans="1:16" hidden="1" x14ac:dyDescent="0.25">
      <c r="A20660" s="5" t="s">
        <v>409</v>
      </c>
      <c r="B20660" s="1">
        <v>317.67829999999998</v>
      </c>
      <c r="C20660" s="1">
        <v>17.100000000000001</v>
      </c>
      <c r="D20660" s="1">
        <v>74.533169999999998</v>
      </c>
      <c r="E20660" s="1">
        <v>90.206990000000005</v>
      </c>
      <c r="F20660" s="1" t="s">
        <v>22</v>
      </c>
      <c r="G20660" s="1"/>
      <c r="H20660">
        <v>369.29500000000002</v>
      </c>
      <c r="I20660">
        <v>49.9</v>
      </c>
      <c r="J20660">
        <f t="shared" si="2154"/>
        <v>0.8602290851487292</v>
      </c>
      <c r="K20660">
        <f t="shared" si="2155"/>
        <v>0.34268537074148303</v>
      </c>
      <c r="L20660">
        <f t="shared" si="2156"/>
        <v>4.5021069185228004</v>
      </c>
      <c r="N20660">
        <f t="shared" si="2157"/>
        <v>4.8762367482811625E-2</v>
      </c>
      <c r="O20660">
        <f t="shared" si="2158"/>
        <v>0.30234316661537736</v>
      </c>
      <c r="P20660">
        <f t="shared" si="2159"/>
        <v>1.0964071942293018E-2</v>
      </c>
    </row>
    <row r="20661" spans="1:16" hidden="1" x14ac:dyDescent="0.25">
      <c r="A20661" s="5" t="s">
        <v>409</v>
      </c>
      <c r="B20661" s="1">
        <v>317.92450000000002</v>
      </c>
      <c r="C20661" s="1">
        <v>17.2</v>
      </c>
      <c r="D20661" s="1">
        <v>75.013739999999999</v>
      </c>
      <c r="E20661" s="1">
        <v>90.452680000000001</v>
      </c>
      <c r="F20661" s="1" t="s">
        <v>22</v>
      </c>
      <c r="G20661" s="1"/>
      <c r="H20661">
        <v>369.29500000000002</v>
      </c>
      <c r="I20661">
        <v>49.9</v>
      </c>
      <c r="J20661">
        <f t="shared" si="2154"/>
        <v>0.86089576084160357</v>
      </c>
      <c r="K20661">
        <f t="shared" si="2155"/>
        <v>0.34468937875751504</v>
      </c>
      <c r="L20661">
        <f t="shared" si="2156"/>
        <v>4.5048268410319849</v>
      </c>
      <c r="N20661">
        <f t="shared" si="2157"/>
        <v>4.9526326449566269E-2</v>
      </c>
      <c r="O20661">
        <f t="shared" si="2158"/>
        <v>0.30457981854501948</v>
      </c>
      <c r="P20661">
        <f t="shared" si="2159"/>
        <v>1.093461667826465E-2</v>
      </c>
    </row>
    <row r="20662" spans="1:16" hidden="1" x14ac:dyDescent="0.25">
      <c r="A20662" s="5" t="s">
        <v>409</v>
      </c>
      <c r="B20662" s="1">
        <v>318.1696</v>
      </c>
      <c r="C20662" s="1">
        <v>17.3</v>
      </c>
      <c r="D20662" s="1">
        <v>75.495189999999994</v>
      </c>
      <c r="E20662" s="1">
        <v>90.699359999999999</v>
      </c>
      <c r="F20662" s="1" t="s">
        <v>22</v>
      </c>
      <c r="G20662" s="1"/>
      <c r="H20662">
        <v>369.29500000000002</v>
      </c>
      <c r="I20662">
        <v>49.9</v>
      </c>
      <c r="J20662">
        <f t="shared" si="2154"/>
        <v>0.86155945788597188</v>
      </c>
      <c r="K20662">
        <f t="shared" si="2155"/>
        <v>0.34669338677354711</v>
      </c>
      <c r="L20662">
        <f t="shared" si="2156"/>
        <v>4.5075503008668685</v>
      </c>
      <c r="N20662">
        <f t="shared" si="2157"/>
        <v>5.02981632355856E-2</v>
      </c>
      <c r="O20662">
        <f t="shared" si="2158"/>
        <v>0.30682228011416462</v>
      </c>
      <c r="P20662">
        <f t="shared" si="2159"/>
        <v>1.0905201519399913E-2</v>
      </c>
    </row>
    <row r="20663" spans="1:16" hidden="1" x14ac:dyDescent="0.25">
      <c r="A20663" s="5" t="s">
        <v>409</v>
      </c>
      <c r="B20663" s="1">
        <v>318.41359999999997</v>
      </c>
      <c r="C20663" s="1">
        <v>17.399999999999999</v>
      </c>
      <c r="D20663" s="1">
        <v>75.977509999999995</v>
      </c>
      <c r="E20663" s="1">
        <v>90.947040000000001</v>
      </c>
      <c r="F20663" s="1" t="s">
        <v>22</v>
      </c>
      <c r="G20663" s="1"/>
      <c r="H20663">
        <v>369.29500000000002</v>
      </c>
      <c r="I20663">
        <v>49.9</v>
      </c>
      <c r="J20663">
        <f t="shared" si="2154"/>
        <v>0.86222017628183423</v>
      </c>
      <c r="K20663">
        <f t="shared" si="2155"/>
        <v>0.34869739478957912</v>
      </c>
      <c r="L20663">
        <f t="shared" si="2156"/>
        <v>4.5102773590799297</v>
      </c>
      <c r="N20663">
        <f t="shared" si="2157"/>
        <v>5.1077883333970835E-2</v>
      </c>
      <c r="O20663">
        <f t="shared" si="2158"/>
        <v>0.30907058161258844</v>
      </c>
      <c r="P20663">
        <f t="shared" si="2159"/>
        <v>1.0875825910219619E-2</v>
      </c>
    </row>
    <row r="20664" spans="1:16" hidden="1" x14ac:dyDescent="0.25">
      <c r="A20664" s="5" t="s">
        <v>409</v>
      </c>
      <c r="B20664" s="1">
        <v>318.65660000000003</v>
      </c>
      <c r="C20664" s="1">
        <v>17.5</v>
      </c>
      <c r="D20664" s="1">
        <v>76.460719999999995</v>
      </c>
      <c r="E20664" s="1">
        <v>91.195729999999998</v>
      </c>
      <c r="F20664" s="1" t="s">
        <v>22</v>
      </c>
      <c r="G20664" s="1"/>
      <c r="H20664">
        <v>369.29500000000002</v>
      </c>
      <c r="I20664">
        <v>49.9</v>
      </c>
      <c r="J20664">
        <f t="shared" si="2154"/>
        <v>0.86287818681541861</v>
      </c>
      <c r="K20664">
        <f t="shared" si="2155"/>
        <v>0.35070140280561124</v>
      </c>
      <c r="L20664">
        <f t="shared" si="2156"/>
        <v>4.5130080758087487</v>
      </c>
      <c r="N20664">
        <f t="shared" si="2157"/>
        <v>5.1865817367920994E-2</v>
      </c>
      <c r="O20664">
        <f t="shared" si="2158"/>
        <v>0.31132475374940149</v>
      </c>
      <c r="P20664">
        <f t="shared" si="2159"/>
        <v>1.0846489311381338E-2</v>
      </c>
    </row>
    <row r="20665" spans="1:16" hidden="1" x14ac:dyDescent="0.25">
      <c r="A20665" s="5" t="s">
        <v>409</v>
      </c>
      <c r="B20665" s="1">
        <v>318.89859999999999</v>
      </c>
      <c r="C20665" s="1">
        <v>17.600000000000001</v>
      </c>
      <c r="D20665" s="1">
        <v>76.944820000000007</v>
      </c>
      <c r="E20665" s="1">
        <v>91.445459999999997</v>
      </c>
      <c r="F20665" s="1" t="s">
        <v>22</v>
      </c>
      <c r="G20665" s="1"/>
      <c r="H20665">
        <v>369.29500000000002</v>
      </c>
      <c r="I20665">
        <v>49.9</v>
      </c>
      <c r="J20665">
        <f t="shared" si="2154"/>
        <v>0.86353348948672459</v>
      </c>
      <c r="K20665">
        <f t="shared" si="2155"/>
        <v>0.35270541082164331</v>
      </c>
      <c r="L20665">
        <f t="shared" si="2156"/>
        <v>4.5157427289899967</v>
      </c>
      <c r="N20665">
        <f t="shared" si="2157"/>
        <v>5.2661982124967623E-2</v>
      </c>
      <c r="O20665">
        <f t="shared" si="2158"/>
        <v>0.31358482765572571</v>
      </c>
      <c r="P20665">
        <f t="shared" si="2159"/>
        <v>1.0817188859247387E-2</v>
      </c>
    </row>
    <row r="20666" spans="1:16" hidden="1" x14ac:dyDescent="0.25">
      <c r="A20666" s="5" t="s">
        <v>409</v>
      </c>
      <c r="B20666" s="1">
        <v>319.1395</v>
      </c>
      <c r="C20666" s="1">
        <v>17.7</v>
      </c>
      <c r="D20666" s="1">
        <v>77.429820000000007</v>
      </c>
      <c r="E20666" s="1">
        <v>91.696219999999997</v>
      </c>
      <c r="F20666" s="1" t="s">
        <v>22</v>
      </c>
      <c r="G20666" s="1"/>
      <c r="H20666">
        <v>369.29500000000002</v>
      </c>
      <c r="I20666">
        <v>49.9</v>
      </c>
      <c r="J20666">
        <f t="shared" si="2154"/>
        <v>0.86418581350952484</v>
      </c>
      <c r="K20666">
        <f t="shared" si="2155"/>
        <v>0.35470941883767537</v>
      </c>
      <c r="L20666">
        <f t="shared" si="2156"/>
        <v>4.5184811570387495</v>
      </c>
      <c r="N20666">
        <f t="shared" si="2157"/>
        <v>5.3466056947224394E-2</v>
      </c>
      <c r="O20666">
        <f t="shared" si="2158"/>
        <v>0.3158508348874689</v>
      </c>
      <c r="P20666">
        <f t="shared" si="2159"/>
        <v>1.0787926411670288E-2</v>
      </c>
    </row>
    <row r="20667" spans="1:16" hidden="1" x14ac:dyDescent="0.25">
      <c r="A20667" s="5" t="s">
        <v>409</v>
      </c>
      <c r="B20667" s="1">
        <v>319.37950000000001</v>
      </c>
      <c r="C20667" s="1">
        <v>17.8</v>
      </c>
      <c r="D20667" s="1">
        <v>77.915719999999993</v>
      </c>
      <c r="E20667" s="1">
        <v>91.948049999999995</v>
      </c>
      <c r="F20667" s="1" t="s">
        <v>22</v>
      </c>
      <c r="G20667" s="1"/>
      <c r="H20667">
        <v>369.29500000000002</v>
      </c>
      <c r="I20667">
        <v>49.9</v>
      </c>
      <c r="J20667">
        <f t="shared" si="2154"/>
        <v>0.86483570045627478</v>
      </c>
      <c r="K20667">
        <f t="shared" si="2155"/>
        <v>0.35671342685370744</v>
      </c>
      <c r="L20667">
        <f t="shared" si="2156"/>
        <v>4.5212237436476403</v>
      </c>
      <c r="N20667">
        <f t="shared" si="2157"/>
        <v>5.4278723616576666E-2</v>
      </c>
      <c r="O20667">
        <f t="shared" si="2158"/>
        <v>0.31812280742819948</v>
      </c>
      <c r="P20667">
        <f t="shared" si="2159"/>
        <v>1.0758698003884969E-2</v>
      </c>
    </row>
    <row r="20668" spans="1:16" hidden="1" x14ac:dyDescent="0.25">
      <c r="A20668" s="5" t="s">
        <v>409</v>
      </c>
      <c r="B20668" s="1">
        <v>319.61849999999998</v>
      </c>
      <c r="C20668" s="1">
        <v>17.899999999999999</v>
      </c>
      <c r="D20668" s="1">
        <v>78.402529999999999</v>
      </c>
      <c r="E20668" s="1">
        <v>92.200940000000003</v>
      </c>
      <c r="F20668" s="1" t="s">
        <v>22</v>
      </c>
      <c r="G20668" s="1"/>
      <c r="H20668">
        <v>369.29500000000002</v>
      </c>
      <c r="I20668">
        <v>49.9</v>
      </c>
      <c r="J20668">
        <f t="shared" si="2154"/>
        <v>0.86548287954074643</v>
      </c>
      <c r="K20668">
        <f t="shared" si="2155"/>
        <v>0.35871743486973945</v>
      </c>
      <c r="L20668">
        <f t="shared" si="2156"/>
        <v>4.5239703257383432</v>
      </c>
      <c r="N20668">
        <f t="shared" si="2157"/>
        <v>5.5099663717956708E-2</v>
      </c>
      <c r="O20668">
        <f t="shared" si="2158"/>
        <v>0.32040077769212139</v>
      </c>
      <c r="P20668">
        <f t="shared" si="2159"/>
        <v>1.07295055178628E-2</v>
      </c>
    </row>
    <row r="20669" spans="1:16" hidden="1" x14ac:dyDescent="0.25">
      <c r="A20669" s="5" t="s">
        <v>409</v>
      </c>
      <c r="B20669" s="1">
        <v>319.85649999999998</v>
      </c>
      <c r="C20669" s="1">
        <v>18</v>
      </c>
      <c r="D20669" s="1">
        <v>78.890249999999995</v>
      </c>
      <c r="E20669" s="1">
        <v>92.454930000000004</v>
      </c>
      <c r="F20669" s="1" t="s">
        <v>22</v>
      </c>
      <c r="G20669" s="1"/>
      <c r="H20669">
        <v>369.29500000000002</v>
      </c>
      <c r="I20669">
        <v>49.9</v>
      </c>
      <c r="J20669">
        <f t="shared" si="2154"/>
        <v>0.86612735076294012</v>
      </c>
      <c r="K20669">
        <f t="shared" si="2155"/>
        <v>0.36072144288577157</v>
      </c>
      <c r="L20669">
        <f t="shared" si="2156"/>
        <v>4.5267212825335754</v>
      </c>
      <c r="N20669">
        <f t="shared" si="2157"/>
        <v>5.5928888905456976E-2</v>
      </c>
      <c r="O20669">
        <f t="shared" si="2158"/>
        <v>0.32268477852714822</v>
      </c>
      <c r="P20669">
        <f t="shared" si="2159"/>
        <v>1.0700345075428332E-2</v>
      </c>
    </row>
    <row r="20670" spans="1:16" hidden="1" x14ac:dyDescent="0.25">
      <c r="A20670" s="5" t="s">
        <v>409</v>
      </c>
      <c r="B20670" s="1">
        <v>320.09350000000001</v>
      </c>
      <c r="C20670" s="1">
        <v>18.100000000000001</v>
      </c>
      <c r="D20670" s="1">
        <v>79.378889999999998</v>
      </c>
      <c r="E20670" s="1">
        <v>92.710009999999997</v>
      </c>
      <c r="F20670" s="1" t="s">
        <v>22</v>
      </c>
      <c r="G20670" s="1"/>
      <c r="H20670">
        <v>369.29500000000002</v>
      </c>
      <c r="I20670">
        <v>49.9</v>
      </c>
      <c r="J20670">
        <f t="shared" si="2154"/>
        <v>0.86676911412285573</v>
      </c>
      <c r="K20670">
        <f t="shared" si="2155"/>
        <v>0.36272545090180364</v>
      </c>
      <c r="L20670">
        <f t="shared" si="2156"/>
        <v>4.5294764494821145</v>
      </c>
      <c r="N20670">
        <f t="shared" si="2157"/>
        <v>5.6766409504070026E-2</v>
      </c>
      <c r="O20670">
        <f t="shared" si="2158"/>
        <v>0.3249748432180789</v>
      </c>
      <c r="P20670">
        <f t="shared" si="2159"/>
        <v>1.0671218581664864E-2</v>
      </c>
    </row>
    <row r="20671" spans="1:16" hidden="1" x14ac:dyDescent="0.25">
      <c r="A20671" s="5" t="s">
        <v>409</v>
      </c>
      <c r="B20671" s="1">
        <v>320.3295</v>
      </c>
      <c r="C20671" s="1">
        <v>18.2</v>
      </c>
      <c r="D20671" s="1">
        <v>79.868459999999999</v>
      </c>
      <c r="E20671" s="1">
        <v>92.966210000000004</v>
      </c>
      <c r="F20671" s="1" t="s">
        <v>22</v>
      </c>
      <c r="G20671" s="1"/>
      <c r="H20671">
        <v>369.29500000000002</v>
      </c>
      <c r="I20671">
        <v>49.9</v>
      </c>
      <c r="J20671">
        <f t="shared" si="2154"/>
        <v>0.86740816962049305</v>
      </c>
      <c r="K20671">
        <f t="shared" si="2155"/>
        <v>0.36472945891783565</v>
      </c>
      <c r="L20671">
        <f t="shared" si="2156"/>
        <v>4.5322360937983746</v>
      </c>
      <c r="N20671">
        <f t="shared" si="2157"/>
        <v>5.7612234491739689E-2</v>
      </c>
      <c r="O20671">
        <f t="shared" si="2158"/>
        <v>0.32727100548987426</v>
      </c>
      <c r="P20671">
        <f t="shared" si="2159"/>
        <v>1.0642123376051882E-2</v>
      </c>
    </row>
    <row r="20672" spans="1:16" hidden="1" x14ac:dyDescent="0.25">
      <c r="A20672" s="5" t="s">
        <v>409</v>
      </c>
      <c r="B20672" s="1">
        <v>320.56459999999998</v>
      </c>
      <c r="C20672" s="1">
        <v>18.3</v>
      </c>
      <c r="D20672" s="1">
        <v>80.358949999999993</v>
      </c>
      <c r="E20672" s="1">
        <v>93.223529999999997</v>
      </c>
      <c r="F20672" s="1" t="s">
        <v>22</v>
      </c>
      <c r="G20672" s="1"/>
      <c r="H20672">
        <v>369.29500000000002</v>
      </c>
      <c r="I20672">
        <v>49.9</v>
      </c>
      <c r="J20672">
        <f t="shared" si="2154"/>
        <v>0.86804478804208007</v>
      </c>
      <c r="K20672">
        <f t="shared" si="2155"/>
        <v>0.36673346693386777</v>
      </c>
      <c r="L20672">
        <f t="shared" si="2156"/>
        <v>4.5350001576380699</v>
      </c>
      <c r="N20672">
        <f t="shared" si="2157"/>
        <v>5.8466737493428768E-2</v>
      </c>
      <c r="O20672">
        <f t="shared" si="2158"/>
        <v>0.32957329951103664</v>
      </c>
      <c r="P20672">
        <f t="shared" si="2159"/>
        <v>1.0613060240897362E-2</v>
      </c>
    </row>
    <row r="20673" spans="1:16" hidden="1" x14ac:dyDescent="0.25">
      <c r="A20673" s="5" t="s">
        <v>409</v>
      </c>
      <c r="B20673" s="1">
        <v>320.7987</v>
      </c>
      <c r="C20673" s="1">
        <v>18.399999999999999</v>
      </c>
      <c r="D20673" s="1">
        <v>80.850390000000004</v>
      </c>
      <c r="E20673" s="1">
        <v>93.481999999999999</v>
      </c>
      <c r="F20673" s="1" t="s">
        <v>22</v>
      </c>
      <c r="G20673" s="1"/>
      <c r="H20673">
        <v>369.29500000000002</v>
      </c>
      <c r="I20673">
        <v>49.9</v>
      </c>
      <c r="J20673">
        <f t="shared" si="2154"/>
        <v>0.86867869860138913</v>
      </c>
      <c r="K20673">
        <f t="shared" si="2155"/>
        <v>0.36873747494989978</v>
      </c>
      <c r="L20673">
        <f t="shared" si="2156"/>
        <v>4.5377689043925802</v>
      </c>
      <c r="N20673">
        <f t="shared" si="2157"/>
        <v>5.9329568992395318E-2</v>
      </c>
      <c r="O20673">
        <f t="shared" si="2158"/>
        <v>0.33188175989708907</v>
      </c>
      <c r="P20673">
        <f t="shared" si="2159"/>
        <v>1.0584026587074786E-2</v>
      </c>
    </row>
    <row r="20674" spans="1:16" hidden="1" x14ac:dyDescent="0.25">
      <c r="A20674" s="5" t="s">
        <v>409</v>
      </c>
      <c r="B20674" s="1">
        <v>321.03190000000001</v>
      </c>
      <c r="C20674" s="1">
        <v>18.5</v>
      </c>
      <c r="D20674" s="1">
        <v>81.342759999999998</v>
      </c>
      <c r="E20674" s="1">
        <v>93.741630000000001</v>
      </c>
      <c r="F20674" s="1" t="s">
        <v>22</v>
      </c>
      <c r="G20674" s="1"/>
      <c r="H20674">
        <v>369.29500000000002</v>
      </c>
      <c r="I20674">
        <v>49.9</v>
      </c>
      <c r="J20674">
        <f t="shared" ref="J20674:J20737" si="2160">B20674/H20674</f>
        <v>0.86931017208464778</v>
      </c>
      <c r="K20674">
        <f t="shared" ref="K20674:K20737" si="2161">C20674/I20674</f>
        <v>0.3707414829659319</v>
      </c>
      <c r="L20674">
        <f t="shared" ref="L20674:L20737" si="2162">LN(E20674)</f>
        <v>4.5405423808648235</v>
      </c>
      <c r="N20674">
        <f t="shared" ref="N20674:N20737" si="2163">(ATANH(J20674^$U$2))^($U$3/$U$2)</f>
        <v>6.0201110284058126E-2</v>
      </c>
      <c r="O20674">
        <f t="shared" ref="O20674:O20737" si="2164">(ATANH(K20674^$T$2))^($T$3/$T$2)</f>
        <v>0.33419642171416214</v>
      </c>
      <c r="P20674">
        <f t="shared" si="2159"/>
        <v>1.0555022116465595E-2</v>
      </c>
    </row>
    <row r="20675" spans="1:16" hidden="1" x14ac:dyDescent="0.25">
      <c r="A20675" s="5" t="s">
        <v>409</v>
      </c>
      <c r="B20675" s="1">
        <v>321.26420000000002</v>
      </c>
      <c r="C20675" s="1">
        <v>18.600000000000001</v>
      </c>
      <c r="D20675" s="1">
        <v>81.836079999999995</v>
      </c>
      <c r="E20675" s="1">
        <v>94.002440000000007</v>
      </c>
      <c r="F20675" s="1" t="s">
        <v>22</v>
      </c>
      <c r="G20675" s="1"/>
      <c r="H20675">
        <v>369.29500000000002</v>
      </c>
      <c r="I20675">
        <v>49.9</v>
      </c>
      <c r="J20675">
        <f t="shared" si="2160"/>
        <v>0.86993920849185613</v>
      </c>
      <c r="K20675">
        <f t="shared" si="2161"/>
        <v>0.37274549098196397</v>
      </c>
      <c r="L20675">
        <f t="shared" si="2162"/>
        <v>4.543320739379924</v>
      </c>
      <c r="N20675">
        <f t="shared" si="2163"/>
        <v>6.1081380602754268E-2</v>
      </c>
      <c r="O20675">
        <f t="shared" si="2164"/>
        <v>0.33651732048267974</v>
      </c>
      <c r="P20675">
        <f t="shared" ref="P20675:P20738" si="2165">1/(1+EXP(L20675))</f>
        <v>1.0526045436306686E-2</v>
      </c>
    </row>
    <row r="20676" spans="1:16" hidden="1" x14ac:dyDescent="0.25">
      <c r="A20676" s="5" t="s">
        <v>409</v>
      </c>
      <c r="B20676" s="1">
        <v>321.49560000000002</v>
      </c>
      <c r="C20676" s="1">
        <v>18.7</v>
      </c>
      <c r="D20676" s="1">
        <v>82.330359999999999</v>
      </c>
      <c r="E20676" s="1">
        <v>94.264430000000004</v>
      </c>
      <c r="F20676" s="1" t="s">
        <v>22</v>
      </c>
      <c r="G20676" s="1"/>
      <c r="H20676">
        <v>369.29500000000002</v>
      </c>
      <c r="I20676">
        <v>49.9</v>
      </c>
      <c r="J20676">
        <f t="shared" si="2160"/>
        <v>0.87056580782301418</v>
      </c>
      <c r="K20676">
        <f t="shared" si="2161"/>
        <v>0.37474949899799598</v>
      </c>
      <c r="L20676">
        <f t="shared" si="2162"/>
        <v>4.5461039180572591</v>
      </c>
      <c r="N20676">
        <f t="shared" si="2163"/>
        <v>6.1970398031673216E-2</v>
      </c>
      <c r="O20676">
        <f t="shared" si="2164"/>
        <v>0.33884449218115442</v>
      </c>
      <c r="P20676">
        <f t="shared" si="2165"/>
        <v>1.0497097395113791E-2</v>
      </c>
    </row>
    <row r="20677" spans="1:16" hidden="1" x14ac:dyDescent="0.25">
      <c r="A20677" s="5" t="s">
        <v>409</v>
      </c>
      <c r="B20677" s="1">
        <v>321.726</v>
      </c>
      <c r="C20677" s="1">
        <v>18.8</v>
      </c>
      <c r="D20677" s="1">
        <v>82.825590000000005</v>
      </c>
      <c r="E20677" s="1">
        <v>94.527630000000002</v>
      </c>
      <c r="F20677" s="1" t="s">
        <v>22</v>
      </c>
      <c r="G20677" s="1"/>
      <c r="H20677">
        <v>369.29500000000002</v>
      </c>
      <c r="I20677">
        <v>49.9</v>
      </c>
      <c r="J20677">
        <f t="shared" si="2160"/>
        <v>0.87118969929189394</v>
      </c>
      <c r="K20677">
        <f t="shared" si="2161"/>
        <v>0.3767535070140281</v>
      </c>
      <c r="L20677">
        <f t="shared" si="2162"/>
        <v>4.548892172717097</v>
      </c>
      <c r="N20677">
        <f t="shared" si="2163"/>
        <v>6.2867787325325428E-2</v>
      </c>
      <c r="O20677">
        <f t="shared" si="2164"/>
        <v>0.34117797325008392</v>
      </c>
      <c r="P20677">
        <f t="shared" si="2165"/>
        <v>1.0468175542510581E-2</v>
      </c>
    </row>
    <row r="20678" spans="1:16" hidden="1" x14ac:dyDescent="0.25">
      <c r="A20678" s="5" t="s">
        <v>409</v>
      </c>
      <c r="B20678" s="1">
        <v>321.95549999999997</v>
      </c>
      <c r="C20678" s="1">
        <v>18.899999999999999</v>
      </c>
      <c r="D20678" s="1">
        <v>83.321799999999996</v>
      </c>
      <c r="E20678" s="1">
        <v>94.792050000000003</v>
      </c>
      <c r="F20678" s="1" t="s">
        <v>22</v>
      </c>
      <c r="G20678" s="1"/>
      <c r="H20678">
        <v>369.29500000000002</v>
      </c>
      <c r="I20678">
        <v>49.9</v>
      </c>
      <c r="J20678">
        <f t="shared" si="2160"/>
        <v>0.87181115368472351</v>
      </c>
      <c r="K20678">
        <f t="shared" si="2161"/>
        <v>0.37875751503006011</v>
      </c>
      <c r="L20678">
        <f t="shared" si="2162"/>
        <v>4.5516855449849727</v>
      </c>
      <c r="N20678">
        <f t="shared" si="2163"/>
        <v>6.3773945628211912E-2</v>
      </c>
      <c r="O20678">
        <f t="shared" si="2164"/>
        <v>0.34351780059595854</v>
      </c>
      <c r="P20678">
        <f t="shared" si="2165"/>
        <v>1.0439279668824289E-2</v>
      </c>
    </row>
    <row r="20679" spans="1:16" hidden="1" x14ac:dyDescent="0.25">
      <c r="A20679" s="5" t="s">
        <v>409</v>
      </c>
      <c r="B20679" s="1">
        <v>322.18419999999998</v>
      </c>
      <c r="C20679" s="1">
        <v>19</v>
      </c>
      <c r="D20679" s="1">
        <v>83.818969999999993</v>
      </c>
      <c r="E20679" s="1">
        <v>95.057699999999997</v>
      </c>
      <c r="F20679" s="1" t="s">
        <v>22</v>
      </c>
      <c r="G20679" s="1"/>
      <c r="H20679">
        <v>369.29500000000002</v>
      </c>
      <c r="I20679">
        <v>49.9</v>
      </c>
      <c r="J20679">
        <f t="shared" si="2160"/>
        <v>0.87243044178773055</v>
      </c>
      <c r="K20679">
        <f t="shared" si="2161"/>
        <v>0.38076152304609218</v>
      </c>
      <c r="L20679">
        <f t="shared" si="2162"/>
        <v>4.5544840756480456</v>
      </c>
      <c r="N20679">
        <f t="shared" si="2163"/>
        <v>6.4689290279860062E-2</v>
      </c>
      <c r="O20679">
        <f t="shared" si="2164"/>
        <v>0.34586401159537222</v>
      </c>
      <c r="P20679">
        <f t="shared" si="2165"/>
        <v>1.0410409576743974E-2</v>
      </c>
    </row>
    <row r="20680" spans="1:16" hidden="1" x14ac:dyDescent="0.25">
      <c r="A20680" s="5" t="s">
        <v>409</v>
      </c>
      <c r="B20680" s="1">
        <v>322.4119</v>
      </c>
      <c r="C20680" s="1">
        <v>19.100000000000001</v>
      </c>
      <c r="D20680" s="1">
        <v>84.317120000000003</v>
      </c>
      <c r="E20680" s="1">
        <v>95.324600000000004</v>
      </c>
      <c r="F20680" s="1" t="s">
        <v>22</v>
      </c>
      <c r="G20680" s="1"/>
      <c r="H20680">
        <v>369.29500000000002</v>
      </c>
      <c r="I20680">
        <v>49.9</v>
      </c>
      <c r="J20680">
        <f t="shared" si="2160"/>
        <v>0.87304702202845963</v>
      </c>
      <c r="K20680">
        <f t="shared" si="2161"/>
        <v>0.3827655310621243</v>
      </c>
      <c r="L20680">
        <f t="shared" si="2162"/>
        <v>4.5572879095638292</v>
      </c>
      <c r="N20680">
        <f t="shared" si="2163"/>
        <v>6.5613034008814533E-2</v>
      </c>
      <c r="O20680">
        <f t="shared" si="2164"/>
        <v>0.34821664409924435</v>
      </c>
      <c r="P20680">
        <f t="shared" si="2165"/>
        <v>1.038156400338024E-2</v>
      </c>
    </row>
    <row r="20681" spans="1:16" hidden="1" x14ac:dyDescent="0.25">
      <c r="A20681" s="5" t="s">
        <v>409</v>
      </c>
      <c r="B20681" s="1">
        <v>322.6388</v>
      </c>
      <c r="C20681" s="1">
        <v>19.2</v>
      </c>
      <c r="D20681" s="1">
        <v>84.816249999999997</v>
      </c>
      <c r="E20681" s="1">
        <v>95.592780000000005</v>
      </c>
      <c r="F20681" s="1" t="s">
        <v>22</v>
      </c>
      <c r="G20681" s="1"/>
      <c r="H20681">
        <v>369.29500000000002</v>
      </c>
      <c r="I20681">
        <v>49.9</v>
      </c>
      <c r="J20681">
        <f t="shared" si="2160"/>
        <v>0.87366143597936607</v>
      </c>
      <c r="K20681">
        <f t="shared" si="2161"/>
        <v>0.38476953907815631</v>
      </c>
      <c r="L20681">
        <f t="shared" si="2162"/>
        <v>4.5600972941927971</v>
      </c>
      <c r="N20681">
        <f t="shared" si="2163"/>
        <v>6.6546000227796748E-2</v>
      </c>
      <c r="O20681">
        <f t="shared" si="2164"/>
        <v>0.3505757364371514</v>
      </c>
      <c r="P20681">
        <f t="shared" si="2165"/>
        <v>1.0352740649974046E-2</v>
      </c>
    </row>
    <row r="20682" spans="1:16" hidden="1" x14ac:dyDescent="0.25">
      <c r="A20682" s="5" t="s">
        <v>409</v>
      </c>
      <c r="B20682" s="1">
        <v>322.8648</v>
      </c>
      <c r="C20682" s="1">
        <v>19.3</v>
      </c>
      <c r="D20682" s="1">
        <v>85.316370000000006</v>
      </c>
      <c r="E20682" s="1">
        <v>95.862229999999997</v>
      </c>
      <c r="F20682" s="1" t="s">
        <v>22</v>
      </c>
      <c r="G20682" s="1"/>
      <c r="H20682">
        <v>369.29500000000002</v>
      </c>
      <c r="I20682">
        <v>49.9</v>
      </c>
      <c r="J20682">
        <f t="shared" si="2160"/>
        <v>0.87427341285422222</v>
      </c>
      <c r="K20682">
        <f t="shared" si="2161"/>
        <v>0.38677354709418837</v>
      </c>
      <c r="L20682">
        <f t="shared" si="2162"/>
        <v>4.5629120565529124</v>
      </c>
      <c r="N20682">
        <f t="shared" si="2163"/>
        <v>6.7487796813869363E-2</v>
      </c>
      <c r="O20682">
        <f t="shared" si="2164"/>
        <v>0.35294132742176759</v>
      </c>
      <c r="P20682">
        <f t="shared" si="2165"/>
        <v>1.0323941540474554E-2</v>
      </c>
    </row>
    <row r="20683" spans="1:16" hidden="1" x14ac:dyDescent="0.25">
      <c r="A20683" s="5" t="s">
        <v>409</v>
      </c>
      <c r="B20683" s="1">
        <v>323.0899</v>
      </c>
      <c r="C20683" s="1">
        <v>19.399999999999999</v>
      </c>
      <c r="D20683" s="1">
        <v>85.817490000000006</v>
      </c>
      <c r="E20683" s="1">
        <v>96.132990000000007</v>
      </c>
      <c r="F20683" s="1" t="s">
        <v>22</v>
      </c>
      <c r="G20683" s="1"/>
      <c r="H20683">
        <v>369.29500000000002</v>
      </c>
      <c r="I20683">
        <v>49.9</v>
      </c>
      <c r="J20683">
        <f t="shared" si="2160"/>
        <v>0.87488295265302807</v>
      </c>
      <c r="K20683">
        <f t="shared" si="2161"/>
        <v>0.38877755511022044</v>
      </c>
      <c r="L20683">
        <f t="shared" si="2162"/>
        <v>4.5657325453077355</v>
      </c>
      <c r="N20683">
        <f t="shared" si="2163"/>
        <v>6.8438433333867066E-2</v>
      </c>
      <c r="O20683">
        <f t="shared" si="2164"/>
        <v>0.35531345635341838</v>
      </c>
      <c r="P20683">
        <f t="shared" si="2165"/>
        <v>1.0295163363137487E-2</v>
      </c>
    </row>
    <row r="20684" spans="1:16" hidden="1" x14ac:dyDescent="0.25">
      <c r="A20684" s="5" t="s">
        <v>409</v>
      </c>
      <c r="B20684" s="1">
        <v>323.31420000000003</v>
      </c>
      <c r="C20684" s="1">
        <v>19.5</v>
      </c>
      <c r="D20684" s="1">
        <v>86.319609999999997</v>
      </c>
      <c r="E20684" s="1">
        <v>96.405060000000006</v>
      </c>
      <c r="F20684" s="1" t="s">
        <v>22</v>
      </c>
      <c r="G20684" s="1"/>
      <c r="H20684">
        <v>369.29500000000002</v>
      </c>
      <c r="I20684">
        <v>49.9</v>
      </c>
      <c r="J20684">
        <f t="shared" si="2160"/>
        <v>0.87549032616201139</v>
      </c>
      <c r="K20684">
        <f t="shared" si="2161"/>
        <v>0.39078156312625251</v>
      </c>
      <c r="L20684">
        <f t="shared" si="2162"/>
        <v>4.5685586898655242</v>
      </c>
      <c r="N20684">
        <f t="shared" si="2163"/>
        <v>6.9398348873932189E-2</v>
      </c>
      <c r="O20684">
        <f t="shared" si="2164"/>
        <v>0.35769216302474938</v>
      </c>
      <c r="P20684">
        <f t="shared" si="2165"/>
        <v>1.0266407104517974E-2</v>
      </c>
    </row>
    <row r="20685" spans="1:16" hidden="1" x14ac:dyDescent="0.25">
      <c r="A20685" s="5" t="s">
        <v>409</v>
      </c>
      <c r="B20685" s="1">
        <v>323.5376</v>
      </c>
      <c r="C20685" s="1">
        <v>19.600000000000001</v>
      </c>
      <c r="D20685" s="1">
        <v>86.822739999999996</v>
      </c>
      <c r="E20685" s="1">
        <v>96.678460000000001</v>
      </c>
      <c r="F20685" s="1" t="s">
        <v>22</v>
      </c>
      <c r="G20685" s="1"/>
      <c r="H20685">
        <v>369.29500000000002</v>
      </c>
      <c r="I20685">
        <v>49.9</v>
      </c>
      <c r="J20685">
        <f t="shared" si="2160"/>
        <v>0.87609526259494441</v>
      </c>
      <c r="K20685">
        <f t="shared" si="2161"/>
        <v>0.39278557114228463</v>
      </c>
      <c r="L20685">
        <f t="shared" si="2162"/>
        <v>4.5713906268710156</v>
      </c>
      <c r="N20685">
        <f t="shared" si="2163"/>
        <v>7.0367131057461341E-2</v>
      </c>
      <c r="O20685">
        <f t="shared" si="2164"/>
        <v>0.3600774877255053</v>
      </c>
      <c r="P20685">
        <f t="shared" si="2165"/>
        <v>1.0237671642243333E-2</v>
      </c>
    </row>
    <row r="20686" spans="1:16" hidden="1" x14ac:dyDescent="0.25">
      <c r="A20686" s="5" t="s">
        <v>409</v>
      </c>
      <c r="B20686" s="1">
        <v>323.7602</v>
      </c>
      <c r="C20686" s="1">
        <v>19.7</v>
      </c>
      <c r="D20686" s="1">
        <v>87.326890000000006</v>
      </c>
      <c r="E20686" s="1">
        <v>96.953220000000002</v>
      </c>
      <c r="F20686" s="1" t="s">
        <v>22</v>
      </c>
      <c r="G20686" s="1"/>
      <c r="H20686">
        <v>369.29500000000002</v>
      </c>
      <c r="I20686">
        <v>49.9</v>
      </c>
      <c r="J20686">
        <f t="shared" si="2160"/>
        <v>0.87669803273805491</v>
      </c>
      <c r="K20686">
        <f t="shared" si="2161"/>
        <v>0.39478957915831664</v>
      </c>
      <c r="L20686">
        <f t="shared" si="2162"/>
        <v>4.574228594133511</v>
      </c>
      <c r="N20686">
        <f t="shared" si="2163"/>
        <v>7.1345227995839047E-2</v>
      </c>
      <c r="O20686">
        <f t="shared" si="2164"/>
        <v>0.36246947124742851</v>
      </c>
      <c r="P20686">
        <f t="shared" si="2165"/>
        <v>1.0208954845996899E-2</v>
      </c>
    </row>
    <row r="20687" spans="1:16" hidden="1" x14ac:dyDescent="0.25">
      <c r="A20687" s="5" t="s">
        <v>409</v>
      </c>
      <c r="B20687" s="1">
        <v>323.9819</v>
      </c>
      <c r="C20687" s="1">
        <v>19.8</v>
      </c>
      <c r="D20687" s="1">
        <v>87.832049999999995</v>
      </c>
      <c r="E20687" s="1">
        <v>97.229339999999993</v>
      </c>
      <c r="F20687" s="1" t="s">
        <v>22</v>
      </c>
      <c r="G20687" s="1"/>
      <c r="H20687">
        <v>369.29500000000002</v>
      </c>
      <c r="I20687">
        <v>49.9</v>
      </c>
      <c r="J20687">
        <f t="shared" si="2160"/>
        <v>0.87729836580511511</v>
      </c>
      <c r="K20687">
        <f t="shared" si="2161"/>
        <v>0.39679358717434871</v>
      </c>
      <c r="L20687">
        <f t="shared" si="2162"/>
        <v>4.5770725177701408</v>
      </c>
      <c r="N20687">
        <f t="shared" si="2163"/>
        <v>7.233221353510004E-2</v>
      </c>
      <c r="O20687">
        <f t="shared" si="2164"/>
        <v>0.36486815488927415</v>
      </c>
      <c r="P20687">
        <f t="shared" si="2165"/>
        <v>1.0180257751909966E-2</v>
      </c>
    </row>
    <row r="20688" spans="1:16" hidden="1" x14ac:dyDescent="0.25">
      <c r="A20688" s="5" t="s">
        <v>409</v>
      </c>
      <c r="B20688" s="1">
        <v>324.20280000000002</v>
      </c>
      <c r="C20688" s="1">
        <v>19.899999999999999</v>
      </c>
      <c r="D20688" s="1">
        <v>88.338239999999999</v>
      </c>
      <c r="E20688" s="1">
        <v>97.506839999999997</v>
      </c>
      <c r="F20688" s="1" t="s">
        <v>22</v>
      </c>
      <c r="G20688" s="1"/>
      <c r="H20688">
        <v>369.29500000000002</v>
      </c>
      <c r="I20688">
        <v>49.9</v>
      </c>
      <c r="J20688">
        <f t="shared" si="2160"/>
        <v>0.8778965325823529</v>
      </c>
      <c r="K20688">
        <f t="shared" si="2161"/>
        <v>0.39879759519038077</v>
      </c>
      <c r="L20688">
        <f t="shared" si="2162"/>
        <v>4.5799225293892896</v>
      </c>
      <c r="N20688">
        <f t="shared" si="2163"/>
        <v>7.3328544951681729E-2</v>
      </c>
      <c r="O20688">
        <f t="shared" si="2164"/>
        <v>0.36727358046194208</v>
      </c>
      <c r="P20688">
        <f t="shared" si="2165"/>
        <v>1.0151579321801408E-2</v>
      </c>
    </row>
    <row r="20689" spans="1:16" hidden="1" x14ac:dyDescent="0.25">
      <c r="A20689" s="5" t="s">
        <v>409</v>
      </c>
      <c r="B20689" s="1">
        <v>324.42290000000003</v>
      </c>
      <c r="C20689" s="1">
        <v>20</v>
      </c>
      <c r="D20689" s="1">
        <v>88.845460000000003</v>
      </c>
      <c r="E20689" s="1">
        <v>97.785749999999993</v>
      </c>
      <c r="F20689" s="1" t="s">
        <v>22</v>
      </c>
      <c r="G20689" s="1"/>
      <c r="H20689">
        <v>369.29500000000002</v>
      </c>
      <c r="I20689">
        <v>49.9</v>
      </c>
      <c r="J20689">
        <f t="shared" si="2160"/>
        <v>0.87849253306976816</v>
      </c>
      <c r="K20689">
        <f t="shared" si="2161"/>
        <v>0.40080160320641284</v>
      </c>
      <c r="L20689">
        <f t="shared" si="2162"/>
        <v>4.5827788609032183</v>
      </c>
      <c r="N20689">
        <f t="shared" si="2163"/>
        <v>7.4334241946891838E-2</v>
      </c>
      <c r="O20689">
        <f t="shared" si="2164"/>
        <v>0.36968579029373277</v>
      </c>
      <c r="P20689">
        <f t="shared" si="2165"/>
        <v>1.0122917526060189E-2</v>
      </c>
    </row>
    <row r="20690" spans="1:16" hidden="1" x14ac:dyDescent="0.25">
      <c r="A20690" s="5" t="s">
        <v>409</v>
      </c>
      <c r="B20690" s="1">
        <v>324.6422</v>
      </c>
      <c r="C20690" s="1">
        <v>20.100000000000001</v>
      </c>
      <c r="D20690" s="1">
        <v>89.353729999999999</v>
      </c>
      <c r="E20690" s="1">
        <v>98.066079999999999</v>
      </c>
      <c r="F20690" s="1" t="s">
        <v>22</v>
      </c>
      <c r="G20690" s="1"/>
      <c r="H20690">
        <v>369.29500000000002</v>
      </c>
      <c r="I20690">
        <v>49.9</v>
      </c>
      <c r="J20690">
        <f t="shared" si="2160"/>
        <v>0.87908636726736078</v>
      </c>
      <c r="K20690">
        <f t="shared" si="2161"/>
        <v>0.4028056112224449</v>
      </c>
      <c r="L20690">
        <f t="shared" si="2162"/>
        <v>4.5856415371563841</v>
      </c>
      <c r="N20690">
        <f t="shared" si="2163"/>
        <v>7.5349323152176309E-2</v>
      </c>
      <c r="O20690">
        <f t="shared" si="2164"/>
        <v>0.37210482723572164</v>
      </c>
      <c r="P20690">
        <f t="shared" si="2165"/>
        <v>1.0094272429069568E-2</v>
      </c>
    </row>
    <row r="20691" spans="1:16" hidden="1" x14ac:dyDescent="0.25">
      <c r="A20691" s="5" t="s">
        <v>409</v>
      </c>
      <c r="B20691" s="1">
        <v>324.86070000000001</v>
      </c>
      <c r="C20691" s="1">
        <v>20.2</v>
      </c>
      <c r="D20691" s="1">
        <v>89.863039999999998</v>
      </c>
      <c r="E20691" s="1">
        <v>98.347840000000005</v>
      </c>
      <c r="F20691" s="1" t="s">
        <v>22</v>
      </c>
      <c r="G20691" s="1"/>
      <c r="H20691">
        <v>369.29500000000002</v>
      </c>
      <c r="I20691">
        <v>49.9</v>
      </c>
      <c r="J20691">
        <f t="shared" si="2160"/>
        <v>0.87967803517513099</v>
      </c>
      <c r="K20691">
        <f t="shared" si="2161"/>
        <v>0.40480961923847697</v>
      </c>
      <c r="L20691">
        <f t="shared" si="2162"/>
        <v>4.5885105822146341</v>
      </c>
      <c r="N20691">
        <f t="shared" si="2163"/>
        <v>7.6373806114905601E-2</v>
      </c>
      <c r="O20691">
        <f t="shared" si="2164"/>
        <v>0.37453073466725961</v>
      </c>
      <c r="P20691">
        <f t="shared" si="2165"/>
        <v>1.0065644104592507E-2</v>
      </c>
    </row>
    <row r="20692" spans="1:16" hidden="1" x14ac:dyDescent="0.25">
      <c r="A20692" s="5" t="s">
        <v>409</v>
      </c>
      <c r="B20692" s="1">
        <v>325.07839999999999</v>
      </c>
      <c r="C20692" s="1">
        <v>20.3</v>
      </c>
      <c r="D20692" s="1">
        <v>90.373400000000004</v>
      </c>
      <c r="E20692" s="1">
        <v>98.631060000000005</v>
      </c>
      <c r="F20692" s="1" t="s">
        <v>22</v>
      </c>
      <c r="G20692" s="1"/>
      <c r="H20692">
        <v>369.29500000000002</v>
      </c>
      <c r="I20692">
        <v>49.9</v>
      </c>
      <c r="J20692">
        <f t="shared" si="2160"/>
        <v>0.88026753679307868</v>
      </c>
      <c r="K20692">
        <f t="shared" si="2161"/>
        <v>0.40681362725450904</v>
      </c>
      <c r="L20692">
        <f t="shared" si="2162"/>
        <v>4.5913862221453003</v>
      </c>
      <c r="N20692">
        <f t="shared" si="2163"/>
        <v>7.74077072842764E-2</v>
      </c>
      <c r="O20692">
        <f t="shared" si="2164"/>
        <v>0.37696355650159719</v>
      </c>
      <c r="P20692">
        <f t="shared" si="2165"/>
        <v>1.0037030620772274E-2</v>
      </c>
    </row>
    <row r="20693" spans="1:16" hidden="1" x14ac:dyDescent="0.25">
      <c r="A20693" s="5" t="s">
        <v>409</v>
      </c>
      <c r="B20693" s="1">
        <v>325.2953</v>
      </c>
      <c r="C20693" s="1">
        <v>20.399999999999999</v>
      </c>
      <c r="D20693" s="1">
        <v>90.884820000000005</v>
      </c>
      <c r="E20693" s="1">
        <v>98.915750000000003</v>
      </c>
      <c r="F20693" s="1" t="s">
        <v>22</v>
      </c>
      <c r="G20693" s="1"/>
      <c r="H20693">
        <v>369.29500000000002</v>
      </c>
      <c r="I20693">
        <v>49.9</v>
      </c>
      <c r="J20693">
        <f t="shared" si="2160"/>
        <v>0.88085487212120384</v>
      </c>
      <c r="K20693">
        <f t="shared" si="2161"/>
        <v>0.40881763527054105</v>
      </c>
      <c r="L20693">
        <f t="shared" si="2162"/>
        <v>4.5942684777189138</v>
      </c>
      <c r="N20693">
        <f t="shared" si="2163"/>
        <v>7.8451041997335033E-2</v>
      </c>
      <c r="O20693">
        <f t="shared" si="2164"/>
        <v>0.37940333719163744</v>
      </c>
      <c r="P20693">
        <f t="shared" si="2165"/>
        <v>1.0008432104047659E-2</v>
      </c>
    </row>
    <row r="20694" spans="1:16" hidden="1" x14ac:dyDescent="0.25">
      <c r="A20694" s="5" t="s">
        <v>409</v>
      </c>
      <c r="B20694" s="1">
        <v>325.51139999999998</v>
      </c>
      <c r="C20694" s="1">
        <v>20.5</v>
      </c>
      <c r="D20694" s="1">
        <v>91.397310000000004</v>
      </c>
      <c r="E20694" s="1">
        <v>99.201930000000004</v>
      </c>
      <c r="F20694" s="1" t="s">
        <v>22</v>
      </c>
      <c r="G20694" s="1"/>
      <c r="H20694">
        <v>369.29500000000002</v>
      </c>
      <c r="I20694">
        <v>49.9</v>
      </c>
      <c r="J20694">
        <f t="shared" si="2160"/>
        <v>0.88144004115950658</v>
      </c>
      <c r="K20694">
        <f t="shared" si="2161"/>
        <v>0.41082164328657317</v>
      </c>
      <c r="L20694">
        <f t="shared" si="2162"/>
        <v>4.5971574697467297</v>
      </c>
      <c r="N20694">
        <f t="shared" si="2163"/>
        <v>7.9503824465128714E-2</v>
      </c>
      <c r="O20694">
        <f t="shared" si="2164"/>
        <v>0.38185012173581701</v>
      </c>
      <c r="P20694">
        <f t="shared" si="2165"/>
        <v>9.97984769355241E-3</v>
      </c>
    </row>
    <row r="20695" spans="1:16" hidden="1" x14ac:dyDescent="0.25">
      <c r="A20695" s="5" t="s">
        <v>409</v>
      </c>
      <c r="B20695" s="1">
        <v>325.72669999999999</v>
      </c>
      <c r="C20695" s="1">
        <v>20.6</v>
      </c>
      <c r="D20695" s="1">
        <v>91.910870000000003</v>
      </c>
      <c r="E20695" s="1">
        <v>99.489620000000002</v>
      </c>
      <c r="F20695" s="1" t="s">
        <v>22</v>
      </c>
      <c r="G20695" s="1"/>
      <c r="H20695">
        <v>369.29500000000002</v>
      </c>
      <c r="I20695">
        <v>49.9</v>
      </c>
      <c r="J20695">
        <f t="shared" si="2160"/>
        <v>0.8820230439079868</v>
      </c>
      <c r="K20695">
        <f t="shared" si="2161"/>
        <v>0.41282565130260523</v>
      </c>
      <c r="L20695">
        <f t="shared" si="2162"/>
        <v>4.6000533171146296</v>
      </c>
      <c r="N20695">
        <f t="shared" si="2163"/>
        <v>8.0566067758980703E-2</v>
      </c>
      <c r="O20695">
        <f t="shared" si="2164"/>
        <v>0.38430395568411796</v>
      </c>
      <c r="P20695">
        <f t="shared" si="2165"/>
        <v>9.9512765597083545E-3</v>
      </c>
    </row>
    <row r="20696" spans="1:16" hidden="1" x14ac:dyDescent="0.25">
      <c r="A20696" s="5" t="s">
        <v>409</v>
      </c>
      <c r="B20696" s="1">
        <v>325.94119999999998</v>
      </c>
      <c r="C20696" s="1">
        <v>20.7</v>
      </c>
      <c r="D20696" s="1">
        <v>92.425510000000003</v>
      </c>
      <c r="E20696" s="1">
        <v>99.778840000000002</v>
      </c>
      <c r="F20696" s="1" t="s">
        <v>22</v>
      </c>
      <c r="G20696" s="1"/>
      <c r="H20696">
        <v>369.29500000000002</v>
      </c>
      <c r="I20696">
        <v>49.9</v>
      </c>
      <c r="J20696">
        <f t="shared" si="2160"/>
        <v>0.8826038803666445</v>
      </c>
      <c r="K20696">
        <f t="shared" si="2161"/>
        <v>0.41482965931863724</v>
      </c>
      <c r="L20696">
        <f t="shared" si="2162"/>
        <v>4.6029561367890457</v>
      </c>
      <c r="N20696">
        <f t="shared" si="2163"/>
        <v>8.1637783796907906E-2</v>
      </c>
      <c r="O20696">
        <f t="shared" si="2164"/>
        <v>0.38676488514421309</v>
      </c>
      <c r="P20696">
        <f t="shared" si="2165"/>
        <v>9.9227179038774427E-3</v>
      </c>
    </row>
    <row r="20697" spans="1:16" hidden="1" x14ac:dyDescent="0.25">
      <c r="A20697" s="5" t="s">
        <v>409</v>
      </c>
      <c r="B20697" s="1">
        <v>326.15499999999997</v>
      </c>
      <c r="C20697" s="1">
        <v>20.8</v>
      </c>
      <c r="D20697" s="1">
        <v>92.941230000000004</v>
      </c>
      <c r="E20697" s="1">
        <v>100.06959999999999</v>
      </c>
      <c r="F20697" s="1" t="s">
        <v>22</v>
      </c>
      <c r="G20697" s="1"/>
      <c r="H20697">
        <v>369.29500000000002</v>
      </c>
      <c r="I20697">
        <v>49.9</v>
      </c>
      <c r="J20697">
        <f t="shared" si="2160"/>
        <v>0.88318282132170745</v>
      </c>
      <c r="K20697">
        <f t="shared" si="2161"/>
        <v>0.41683366733466937</v>
      </c>
      <c r="L20697">
        <f t="shared" si="2162"/>
        <v>4.6058659438924172</v>
      </c>
      <c r="N20697">
        <f t="shared" si="2163"/>
        <v>8.2719492447728887E-2</v>
      </c>
      <c r="O20697">
        <f t="shared" si="2164"/>
        <v>0.38923295678774755</v>
      </c>
      <c r="P20697">
        <f t="shared" si="2165"/>
        <v>9.8941719369622528E-3</v>
      </c>
    </row>
    <row r="20698" spans="1:16" hidden="1" x14ac:dyDescent="0.25">
      <c r="A20698" s="5" t="s">
        <v>409</v>
      </c>
      <c r="B20698" s="1">
        <v>326.36799999999999</v>
      </c>
      <c r="C20698" s="1">
        <v>20.9</v>
      </c>
      <c r="D20698" s="1">
        <v>93.45805</v>
      </c>
      <c r="E20698" s="1">
        <v>100.36190000000001</v>
      </c>
      <c r="F20698" s="1" t="s">
        <v>22</v>
      </c>
      <c r="G20698" s="1"/>
      <c r="H20698">
        <v>369.29500000000002</v>
      </c>
      <c r="I20698">
        <v>49.9</v>
      </c>
      <c r="J20698">
        <f t="shared" si="2160"/>
        <v>0.88375959598694809</v>
      </c>
      <c r="K20698">
        <f t="shared" si="2161"/>
        <v>0.41883767535070138</v>
      </c>
      <c r="L20698">
        <f t="shared" si="2162"/>
        <v>4.608782653164373</v>
      </c>
      <c r="N20698">
        <f t="shared" si="2163"/>
        <v>8.381070694026857E-2</v>
      </c>
      <c r="O20698">
        <f t="shared" si="2164"/>
        <v>0.39170821785675369</v>
      </c>
      <c r="P20698">
        <f t="shared" si="2165"/>
        <v>9.8656398508709907E-3</v>
      </c>
    </row>
    <row r="20699" spans="1:16" hidden="1" x14ac:dyDescent="0.25">
      <c r="A20699" s="5" t="s">
        <v>409</v>
      </c>
      <c r="B20699" s="1">
        <v>326.58030000000002</v>
      </c>
      <c r="C20699" s="1">
        <v>21</v>
      </c>
      <c r="D20699" s="1">
        <v>93.975970000000004</v>
      </c>
      <c r="E20699" s="1">
        <v>100.6559</v>
      </c>
      <c r="F20699" s="1" t="s">
        <v>22</v>
      </c>
      <c r="G20699" s="1"/>
      <c r="H20699">
        <v>369.29500000000002</v>
      </c>
      <c r="I20699">
        <v>49.9</v>
      </c>
      <c r="J20699">
        <f t="shared" si="2160"/>
        <v>0.88433447514859398</v>
      </c>
      <c r="K20699">
        <f t="shared" si="2161"/>
        <v>0.4208416833667335</v>
      </c>
      <c r="L20699">
        <f t="shared" si="2162"/>
        <v>4.6117077693444273</v>
      </c>
      <c r="N20699">
        <f t="shared" si="2163"/>
        <v>8.4911957759257917E-2</v>
      </c>
      <c r="O20699">
        <f t="shared" si="2164"/>
        <v>0.39419071617021101</v>
      </c>
      <c r="P20699">
        <f t="shared" si="2165"/>
        <v>9.8371073395641575E-3</v>
      </c>
    </row>
    <row r="20700" spans="1:16" hidden="1" x14ac:dyDescent="0.25">
      <c r="A20700" s="5" t="s">
        <v>409</v>
      </c>
      <c r="B20700" s="1">
        <v>326.79180000000002</v>
      </c>
      <c r="C20700" s="1">
        <v>21.1</v>
      </c>
      <c r="D20700" s="1">
        <v>94.494990000000001</v>
      </c>
      <c r="E20700" s="1">
        <v>100.95140000000001</v>
      </c>
      <c r="F20700" s="1" t="s">
        <v>22</v>
      </c>
      <c r="G20700" s="1"/>
      <c r="H20700">
        <v>369.29500000000002</v>
      </c>
      <c r="I20700">
        <v>49.9</v>
      </c>
      <c r="J20700">
        <f t="shared" si="2160"/>
        <v>0.88490718802041735</v>
      </c>
      <c r="K20700">
        <f t="shared" si="2161"/>
        <v>0.42284569138276556</v>
      </c>
      <c r="L20700">
        <f t="shared" si="2162"/>
        <v>4.6146392129142928</v>
      </c>
      <c r="N20700">
        <f t="shared" si="2163"/>
        <v>8.6022743271076854E-2</v>
      </c>
      <c r="O20700">
        <f t="shared" si="2164"/>
        <v>0.39668050013074135</v>
      </c>
      <c r="P20700">
        <f t="shared" si="2165"/>
        <v>9.8085950756929292E-3</v>
      </c>
    </row>
    <row r="20701" spans="1:16" hidden="1" x14ac:dyDescent="0.25">
      <c r="A20701" s="5" t="s">
        <v>409</v>
      </c>
      <c r="B20701" s="1">
        <v>327.00259999999997</v>
      </c>
      <c r="C20701" s="1">
        <v>21.2</v>
      </c>
      <c r="D20701" s="1">
        <v>95.015129999999999</v>
      </c>
      <c r="E20701" s="1">
        <v>101.24850000000001</v>
      </c>
      <c r="F20701" s="1" t="s">
        <v>22</v>
      </c>
      <c r="G20701" s="1"/>
      <c r="H20701">
        <v>369.29500000000002</v>
      </c>
      <c r="I20701">
        <v>49.9</v>
      </c>
      <c r="J20701">
        <f t="shared" si="2160"/>
        <v>0.88547800538864585</v>
      </c>
      <c r="K20701">
        <f t="shared" si="2161"/>
        <v>0.42484969939879758</v>
      </c>
      <c r="L20701">
        <f t="shared" si="2162"/>
        <v>4.6175778910620933</v>
      </c>
      <c r="N20701">
        <f t="shared" si="2163"/>
        <v>8.7143604739270422E-2</v>
      </c>
      <c r="O20701">
        <f t="shared" si="2164"/>
        <v>0.39917761873145491</v>
      </c>
      <c r="P20701">
        <f t="shared" si="2165"/>
        <v>9.7800945735145254E-3</v>
      </c>
    </row>
    <row r="20702" spans="1:16" hidden="1" x14ac:dyDescent="0.25">
      <c r="A20702" s="5" t="s">
        <v>409</v>
      </c>
      <c r="B20702" s="1">
        <v>327.21260000000001</v>
      </c>
      <c r="C20702" s="1">
        <v>21.3</v>
      </c>
      <c r="D20702" s="1">
        <v>95.536389999999997</v>
      </c>
      <c r="E20702" s="1">
        <v>101.54730000000001</v>
      </c>
      <c r="F20702" s="1" t="s">
        <v>22</v>
      </c>
      <c r="G20702" s="1"/>
      <c r="H20702">
        <v>369.29500000000002</v>
      </c>
      <c r="I20702">
        <v>49.9</v>
      </c>
      <c r="J20702">
        <f t="shared" si="2160"/>
        <v>0.88604665646705205</v>
      </c>
      <c r="K20702">
        <f t="shared" si="2161"/>
        <v>0.4268537074148297</v>
      </c>
      <c r="L20702">
        <f t="shared" si="2162"/>
        <v>4.6205246997851894</v>
      </c>
      <c r="N20702">
        <f t="shared" si="2163"/>
        <v>8.8274025402726511E-2</v>
      </c>
      <c r="O20702">
        <f t="shared" si="2164"/>
        <v>0.4016821215629372</v>
      </c>
      <c r="P20702">
        <f t="shared" si="2165"/>
        <v>9.7515975554695253E-3</v>
      </c>
    </row>
    <row r="20703" spans="1:16" hidden="1" x14ac:dyDescent="0.25">
      <c r="A20703" s="5" t="s">
        <v>409</v>
      </c>
      <c r="B20703" s="1">
        <v>327.42189999999999</v>
      </c>
      <c r="C20703" s="1">
        <v>21.4</v>
      </c>
      <c r="D20703" s="1">
        <v>96.058779999999999</v>
      </c>
      <c r="E20703" s="1">
        <v>101.84780000000001</v>
      </c>
      <c r="F20703" s="1" t="s">
        <v>22</v>
      </c>
      <c r="G20703" s="1"/>
      <c r="H20703">
        <v>369.29500000000002</v>
      </c>
      <c r="I20703">
        <v>49.9</v>
      </c>
      <c r="J20703">
        <f t="shared" si="2160"/>
        <v>0.8866134120418635</v>
      </c>
      <c r="K20703">
        <f t="shared" si="2161"/>
        <v>0.42885771543086171</v>
      </c>
      <c r="L20703">
        <f t="shared" si="2162"/>
        <v>4.6234795420467885</v>
      </c>
      <c r="N20703">
        <f t="shared" si="2163"/>
        <v>8.9414557468222869E-2</v>
      </c>
      <c r="O20703">
        <f t="shared" si="2164"/>
        <v>0.40419405882038684</v>
      </c>
      <c r="P20703">
        <f t="shared" si="2165"/>
        <v>9.7231054042964463E-3</v>
      </c>
    </row>
    <row r="20704" spans="1:16" hidden="1" x14ac:dyDescent="0.25">
      <c r="A20704" s="5" t="s">
        <v>409</v>
      </c>
      <c r="B20704" s="1">
        <v>327.63049999999998</v>
      </c>
      <c r="C20704" s="1">
        <v>21.5</v>
      </c>
      <c r="D20704" s="1">
        <v>96.582300000000004</v>
      </c>
      <c r="E20704" s="1">
        <v>102.15</v>
      </c>
      <c r="F20704" s="1" t="s">
        <v>22</v>
      </c>
      <c r="G20704" s="1"/>
      <c r="H20704">
        <v>369.29500000000002</v>
      </c>
      <c r="I20704">
        <v>49.9</v>
      </c>
      <c r="J20704">
        <f t="shared" si="2160"/>
        <v>0.8871782721130802</v>
      </c>
      <c r="K20704">
        <f t="shared" si="2161"/>
        <v>0.43086172344689377</v>
      </c>
      <c r="L20704">
        <f t="shared" si="2162"/>
        <v>4.6264423212636308</v>
      </c>
      <c r="N20704">
        <f t="shared" si="2163"/>
        <v>9.0565223758497473E-2</v>
      </c>
      <c r="O20704">
        <f t="shared" si="2164"/>
        <v>0.40671348131090657</v>
      </c>
      <c r="P20704">
        <f t="shared" si="2165"/>
        <v>9.6946194861851701E-3</v>
      </c>
    </row>
    <row r="20705" spans="1:16" hidden="1" x14ac:dyDescent="0.25">
      <c r="A20705" s="5" t="s">
        <v>409</v>
      </c>
      <c r="B20705" s="1">
        <v>327.83839999999998</v>
      </c>
      <c r="C20705" s="1">
        <v>21.6</v>
      </c>
      <c r="D20705" s="1">
        <v>97.106970000000004</v>
      </c>
      <c r="E20705" s="1">
        <v>102.4538</v>
      </c>
      <c r="F20705" s="1" t="s">
        <v>22</v>
      </c>
      <c r="G20705" s="1"/>
      <c r="H20705">
        <v>369.29500000000002</v>
      </c>
      <c r="I20705">
        <v>49.9</v>
      </c>
      <c r="J20705">
        <f t="shared" si="2160"/>
        <v>0.88774123668070237</v>
      </c>
      <c r="K20705">
        <f t="shared" si="2161"/>
        <v>0.4328657314629259</v>
      </c>
      <c r="L20705">
        <f t="shared" si="2162"/>
        <v>4.6294119652610757</v>
      </c>
      <c r="N20705">
        <f t="shared" si="2163"/>
        <v>9.1726046150640742E-2</v>
      </c>
      <c r="O20705">
        <f t="shared" si="2164"/>
        <v>0.40924044046094532</v>
      </c>
      <c r="P20705">
        <f t="shared" si="2165"/>
        <v>9.6661504942302783E-3</v>
      </c>
    </row>
    <row r="20706" spans="1:16" hidden="1" x14ac:dyDescent="0.25">
      <c r="A20706" s="5" t="s">
        <v>409</v>
      </c>
      <c r="B20706" s="1">
        <v>328.0455</v>
      </c>
      <c r="C20706" s="1">
        <v>21.7</v>
      </c>
      <c r="D20706" s="1">
        <v>97.632779999999997</v>
      </c>
      <c r="E20706" s="1">
        <v>102.7594</v>
      </c>
      <c r="F20706" s="1" t="s">
        <v>22</v>
      </c>
      <c r="G20706" s="1"/>
      <c r="H20706">
        <v>369.29500000000002</v>
      </c>
      <c r="I20706">
        <v>49.9</v>
      </c>
      <c r="J20706">
        <f t="shared" si="2160"/>
        <v>0.88830203495850202</v>
      </c>
      <c r="K20706">
        <f t="shared" si="2161"/>
        <v>0.43486973947895791</v>
      </c>
      <c r="L20706">
        <f t="shared" si="2162"/>
        <v>4.6323903333768364</v>
      </c>
      <c r="N20706">
        <f t="shared" si="2163"/>
        <v>9.2896476992393839E-2</v>
      </c>
      <c r="O20706">
        <f t="shared" si="2164"/>
        <v>0.4117749883238998</v>
      </c>
      <c r="P20706">
        <f t="shared" si="2165"/>
        <v>9.6376810197437487E-3</v>
      </c>
    </row>
    <row r="20707" spans="1:16" hidden="1" x14ac:dyDescent="0.25">
      <c r="A20707" s="5" t="s">
        <v>409</v>
      </c>
      <c r="B20707" s="1">
        <v>328.25189999999998</v>
      </c>
      <c r="C20707" s="1">
        <v>21.8</v>
      </c>
      <c r="D20707" s="1">
        <v>98.159750000000003</v>
      </c>
      <c r="E20707" s="1">
        <v>103.0668</v>
      </c>
      <c r="F20707" s="1" t="s">
        <v>22</v>
      </c>
      <c r="G20707" s="1"/>
      <c r="H20707">
        <v>369.29500000000002</v>
      </c>
      <c r="I20707">
        <v>49.9</v>
      </c>
      <c r="J20707">
        <f t="shared" si="2160"/>
        <v>0.8888609377327068</v>
      </c>
      <c r="K20707">
        <f t="shared" si="2161"/>
        <v>0.43687374749499003</v>
      </c>
      <c r="L20707">
        <f t="shared" si="2162"/>
        <v>4.6353773217053815</v>
      </c>
      <c r="N20707">
        <f t="shared" si="2163"/>
        <v>9.4077091046622097E-2</v>
      </c>
      <c r="O20707">
        <f t="shared" si="2164"/>
        <v>0.41431717758787523</v>
      </c>
      <c r="P20707">
        <f t="shared" si="2165"/>
        <v>9.6092125442504214E-3</v>
      </c>
    </row>
    <row r="20708" spans="1:16" hidden="1" x14ac:dyDescent="0.25">
      <c r="A20708" s="5" t="s">
        <v>409</v>
      </c>
      <c r="B20708" s="1">
        <v>328.45769999999999</v>
      </c>
      <c r="C20708" s="1">
        <v>21.9</v>
      </c>
      <c r="D20708" s="1">
        <v>98.687880000000007</v>
      </c>
      <c r="E20708" s="1">
        <v>103.3759</v>
      </c>
      <c r="F20708" s="1" t="s">
        <v>22</v>
      </c>
      <c r="G20708" s="1"/>
      <c r="H20708">
        <v>369.29500000000002</v>
      </c>
      <c r="I20708">
        <v>49.9</v>
      </c>
      <c r="J20708">
        <f t="shared" si="2160"/>
        <v>0.88941821578954483</v>
      </c>
      <c r="K20708">
        <f t="shared" si="2161"/>
        <v>0.43887775551102204</v>
      </c>
      <c r="L20708">
        <f t="shared" si="2162"/>
        <v>4.6383718594728247</v>
      </c>
      <c r="N20708">
        <f t="shared" si="2163"/>
        <v>9.5268489500786063E-2</v>
      </c>
      <c r="O20708">
        <f t="shared" si="2164"/>
        <v>0.41686706158360631</v>
      </c>
      <c r="P20708">
        <f t="shared" si="2165"/>
        <v>9.5807557108489646E-3</v>
      </c>
    </row>
    <row r="20709" spans="1:16" hidden="1" x14ac:dyDescent="0.25">
      <c r="A20709" s="5" t="s">
        <v>409</v>
      </c>
      <c r="B20709" s="1">
        <v>328.66269999999997</v>
      </c>
      <c r="C20709" s="1">
        <v>22</v>
      </c>
      <c r="D20709" s="1">
        <v>99.217190000000002</v>
      </c>
      <c r="E20709" s="1">
        <v>103.68680000000001</v>
      </c>
      <c r="F20709" s="1" t="s">
        <v>22</v>
      </c>
      <c r="G20709" s="1"/>
      <c r="H20709">
        <v>369.29500000000002</v>
      </c>
      <c r="I20709">
        <v>49.9</v>
      </c>
      <c r="J20709">
        <f t="shared" si="2160"/>
        <v>0.88997332755656033</v>
      </c>
      <c r="K20709">
        <f t="shared" si="2161"/>
        <v>0.4408817635270541</v>
      </c>
      <c r="L20709">
        <f t="shared" si="2162"/>
        <v>4.6413748168730224</v>
      </c>
      <c r="N20709">
        <f t="shared" si="2163"/>
        <v>9.6469532386816603E-2</v>
      </c>
      <c r="O20709">
        <f t="shared" si="2164"/>
        <v>0.41942469429254903</v>
      </c>
      <c r="P20709">
        <f t="shared" si="2165"/>
        <v>9.5523026780835775E-3</v>
      </c>
    </row>
    <row r="20710" spans="1:16" hidden="1" x14ac:dyDescent="0.25">
      <c r="A20710" s="5" t="s">
        <v>409</v>
      </c>
      <c r="B20710" s="1">
        <v>328.86709999999999</v>
      </c>
      <c r="C20710" s="1">
        <v>22.1</v>
      </c>
      <c r="D20710" s="1">
        <v>99.747669999999999</v>
      </c>
      <c r="E20710" s="1">
        <v>103.9995</v>
      </c>
      <c r="F20710" s="1" t="s">
        <v>22</v>
      </c>
      <c r="G20710" s="1"/>
      <c r="H20710">
        <v>369.29500000000002</v>
      </c>
      <c r="I20710">
        <v>49.9</v>
      </c>
      <c r="J20710">
        <f t="shared" si="2160"/>
        <v>0.89052681460620908</v>
      </c>
      <c r="K20710">
        <f t="shared" si="2161"/>
        <v>0.44288577154308623</v>
      </c>
      <c r="L20710">
        <f t="shared" si="2162"/>
        <v>4.6443860914375081</v>
      </c>
      <c r="N20710">
        <f t="shared" si="2163"/>
        <v>9.7681408386802837E-2</v>
      </c>
      <c r="O20710">
        <f t="shared" si="2164"/>
        <v>0.42199013035513527</v>
      </c>
      <c r="P20710">
        <f t="shared" si="2165"/>
        <v>9.5238548754994056E-3</v>
      </c>
    </row>
    <row r="20711" spans="1:16" hidden="1" x14ac:dyDescent="0.25">
      <c r="A20711" s="5" t="s">
        <v>409</v>
      </c>
      <c r="B20711" s="1">
        <v>329.07069999999999</v>
      </c>
      <c r="C20711" s="1">
        <v>22.2</v>
      </c>
      <c r="D20711" s="1">
        <v>100.27930000000001</v>
      </c>
      <c r="E20711" s="1">
        <v>104.3141</v>
      </c>
      <c r="F20711" s="1" t="s">
        <v>22</v>
      </c>
      <c r="G20711" s="1"/>
      <c r="H20711">
        <v>369.29500000000002</v>
      </c>
      <c r="I20711">
        <v>49.9</v>
      </c>
      <c r="J20711">
        <f t="shared" si="2160"/>
        <v>0.8910781353660352</v>
      </c>
      <c r="K20711">
        <f t="shared" si="2161"/>
        <v>0.44488977955911824</v>
      </c>
      <c r="L20711">
        <f t="shared" si="2162"/>
        <v>4.6474065398304836</v>
      </c>
      <c r="N20711">
        <f t="shared" si="2163"/>
        <v>9.8902947548116127E-2</v>
      </c>
      <c r="O20711">
        <f t="shared" si="2164"/>
        <v>0.42456342507920308</v>
      </c>
      <c r="P20711">
        <f t="shared" si="2165"/>
        <v>9.4954046988959678E-3</v>
      </c>
    </row>
    <row r="20712" spans="1:16" hidden="1" x14ac:dyDescent="0.25">
      <c r="A20712" s="5" t="s">
        <v>409</v>
      </c>
      <c r="B20712" s="1">
        <v>329.27370000000002</v>
      </c>
      <c r="C20712" s="1">
        <v>22.3</v>
      </c>
      <c r="D20712" s="1">
        <v>100.8122</v>
      </c>
      <c r="E20712" s="1">
        <v>104.6305</v>
      </c>
      <c r="F20712" s="1" t="s">
        <v>22</v>
      </c>
      <c r="G20712" s="1"/>
      <c r="H20712">
        <v>369.29500000000002</v>
      </c>
      <c r="I20712">
        <v>49.9</v>
      </c>
      <c r="J20712">
        <f t="shared" si="2160"/>
        <v>0.89162783140849455</v>
      </c>
      <c r="K20712">
        <f t="shared" si="2161"/>
        <v>0.4468937875751503</v>
      </c>
      <c r="L20712">
        <f t="shared" si="2162"/>
        <v>4.6504350961256842</v>
      </c>
      <c r="N20712">
        <f t="shared" si="2163"/>
        <v>0.10013536470468705</v>
      </c>
      <c r="O20712">
        <f t="shared" si="2164"/>
        <v>0.42714463444860262</v>
      </c>
      <c r="P20712">
        <f t="shared" si="2165"/>
        <v>9.4669626670327196E-3</v>
      </c>
    </row>
    <row r="20713" spans="1:16" hidden="1" x14ac:dyDescent="0.25">
      <c r="A20713" s="5" t="s">
        <v>409</v>
      </c>
      <c r="B20713" s="1">
        <v>329.476</v>
      </c>
      <c r="C20713" s="1">
        <v>22.4</v>
      </c>
      <c r="D20713" s="1">
        <v>101.3463</v>
      </c>
      <c r="E20713" s="1">
        <v>104.94880000000001</v>
      </c>
      <c r="F20713" s="1" t="s">
        <v>22</v>
      </c>
      <c r="G20713" s="1"/>
      <c r="H20713">
        <v>369.29500000000002</v>
      </c>
      <c r="I20713">
        <v>49.9</v>
      </c>
      <c r="J20713">
        <f t="shared" si="2160"/>
        <v>0.89217563194735916</v>
      </c>
      <c r="K20713">
        <f t="shared" si="2161"/>
        <v>0.44889779559118237</v>
      </c>
      <c r="L20713">
        <f t="shared" si="2162"/>
        <v>4.6534726121850749</v>
      </c>
      <c r="N20713">
        <f t="shared" si="2163"/>
        <v>0.10137807733294145</v>
      </c>
      <c r="O20713">
        <f t="shared" si="2164"/>
        <v>0.42973381513197684</v>
      </c>
      <c r="P20713">
        <f t="shared" si="2165"/>
        <v>9.4385212479990346E-3</v>
      </c>
    </row>
    <row r="20714" spans="1:16" hidden="1" x14ac:dyDescent="0.25">
      <c r="A20714" s="5" t="s">
        <v>409</v>
      </c>
      <c r="B20714" s="1">
        <v>329.67770000000002</v>
      </c>
      <c r="C20714" s="1">
        <v>22.5</v>
      </c>
      <c r="D20714" s="1">
        <v>101.88160000000001</v>
      </c>
      <c r="E20714" s="1">
        <v>105.26909999999999</v>
      </c>
      <c r="F20714" s="1" t="s">
        <v>22</v>
      </c>
      <c r="G20714" s="1"/>
      <c r="H20714">
        <v>369.29500000000002</v>
      </c>
      <c r="I20714">
        <v>49.9</v>
      </c>
      <c r="J20714">
        <f t="shared" si="2160"/>
        <v>0.8927218077688569</v>
      </c>
      <c r="K20714">
        <f t="shared" si="2161"/>
        <v>0.45090180360721444</v>
      </c>
      <c r="L20714">
        <f t="shared" si="2162"/>
        <v>4.6565199287824006</v>
      </c>
      <c r="N20714">
        <f t="shared" si="2163"/>
        <v>0.10263172347065343</v>
      </c>
      <c r="O20714">
        <f t="shared" si="2164"/>
        <v>0.43233102449172794</v>
      </c>
      <c r="P20714">
        <f t="shared" si="2165"/>
        <v>9.4100731068579684E-3</v>
      </c>
    </row>
    <row r="20715" spans="1:16" hidden="1" x14ac:dyDescent="0.25">
      <c r="A20715" s="5" t="s">
        <v>409</v>
      </c>
      <c r="B20715" s="1">
        <v>329.87869999999998</v>
      </c>
      <c r="C20715" s="1">
        <v>22.6</v>
      </c>
      <c r="D20715" s="1">
        <v>102.4181</v>
      </c>
      <c r="E20715" s="1">
        <v>105.5912</v>
      </c>
      <c r="F20715" s="1" t="s">
        <v>22</v>
      </c>
      <c r="G20715" s="1"/>
      <c r="H20715">
        <v>369.29500000000002</v>
      </c>
      <c r="I20715">
        <v>49.9</v>
      </c>
      <c r="J20715">
        <f t="shared" si="2160"/>
        <v>0.89326608808675978</v>
      </c>
      <c r="K20715">
        <f t="shared" si="2161"/>
        <v>0.45290581162324656</v>
      </c>
      <c r="L20715">
        <f t="shared" si="2162"/>
        <v>4.6595750344664131</v>
      </c>
      <c r="N20715">
        <f t="shared" si="2163"/>
        <v>0.10389570439564717</v>
      </c>
      <c r="O20715">
        <f t="shared" si="2164"/>
        <v>0.43493632059316828</v>
      </c>
      <c r="P20715">
        <f t="shared" si="2165"/>
        <v>9.3816375085372869E-3</v>
      </c>
    </row>
    <row r="20716" spans="1:16" hidden="1" x14ac:dyDescent="0.25">
      <c r="A20716" s="5" t="s">
        <v>409</v>
      </c>
      <c r="B20716" s="1">
        <v>330.07900000000001</v>
      </c>
      <c r="C20716" s="1">
        <v>22.7</v>
      </c>
      <c r="D20716" s="1">
        <v>102.9558</v>
      </c>
      <c r="E20716" s="1">
        <v>105.9153</v>
      </c>
      <c r="F20716" s="1" t="s">
        <v>22</v>
      </c>
      <c r="G20716" s="1"/>
      <c r="H20716">
        <v>369.29500000000002</v>
      </c>
      <c r="I20716">
        <v>49.9</v>
      </c>
      <c r="J20716">
        <f t="shared" si="2160"/>
        <v>0.89380847290106824</v>
      </c>
      <c r="K20716">
        <f t="shared" si="2161"/>
        <v>0.45490981963927857</v>
      </c>
      <c r="L20716">
        <f t="shared" si="2162"/>
        <v>4.6626397180924002</v>
      </c>
      <c r="N20716">
        <f t="shared" si="2163"/>
        <v>0.1051700310061268</v>
      </c>
      <c r="O20716">
        <f t="shared" si="2164"/>
        <v>0.43754976221385916</v>
      </c>
      <c r="P20716">
        <f t="shared" si="2165"/>
        <v>9.3531982793856414E-3</v>
      </c>
    </row>
    <row r="20717" spans="1:16" hidden="1" x14ac:dyDescent="0.25">
      <c r="A20717" s="5" t="s">
        <v>409</v>
      </c>
      <c r="B20717" s="1">
        <v>330.27859999999998</v>
      </c>
      <c r="C20717" s="1">
        <v>22.8</v>
      </c>
      <c r="D20717" s="1">
        <v>103.49469999999999</v>
      </c>
      <c r="E20717" s="1">
        <v>106.2415</v>
      </c>
      <c r="F20717" s="1" t="s">
        <v>22</v>
      </c>
      <c r="G20717" s="1"/>
      <c r="H20717">
        <v>369.29500000000002</v>
      </c>
      <c r="I20717">
        <v>49.9</v>
      </c>
      <c r="J20717">
        <f t="shared" si="2160"/>
        <v>0.89434896221178184</v>
      </c>
      <c r="K20717">
        <f t="shared" si="2161"/>
        <v>0.45691382765531063</v>
      </c>
      <c r="L20717">
        <f t="shared" si="2162"/>
        <v>4.6657148046043559</v>
      </c>
      <c r="N20717">
        <f t="shared" si="2163"/>
        <v>0.10645471312238865</v>
      </c>
      <c r="O20717">
        <f t="shared" si="2164"/>
        <v>0.44017140885314504</v>
      </c>
      <c r="P20717">
        <f t="shared" si="2165"/>
        <v>9.3247483483539454E-3</v>
      </c>
    </row>
    <row r="20718" spans="1:16" hidden="1" x14ac:dyDescent="0.25">
      <c r="A20718" s="5" t="s">
        <v>409</v>
      </c>
      <c r="B20718" s="1">
        <v>330.4776</v>
      </c>
      <c r="C20718" s="1">
        <v>22.9</v>
      </c>
      <c r="D20718" s="1">
        <v>104.03489999999999</v>
      </c>
      <c r="E20718" s="1">
        <v>106.56959999999999</v>
      </c>
      <c r="F20718" s="1" t="s">
        <v>22</v>
      </c>
      <c r="G20718" s="1"/>
      <c r="H20718">
        <v>369.29500000000002</v>
      </c>
      <c r="I20718">
        <v>49.9</v>
      </c>
      <c r="J20718">
        <f t="shared" si="2160"/>
        <v>0.89488782680512868</v>
      </c>
      <c r="K20718">
        <f t="shared" si="2161"/>
        <v>0.45891783567134264</v>
      </c>
      <c r="L20718">
        <f t="shared" si="2162"/>
        <v>4.6687982928243006</v>
      </c>
      <c r="N20718">
        <f t="shared" si="2163"/>
        <v>0.10775041434181265</v>
      </c>
      <c r="O20718">
        <f t="shared" si="2164"/>
        <v>0.44280132074188266</v>
      </c>
      <c r="P20718">
        <f t="shared" si="2165"/>
        <v>9.2963067632490966E-3</v>
      </c>
    </row>
    <row r="20719" spans="1:16" hidden="1" x14ac:dyDescent="0.25">
      <c r="A20719" s="5" t="s">
        <v>409</v>
      </c>
      <c r="B20719" s="1">
        <v>330.67599999999999</v>
      </c>
      <c r="C20719" s="1">
        <v>23</v>
      </c>
      <c r="D20719" s="1">
        <v>104.57640000000001</v>
      </c>
      <c r="E20719" s="1">
        <v>106.8997</v>
      </c>
      <c r="F20719" s="1" t="s">
        <v>22</v>
      </c>
      <c r="G20719" s="1"/>
      <c r="H20719">
        <v>369.29500000000002</v>
      </c>
      <c r="I20719">
        <v>49.9</v>
      </c>
      <c r="J20719">
        <f t="shared" si="2160"/>
        <v>0.89542506668110855</v>
      </c>
      <c r="K20719">
        <f t="shared" si="2161"/>
        <v>0.46092184368737477</v>
      </c>
      <c r="L20719">
        <f t="shared" si="2162"/>
        <v>4.6718910116659762</v>
      </c>
      <c r="N20719">
        <f t="shared" si="2163"/>
        <v>0.10905716499281595</v>
      </c>
      <c r="O20719">
        <f t="shared" si="2164"/>
        <v>0.4454395588523723</v>
      </c>
      <c r="P20719">
        <f t="shared" si="2165"/>
        <v>9.2678663610742239E-3</v>
      </c>
    </row>
    <row r="20720" spans="1:16" hidden="1" x14ac:dyDescent="0.25">
      <c r="A20720" s="5" t="s">
        <v>409</v>
      </c>
      <c r="B20720" s="1">
        <v>330.87369999999999</v>
      </c>
      <c r="C20720" s="1">
        <v>23.1</v>
      </c>
      <c r="D20720" s="1">
        <v>105.1191</v>
      </c>
      <c r="E20720" s="1">
        <v>107.2319</v>
      </c>
      <c r="F20720" s="1" t="s">
        <v>22</v>
      </c>
      <c r="G20720" s="1"/>
      <c r="H20720">
        <v>369.29500000000002</v>
      </c>
      <c r="I20720">
        <v>49.9</v>
      </c>
      <c r="J20720">
        <f t="shared" si="2160"/>
        <v>0.89596041105349378</v>
      </c>
      <c r="K20720">
        <f t="shared" si="2161"/>
        <v>0.46292585170340683</v>
      </c>
      <c r="L20720">
        <f t="shared" si="2162"/>
        <v>4.6749937789970195</v>
      </c>
      <c r="N20720">
        <f t="shared" si="2163"/>
        <v>0.110374324584847</v>
      </c>
      <c r="O20720">
        <f t="shared" si="2164"/>
        <v>0.44808618490849239</v>
      </c>
      <c r="P20720">
        <f t="shared" si="2165"/>
        <v>9.2394201709477524E-3</v>
      </c>
    </row>
    <row r="20721" spans="1:16" hidden="1" x14ac:dyDescent="0.25">
      <c r="A20721" s="5" t="s">
        <v>409</v>
      </c>
      <c r="B20721" s="1">
        <v>331.07080000000002</v>
      </c>
      <c r="C20721" s="1">
        <v>23.2</v>
      </c>
      <c r="D20721" s="1">
        <v>105.663</v>
      </c>
      <c r="E20721" s="1">
        <v>107.56619999999999</v>
      </c>
      <c r="F20721" s="1" t="s">
        <v>22</v>
      </c>
      <c r="G20721" s="1"/>
      <c r="H20721">
        <v>369.29500000000002</v>
      </c>
      <c r="I20721">
        <v>49.9</v>
      </c>
      <c r="J20721">
        <f t="shared" si="2160"/>
        <v>0.89649413070851214</v>
      </c>
      <c r="K20721">
        <f t="shared" si="2161"/>
        <v>0.4649298597194389</v>
      </c>
      <c r="L20721">
        <f t="shared" si="2162"/>
        <v>4.6781064719856014</v>
      </c>
      <c r="N20721">
        <f t="shared" si="2163"/>
        <v>0.11170257661267396</v>
      </c>
      <c r="O20721">
        <f t="shared" si="2164"/>
        <v>0.45074126139604681</v>
      </c>
      <c r="P20721">
        <f t="shared" si="2165"/>
        <v>9.2109698967081863E-3</v>
      </c>
    </row>
    <row r="20722" spans="1:16" hidden="1" x14ac:dyDescent="0.25">
      <c r="A20722" s="5" t="s">
        <v>409</v>
      </c>
      <c r="B20722" s="1">
        <v>331.26729999999998</v>
      </c>
      <c r="C20722" s="1">
        <v>23.3</v>
      </c>
      <c r="D20722" s="1">
        <v>106.20829999999999</v>
      </c>
      <c r="E20722" s="1">
        <v>107.90260000000001</v>
      </c>
      <c r="F20722" s="1" t="s">
        <v>22</v>
      </c>
      <c r="G20722" s="1"/>
      <c r="H20722">
        <v>369.29500000000002</v>
      </c>
      <c r="I20722">
        <v>49.9</v>
      </c>
      <c r="J20722">
        <f t="shared" si="2160"/>
        <v>0.89702622564616352</v>
      </c>
      <c r="K20722">
        <f t="shared" si="2161"/>
        <v>0.46693386773547096</v>
      </c>
      <c r="L20722">
        <f t="shared" si="2162"/>
        <v>4.681228968359318</v>
      </c>
      <c r="N20722">
        <f t="shared" si="2163"/>
        <v>0.11304194892825987</v>
      </c>
      <c r="O20722">
        <f t="shared" si="2164"/>
        <v>0.4534048515733215</v>
      </c>
      <c r="P20722">
        <f t="shared" si="2165"/>
        <v>9.1825172218110481E-3</v>
      </c>
    </row>
    <row r="20723" spans="1:16" hidden="1" x14ac:dyDescent="0.25">
      <c r="A20723" s="5" t="s">
        <v>409</v>
      </c>
      <c r="B20723" s="1">
        <v>331.4631</v>
      </c>
      <c r="C20723" s="1">
        <v>23.4</v>
      </c>
      <c r="D20723" s="1">
        <v>106.7548</v>
      </c>
      <c r="E20723" s="1">
        <v>108.2411</v>
      </c>
      <c r="F20723" s="1" t="s">
        <v>22</v>
      </c>
      <c r="G20723" s="1"/>
      <c r="H20723">
        <v>369.29500000000002</v>
      </c>
      <c r="I20723">
        <v>49.9</v>
      </c>
      <c r="J20723">
        <f t="shared" si="2160"/>
        <v>0.89755642508022038</v>
      </c>
      <c r="K20723">
        <f t="shared" si="2161"/>
        <v>0.46893787575150297</v>
      </c>
      <c r="L20723">
        <f t="shared" si="2162"/>
        <v>4.6843611464125194</v>
      </c>
      <c r="N20723">
        <f t="shared" si="2163"/>
        <v>0.11439177529942969</v>
      </c>
      <c r="O20723">
        <f t="shared" si="2164"/>
        <v>0.45607701948186219</v>
      </c>
      <c r="P20723">
        <f t="shared" si="2165"/>
        <v>9.1540638093171919E-3</v>
      </c>
    </row>
    <row r="20724" spans="1:16" hidden="1" x14ac:dyDescent="0.25">
      <c r="A20724" s="5" t="s">
        <v>409</v>
      </c>
      <c r="B20724" s="1">
        <v>331.6583</v>
      </c>
      <c r="C20724" s="1">
        <v>23.5</v>
      </c>
      <c r="D20724" s="1">
        <v>107.3026</v>
      </c>
      <c r="E20724" s="1">
        <v>108.5818</v>
      </c>
      <c r="F20724" s="1" t="s">
        <v>22</v>
      </c>
      <c r="G20724" s="1"/>
      <c r="H20724">
        <v>369.29500000000002</v>
      </c>
      <c r="I20724">
        <v>49.9</v>
      </c>
      <c r="J20724">
        <f t="shared" si="2160"/>
        <v>0.89808499979691025</v>
      </c>
      <c r="K20724">
        <f t="shared" si="2161"/>
        <v>0.4709418837675351</v>
      </c>
      <c r="L20724">
        <f t="shared" si="2162"/>
        <v>4.6875038059785048</v>
      </c>
      <c r="N20724">
        <f t="shared" si="2163"/>
        <v>0.11575275957097994</v>
      </c>
      <c r="O20724">
        <f t="shared" si="2164"/>
        <v>0.45875782995747416</v>
      </c>
      <c r="P20724">
        <f t="shared" si="2165"/>
        <v>9.1256029742165217E-3</v>
      </c>
    </row>
    <row r="20725" spans="1:16" hidden="1" x14ac:dyDescent="0.25">
      <c r="A20725" s="5" t="s">
        <v>409</v>
      </c>
      <c r="B20725" s="1">
        <v>331.85289999999998</v>
      </c>
      <c r="C20725" s="1">
        <v>23.6</v>
      </c>
      <c r="D20725" s="1">
        <v>107.85169999999999</v>
      </c>
      <c r="E20725" s="1">
        <v>108.9247</v>
      </c>
      <c r="F20725" s="1" t="s">
        <v>22</v>
      </c>
      <c r="G20725" s="1"/>
      <c r="H20725">
        <v>369.29500000000002</v>
      </c>
      <c r="I20725">
        <v>49.9</v>
      </c>
      <c r="J20725">
        <f t="shared" si="2160"/>
        <v>0.89861194979623327</v>
      </c>
      <c r="K20725">
        <f t="shared" si="2161"/>
        <v>0.47294589178356716</v>
      </c>
      <c r="L20725">
        <f t="shared" si="2162"/>
        <v>4.6906568178110515</v>
      </c>
      <c r="N20725">
        <f t="shared" si="2163"/>
        <v>0.11712492703818395</v>
      </c>
      <c r="O20725">
        <f t="shared" si="2164"/>
        <v>0.46144734864144804</v>
      </c>
      <c r="P20725">
        <f t="shared" si="2165"/>
        <v>9.0971364943456708E-3</v>
      </c>
    </row>
    <row r="20726" spans="1:16" hidden="1" x14ac:dyDescent="0.25">
      <c r="A20726" s="5" t="s">
        <v>409</v>
      </c>
      <c r="B20726" s="1">
        <v>332.04689999999999</v>
      </c>
      <c r="C20726" s="1">
        <v>23.7</v>
      </c>
      <c r="D20726" s="1">
        <v>108.40219999999999</v>
      </c>
      <c r="E20726" s="1">
        <v>109.26990000000001</v>
      </c>
      <c r="F20726" s="1" t="s">
        <v>22</v>
      </c>
      <c r="G20726" s="1"/>
      <c r="H20726">
        <v>369.29500000000002</v>
      </c>
      <c r="I20726">
        <v>49.9</v>
      </c>
      <c r="J20726">
        <f t="shared" si="2160"/>
        <v>0.89913727507818941</v>
      </c>
      <c r="K20726">
        <f t="shared" si="2161"/>
        <v>0.47494989979959917</v>
      </c>
      <c r="L20726">
        <f t="shared" si="2162"/>
        <v>4.6938209684179633</v>
      </c>
      <c r="N20726">
        <f t="shared" si="2163"/>
        <v>0.11850830218828555</v>
      </c>
      <c r="O20726">
        <f t="shared" si="2164"/>
        <v>0.46414564199202024</v>
      </c>
      <c r="P20726">
        <f t="shared" si="2165"/>
        <v>9.0686579021110915E-3</v>
      </c>
    </row>
    <row r="20727" spans="1:16" hidden="1" x14ac:dyDescent="0.25">
      <c r="A20727" s="5" t="s">
        <v>409</v>
      </c>
      <c r="B20727" s="1">
        <v>332.24020000000002</v>
      </c>
      <c r="C20727" s="1">
        <v>23.8</v>
      </c>
      <c r="D20727" s="1">
        <v>108.9539</v>
      </c>
      <c r="E20727" s="1">
        <v>109.6172</v>
      </c>
      <c r="F20727" s="1" t="s">
        <v>22</v>
      </c>
      <c r="G20727" s="1"/>
      <c r="H20727">
        <v>369.29500000000002</v>
      </c>
      <c r="I20727">
        <v>49.9</v>
      </c>
      <c r="J20727">
        <f t="shared" si="2160"/>
        <v>0.89966070485655103</v>
      </c>
      <c r="K20727">
        <f t="shared" si="2161"/>
        <v>0.4769539078156313</v>
      </c>
      <c r="L20727">
        <f t="shared" si="2162"/>
        <v>4.6969942965075848</v>
      </c>
      <c r="N20727">
        <f t="shared" si="2163"/>
        <v>0.11990218356249253</v>
      </c>
      <c r="O20727">
        <f t="shared" si="2164"/>
        <v>0.46685277729606967</v>
      </c>
      <c r="P20727">
        <f t="shared" si="2165"/>
        <v>9.0401854322835831E-3</v>
      </c>
    </row>
    <row r="20728" spans="1:16" hidden="1" x14ac:dyDescent="0.25">
      <c r="A20728" s="5" t="s">
        <v>409</v>
      </c>
      <c r="B20728" s="1">
        <v>332.43299999999999</v>
      </c>
      <c r="C20728" s="1">
        <v>23.9</v>
      </c>
      <c r="D20728" s="1">
        <v>109.50700000000001</v>
      </c>
      <c r="E20728" s="1">
        <v>109.9669</v>
      </c>
      <c r="F20728" s="1" t="s">
        <v>22</v>
      </c>
      <c r="G20728" s="1"/>
      <c r="H20728">
        <v>369.29500000000002</v>
      </c>
      <c r="I20728">
        <v>49.9</v>
      </c>
      <c r="J20728">
        <f t="shared" si="2160"/>
        <v>0.90018278070377333</v>
      </c>
      <c r="K20728">
        <f t="shared" si="2161"/>
        <v>0.47895791583166331</v>
      </c>
      <c r="L20728">
        <f t="shared" si="2162"/>
        <v>4.7001794114192821</v>
      </c>
      <c r="N20728">
        <f t="shared" si="2163"/>
        <v>0.12130803615529746</v>
      </c>
      <c r="O20728">
        <f t="shared" si="2164"/>
        <v>0.46956882268105432</v>
      </c>
      <c r="P20728">
        <f t="shared" si="2165"/>
        <v>9.011696280602598E-3</v>
      </c>
    </row>
    <row r="20729" spans="1:16" hidden="1" x14ac:dyDescent="0.25">
      <c r="A20729" s="5" t="s">
        <v>409</v>
      </c>
      <c r="B20729" s="1">
        <v>332.62509999999997</v>
      </c>
      <c r="C20729" s="1">
        <v>24</v>
      </c>
      <c r="D20729" s="1">
        <v>110.06140000000001</v>
      </c>
      <c r="E20729" s="1">
        <v>110.3188</v>
      </c>
      <c r="F20729" s="1" t="s">
        <v>22</v>
      </c>
      <c r="G20729" s="1"/>
      <c r="H20729">
        <v>369.29500000000002</v>
      </c>
      <c r="I20729">
        <v>49.9</v>
      </c>
      <c r="J20729">
        <f t="shared" si="2160"/>
        <v>0.900702961047401</v>
      </c>
      <c r="K20729">
        <f t="shared" si="2161"/>
        <v>0.48096192384769543</v>
      </c>
      <c r="L20729">
        <f t="shared" si="2162"/>
        <v>4.7033743559784611</v>
      </c>
      <c r="N20729">
        <f t="shared" si="2163"/>
        <v>0.12272442348991748</v>
      </c>
      <c r="O20729">
        <f t="shared" si="2164"/>
        <v>0.47229384712720202</v>
      </c>
      <c r="P20729">
        <f t="shared" si="2165"/>
        <v>8.9832085865100934E-3</v>
      </c>
    </row>
    <row r="20730" spans="1:16" hidden="1" x14ac:dyDescent="0.25">
      <c r="A20730" s="5" t="s">
        <v>409</v>
      </c>
      <c r="B20730" s="1">
        <v>332.81670000000003</v>
      </c>
      <c r="C20730" s="1">
        <v>24.1</v>
      </c>
      <c r="D20730" s="1">
        <v>110.61709999999999</v>
      </c>
      <c r="E20730" s="1">
        <v>110.67310000000001</v>
      </c>
      <c r="F20730" s="1" t="s">
        <v>22</v>
      </c>
      <c r="G20730" s="1"/>
      <c r="H20730">
        <v>369.29500000000002</v>
      </c>
      <c r="I20730">
        <v>49.9</v>
      </c>
      <c r="J20730">
        <f t="shared" si="2160"/>
        <v>0.90122178745988979</v>
      </c>
      <c r="K20730">
        <f t="shared" si="2161"/>
        <v>0.48296593186372749</v>
      </c>
      <c r="L20730">
        <f t="shared" si="2162"/>
        <v>4.7065808110888696</v>
      </c>
      <c r="N20730">
        <f t="shared" si="2163"/>
        <v>0.12415284132930911</v>
      </c>
      <c r="O20730">
        <f t="shared" si="2164"/>
        <v>0.47502792047994691</v>
      </c>
      <c r="P20730">
        <f t="shared" si="2165"/>
        <v>8.9547079824953343E-3</v>
      </c>
    </row>
    <row r="20731" spans="1:16" hidden="1" x14ac:dyDescent="0.25">
      <c r="A20731" s="5" t="s">
        <v>409</v>
      </c>
      <c r="B20731" s="1">
        <v>333.0077</v>
      </c>
      <c r="C20731" s="1">
        <v>24.2</v>
      </c>
      <c r="D20731" s="1">
        <v>111.1742</v>
      </c>
      <c r="E20731" s="1">
        <v>111.02970000000001</v>
      </c>
      <c r="F20731" s="1" t="s">
        <v>22</v>
      </c>
      <c r="G20731" s="1"/>
      <c r="H20731">
        <v>369.29500000000002</v>
      </c>
      <c r="I20731">
        <v>49.9</v>
      </c>
      <c r="J20731">
        <f t="shared" si="2160"/>
        <v>0.90173898915501149</v>
      </c>
      <c r="K20731">
        <f t="shared" si="2161"/>
        <v>0.4849699398797595</v>
      </c>
      <c r="L20731">
        <f t="shared" si="2162"/>
        <v>4.7097977330900838</v>
      </c>
      <c r="N20731">
        <f t="shared" si="2163"/>
        <v>0.1255925767630611</v>
      </c>
      <c r="O20731">
        <f t="shared" si="2164"/>
        <v>0.47777111346263096</v>
      </c>
      <c r="P20731">
        <f t="shared" si="2165"/>
        <v>8.9262043904428951E-3</v>
      </c>
    </row>
    <row r="20732" spans="1:16" hidden="1" x14ac:dyDescent="0.25">
      <c r="A20732" s="5" t="s">
        <v>409</v>
      </c>
      <c r="B20732" s="1">
        <v>333.19810000000001</v>
      </c>
      <c r="C20732" s="1">
        <v>24.3</v>
      </c>
      <c r="D20732" s="1">
        <v>111.73269999999999</v>
      </c>
      <c r="E20732" s="1">
        <v>111.3888</v>
      </c>
      <c r="F20732" s="1" t="s">
        <v>22</v>
      </c>
      <c r="G20732" s="1"/>
      <c r="H20732">
        <v>369.29500000000002</v>
      </c>
      <c r="I20732">
        <v>49.9</v>
      </c>
      <c r="J20732">
        <f t="shared" si="2160"/>
        <v>0.90225456613276644</v>
      </c>
      <c r="K20732">
        <f t="shared" si="2161"/>
        <v>0.48697394789579163</v>
      </c>
      <c r="L20732">
        <f t="shared" si="2162"/>
        <v>4.713026783839199</v>
      </c>
      <c r="N20732">
        <f t="shared" si="2163"/>
        <v>0.12704364926379794</v>
      </c>
      <c r="O20732">
        <f t="shared" si="2164"/>
        <v>0.48052349768946606</v>
      </c>
      <c r="P20732">
        <f t="shared" si="2165"/>
        <v>8.8976837549649065E-3</v>
      </c>
    </row>
    <row r="20733" spans="1:16" hidden="1" x14ac:dyDescent="0.25">
      <c r="A20733" s="5" t="s">
        <v>409</v>
      </c>
      <c r="B20733" s="1">
        <v>333.3879</v>
      </c>
      <c r="C20733" s="1">
        <v>24.4</v>
      </c>
      <c r="D20733" s="1">
        <v>112.2925</v>
      </c>
      <c r="E20733" s="1">
        <v>111.75020000000001</v>
      </c>
      <c r="F20733" s="1" t="s">
        <v>22</v>
      </c>
      <c r="G20733" s="1"/>
      <c r="H20733">
        <v>369.29500000000002</v>
      </c>
      <c r="I20733">
        <v>49.9</v>
      </c>
      <c r="J20733">
        <f t="shared" si="2160"/>
        <v>0.90276851839315453</v>
      </c>
      <c r="K20733">
        <f t="shared" si="2161"/>
        <v>0.48897795591182364</v>
      </c>
      <c r="L20733">
        <f t="shared" si="2162"/>
        <v>4.716266023201249</v>
      </c>
      <c r="N20733">
        <f t="shared" si="2163"/>
        <v>0.12850607744188405</v>
      </c>
      <c r="O20733">
        <f t="shared" si="2164"/>
        <v>0.48328514567876846</v>
      </c>
      <c r="P20733">
        <f t="shared" si="2165"/>
        <v>8.8691638684454659E-3</v>
      </c>
    </row>
    <row r="20734" spans="1:16" hidden="1" x14ac:dyDescent="0.25">
      <c r="A20734" s="5" t="s">
        <v>409</v>
      </c>
      <c r="B20734" s="1">
        <v>333.57709999999997</v>
      </c>
      <c r="C20734" s="1">
        <v>24.5</v>
      </c>
      <c r="D20734" s="1">
        <v>112.8537</v>
      </c>
      <c r="E20734" s="1">
        <v>112.1142</v>
      </c>
      <c r="F20734" s="1" t="s">
        <v>22</v>
      </c>
      <c r="G20734" s="1"/>
      <c r="H20734">
        <v>369.29500000000002</v>
      </c>
      <c r="I20734">
        <v>49.9</v>
      </c>
      <c r="J20734">
        <f t="shared" si="2160"/>
        <v>0.90328084593617552</v>
      </c>
      <c r="K20734">
        <f t="shared" si="2161"/>
        <v>0.4909819639278557</v>
      </c>
      <c r="L20734">
        <f t="shared" si="2162"/>
        <v>4.7195179946695536</v>
      </c>
      <c r="N20734">
        <f t="shared" si="2163"/>
        <v>0.12997987903818936</v>
      </c>
      <c r="O20734">
        <f t="shared" si="2164"/>
        <v>0.48605613086647048</v>
      </c>
      <c r="P20734">
        <f t="shared" si="2165"/>
        <v>8.8406230163852132E-3</v>
      </c>
    </row>
    <row r="20735" spans="1:16" hidden="1" x14ac:dyDescent="0.25">
      <c r="A20735" s="5" t="s">
        <v>409</v>
      </c>
      <c r="B20735" s="1">
        <v>333.76569999999998</v>
      </c>
      <c r="C20735" s="1">
        <v>24.6</v>
      </c>
      <c r="D20735" s="1">
        <v>113.41630000000001</v>
      </c>
      <c r="E20735" s="1">
        <v>112.4806</v>
      </c>
      <c r="F20735" s="1" t="s">
        <v>22</v>
      </c>
      <c r="G20735" s="1"/>
      <c r="H20735">
        <v>369.29500000000002</v>
      </c>
      <c r="I20735">
        <v>49.9</v>
      </c>
      <c r="J20735">
        <f t="shared" si="2160"/>
        <v>0.90379154876182988</v>
      </c>
      <c r="K20735">
        <f t="shared" si="2161"/>
        <v>0.49298597194388782</v>
      </c>
      <c r="L20735">
        <f t="shared" si="2162"/>
        <v>4.7227807623297773</v>
      </c>
      <c r="N20735">
        <f t="shared" si="2163"/>
        <v>0.13146507091698706</v>
      </c>
      <c r="O20735">
        <f t="shared" si="2164"/>
        <v>0.48883652761991375</v>
      </c>
      <c r="P20735">
        <f t="shared" si="2165"/>
        <v>8.8120788927799135E-3</v>
      </c>
    </row>
    <row r="20736" spans="1:16" hidden="1" x14ac:dyDescent="0.25">
      <c r="A20736" s="5" t="s">
        <v>409</v>
      </c>
      <c r="B20736" s="1">
        <v>333.9538</v>
      </c>
      <c r="C20736" s="1">
        <v>24.7</v>
      </c>
      <c r="D20736" s="1">
        <v>113.9803</v>
      </c>
      <c r="E20736" s="1">
        <v>112.84950000000001</v>
      </c>
      <c r="F20736" s="1" t="s">
        <v>22</v>
      </c>
      <c r="G20736" s="1"/>
      <c r="H20736">
        <v>369.29500000000002</v>
      </c>
      <c r="I20736">
        <v>49.9</v>
      </c>
      <c r="J20736">
        <f t="shared" si="2160"/>
        <v>0.90430089765634514</v>
      </c>
      <c r="K20736">
        <f t="shared" si="2161"/>
        <v>0.49498997995991983</v>
      </c>
      <c r="L20736">
        <f t="shared" si="2162"/>
        <v>4.7260550725935611</v>
      </c>
      <c r="N20736">
        <f t="shared" si="2163"/>
        <v>0.13296246943762155</v>
      </c>
      <c r="O20736">
        <f t="shared" si="2164"/>
        <v>0.49162641125193263</v>
      </c>
      <c r="P20736">
        <f t="shared" si="2165"/>
        <v>8.783525619348349E-3</v>
      </c>
    </row>
    <row r="20737" spans="1:16" hidden="1" x14ac:dyDescent="0.25">
      <c r="A20737" s="5" t="s">
        <v>409</v>
      </c>
      <c r="B20737" s="1">
        <v>334.1413</v>
      </c>
      <c r="C20737" s="1">
        <v>24.8</v>
      </c>
      <c r="D20737" s="1">
        <v>114.5457</v>
      </c>
      <c r="E20737" s="1">
        <v>113.221</v>
      </c>
      <c r="F20737" s="1" t="s">
        <v>22</v>
      </c>
      <c r="G20737" s="1"/>
      <c r="H20737">
        <v>369.29500000000002</v>
      </c>
      <c r="I20737">
        <v>49.9</v>
      </c>
      <c r="J20737">
        <f t="shared" si="2160"/>
        <v>0.90480862183349353</v>
      </c>
      <c r="K20737">
        <f t="shared" si="2161"/>
        <v>0.49699398797595196</v>
      </c>
      <c r="L20737">
        <f t="shared" si="2162"/>
        <v>4.7293416609312819</v>
      </c>
      <c r="N20737">
        <f t="shared" si="2163"/>
        <v>0.13447130666640689</v>
      </c>
      <c r="O20737">
        <f t="shared" si="2164"/>
        <v>0.49442585803523381</v>
      </c>
      <c r="P20737">
        <f t="shared" si="2165"/>
        <v>8.754957494681366E-3</v>
      </c>
    </row>
    <row r="20738" spans="1:16" hidden="1" x14ac:dyDescent="0.25">
      <c r="A20738" s="5" t="s">
        <v>409</v>
      </c>
      <c r="B20738" s="1">
        <v>334.32819999999998</v>
      </c>
      <c r="C20738" s="1">
        <v>24.9</v>
      </c>
      <c r="D20738" s="1">
        <v>115.1125</v>
      </c>
      <c r="E20738" s="1">
        <v>113.5951</v>
      </c>
      <c r="F20738" s="1" t="s">
        <v>22</v>
      </c>
      <c r="G20738" s="1"/>
      <c r="H20738">
        <v>369.29500000000002</v>
      </c>
      <c r="I20738">
        <v>49.9</v>
      </c>
      <c r="J20738">
        <f t="shared" ref="J20738:J20801" si="2166">B20738/H20738</f>
        <v>0.90531472129327495</v>
      </c>
      <c r="K20738">
        <f t="shared" ref="K20738:K20801" si="2167">C20738/I20738</f>
        <v>0.49899799599198397</v>
      </c>
      <c r="L20738">
        <f t="shared" ref="L20738:L20801" si="2168">LN(E20738)</f>
        <v>4.7326403715539449</v>
      </c>
      <c r="N20738">
        <f t="shared" ref="N20738:N20801" si="2169">(ATANH(J20738^$U$2))^($U$3/$U$2)</f>
        <v>0.13599159698629104</v>
      </c>
      <c r="O20738">
        <f t="shared" ref="O20738:O20801" si="2170">(ATANH(K20738^$T$2))^($T$3/$T$2)</f>
        <v>0.49723494521707906</v>
      </c>
      <c r="P20738">
        <f t="shared" si="2165"/>
        <v>8.7263766077258099E-3</v>
      </c>
    </row>
    <row r="20739" spans="1:16" hidden="1" x14ac:dyDescent="0.25">
      <c r="A20739" s="5" t="s">
        <v>409</v>
      </c>
      <c r="B20739" s="1">
        <v>334.51459999999997</v>
      </c>
      <c r="C20739" s="1">
        <v>25</v>
      </c>
      <c r="D20739" s="1">
        <v>115.6808</v>
      </c>
      <c r="E20739" s="1">
        <v>113.9718</v>
      </c>
      <c r="F20739" s="1" t="s">
        <v>22</v>
      </c>
      <c r="G20739" s="1"/>
      <c r="H20739">
        <v>369.29500000000002</v>
      </c>
      <c r="I20739">
        <v>49.9</v>
      </c>
      <c r="J20739">
        <f t="shared" si="2166"/>
        <v>0.90581946682191727</v>
      </c>
      <c r="K20739">
        <f t="shared" si="2167"/>
        <v>0.50100200400801609</v>
      </c>
      <c r="L20739">
        <f t="shared" si="2168"/>
        <v>4.7359510493728285</v>
      </c>
      <c r="N20739">
        <f t="shared" si="2169"/>
        <v>0.13752418048939535</v>
      </c>
      <c r="O20739">
        <f t="shared" si="2170"/>
        <v>0.50005375103427752</v>
      </c>
      <c r="P20739">
        <f t="shared" ref="P20739:P20802" si="2171">1/(1+EXP(L20739))</f>
        <v>8.6977850220662806E-3</v>
      </c>
    </row>
    <row r="20740" spans="1:16" hidden="1" x14ac:dyDescent="0.25">
      <c r="A20740" s="5" t="s">
        <v>409</v>
      </c>
      <c r="B20740" s="1">
        <v>334.7004</v>
      </c>
      <c r="C20740" s="1">
        <v>25.1</v>
      </c>
      <c r="D20740" s="1">
        <v>116.2505</v>
      </c>
      <c r="E20740" s="1">
        <v>114.35120000000001</v>
      </c>
      <c r="F20740" s="1" t="s">
        <v>22</v>
      </c>
      <c r="G20740" s="1"/>
      <c r="H20740">
        <v>369.29500000000002</v>
      </c>
      <c r="I20740">
        <v>49.9</v>
      </c>
      <c r="J20740">
        <f t="shared" si="2166"/>
        <v>0.90632258763319296</v>
      </c>
      <c r="K20740">
        <f t="shared" si="2167"/>
        <v>0.50300601202404815</v>
      </c>
      <c r="L20740">
        <f t="shared" si="2168"/>
        <v>4.7392744145107981</v>
      </c>
      <c r="N20740">
        <f t="shared" si="2169"/>
        <v>0.13906826087836954</v>
      </c>
      <c r="O20740">
        <f t="shared" si="2170"/>
        <v>0.50288235472849574</v>
      </c>
      <c r="P20740">
        <f t="shared" si="2171"/>
        <v>8.6691772604012771E-3</v>
      </c>
    </row>
    <row r="20741" spans="1:16" hidden="1" x14ac:dyDescent="0.25">
      <c r="A20741" s="5" t="s">
        <v>409</v>
      </c>
      <c r="B20741" s="1">
        <v>334.88569999999999</v>
      </c>
      <c r="C20741" s="1">
        <v>25.2</v>
      </c>
      <c r="D20741" s="1">
        <v>116.8216</v>
      </c>
      <c r="E20741" s="1">
        <v>114.7332</v>
      </c>
      <c r="F20741" s="1" t="s">
        <v>22</v>
      </c>
      <c r="G20741" s="1"/>
      <c r="H20741">
        <v>369.29500000000002</v>
      </c>
      <c r="I20741">
        <v>49.9</v>
      </c>
      <c r="J20741">
        <f t="shared" si="2166"/>
        <v>0.90682435451332932</v>
      </c>
      <c r="K20741">
        <f t="shared" si="2167"/>
        <v>0.50501002004008011</v>
      </c>
      <c r="L20741">
        <f t="shared" si="2168"/>
        <v>4.7426094329936044</v>
      </c>
      <c r="N20741">
        <f t="shared" si="2169"/>
        <v>0.14062469442917999</v>
      </c>
      <c r="O20741">
        <f t="shared" si="2170"/>
        <v>0.50572083656189237</v>
      </c>
      <c r="P20741">
        <f t="shared" si="2171"/>
        <v>8.6405629499573186E-3</v>
      </c>
    </row>
    <row r="20742" spans="1:16" hidden="1" x14ac:dyDescent="0.25">
      <c r="A20742" s="5" t="s">
        <v>409</v>
      </c>
      <c r="B20742" s="1">
        <v>335.07040000000001</v>
      </c>
      <c r="C20742" s="1">
        <v>25.3</v>
      </c>
      <c r="D20742" s="1">
        <v>117.3942</v>
      </c>
      <c r="E20742" s="1">
        <v>115.11799999999999</v>
      </c>
      <c r="F20742" s="1" t="s">
        <v>22</v>
      </c>
      <c r="G20742" s="1"/>
      <c r="H20742">
        <v>369.29500000000002</v>
      </c>
      <c r="I20742">
        <v>49.9</v>
      </c>
      <c r="J20742">
        <f t="shared" si="2166"/>
        <v>0.90732449667609905</v>
      </c>
      <c r="K20742">
        <f t="shared" si="2167"/>
        <v>0.50701402805611229</v>
      </c>
      <c r="L20742">
        <f t="shared" si="2168"/>
        <v>4.7459576892523803</v>
      </c>
      <c r="N20742">
        <f t="shared" si="2169"/>
        <v>0.14219266564541372</v>
      </c>
      <c r="O20742">
        <f t="shared" si="2170"/>
        <v>0.50856927783308636</v>
      </c>
      <c r="P20742">
        <f t="shared" si="2171"/>
        <v>8.611929244389329E-3</v>
      </c>
    </row>
    <row r="20743" spans="1:16" hidden="1" x14ac:dyDescent="0.25">
      <c r="A20743" s="5" t="s">
        <v>409</v>
      </c>
      <c r="B20743" s="1">
        <v>335.25459999999998</v>
      </c>
      <c r="C20743" s="1">
        <v>25.4</v>
      </c>
      <c r="D20743" s="1">
        <v>117.9683</v>
      </c>
      <c r="E20743" s="1">
        <v>115.5055</v>
      </c>
      <c r="F20743" s="1" t="s">
        <v>22</v>
      </c>
      <c r="G20743" s="1"/>
      <c r="H20743">
        <v>369.29500000000002</v>
      </c>
      <c r="I20743">
        <v>49.9</v>
      </c>
      <c r="J20743">
        <f t="shared" si="2166"/>
        <v>0.90782328490772946</v>
      </c>
      <c r="K20743">
        <f t="shared" si="2167"/>
        <v>0.50901803607214424</v>
      </c>
      <c r="L20743">
        <f t="shared" si="2168"/>
        <v>4.7493181478757167</v>
      </c>
      <c r="N20743">
        <f t="shared" si="2169"/>
        <v>0.1437730472300365</v>
      </c>
      <c r="O20743">
        <f t="shared" si="2170"/>
        <v>0.51142776089346242</v>
      </c>
      <c r="P20743">
        <f t="shared" si="2171"/>
        <v>8.5832857676247029E-3</v>
      </c>
    </row>
    <row r="20744" spans="1:16" hidden="1" x14ac:dyDescent="0.25">
      <c r="A20744" s="5" t="s">
        <v>409</v>
      </c>
      <c r="B20744" s="1">
        <v>335.43819999999999</v>
      </c>
      <c r="C20744" s="1">
        <v>25.5</v>
      </c>
      <c r="D20744" s="1">
        <v>118.5438</v>
      </c>
      <c r="E20744" s="1">
        <v>115.8959</v>
      </c>
      <c r="F20744" s="1" t="s">
        <v>22</v>
      </c>
      <c r="G20744" s="1"/>
      <c r="H20744">
        <v>369.29500000000002</v>
      </c>
      <c r="I20744">
        <v>49.9</v>
      </c>
      <c r="J20744">
        <f t="shared" si="2166"/>
        <v>0.90832044842199322</v>
      </c>
      <c r="K20744">
        <f t="shared" si="2167"/>
        <v>0.51102204408817642</v>
      </c>
      <c r="L20744">
        <f t="shared" si="2168"/>
        <v>4.75269237439643</v>
      </c>
      <c r="N20744">
        <f t="shared" si="2169"/>
        <v>0.14536500420165438</v>
      </c>
      <c r="O20744">
        <f t="shared" si="2170"/>
        <v>0.51429636916382959</v>
      </c>
      <c r="P20744">
        <f t="shared" si="2171"/>
        <v>8.5546199652853511E-3</v>
      </c>
    </row>
    <row r="20745" spans="1:16" hidden="1" x14ac:dyDescent="0.25">
      <c r="A20745" s="5" t="s">
        <v>409</v>
      </c>
      <c r="B20745" s="1">
        <v>335.62130000000002</v>
      </c>
      <c r="C20745" s="1">
        <v>25.6</v>
      </c>
      <c r="D20745" s="1">
        <v>119.12090000000001</v>
      </c>
      <c r="E20745" s="1">
        <v>116.2891</v>
      </c>
      <c r="F20745" s="1" t="s">
        <v>22</v>
      </c>
      <c r="G20745" s="1"/>
      <c r="H20745">
        <v>369.29500000000002</v>
      </c>
      <c r="I20745">
        <v>49.9</v>
      </c>
      <c r="J20745">
        <f t="shared" si="2166"/>
        <v>0.90881625800511789</v>
      </c>
      <c r="K20745">
        <f t="shared" si="2167"/>
        <v>0.51302605210420849</v>
      </c>
      <c r="L20745">
        <f t="shared" si="2168"/>
        <v>4.7560793320024954</v>
      </c>
      <c r="N20745">
        <f t="shared" si="2169"/>
        <v>0.146969425936116</v>
      </c>
      <c r="O20745">
        <f t="shared" si="2170"/>
        <v>0.5171751871514324</v>
      </c>
      <c r="P20745">
        <f t="shared" si="2171"/>
        <v>8.5259414557703975E-3</v>
      </c>
    </row>
    <row r="20746" spans="1:16" hidden="1" x14ac:dyDescent="0.25">
      <c r="A20746" s="5" t="s">
        <v>409</v>
      </c>
      <c r="B20746" s="1">
        <v>335.8039</v>
      </c>
      <c r="C20746" s="1">
        <v>25.7</v>
      </c>
      <c r="D20746" s="1">
        <v>119.6994</v>
      </c>
      <c r="E20746" s="1">
        <v>116.68510000000001</v>
      </c>
      <c r="F20746" s="1" t="s">
        <v>22</v>
      </c>
      <c r="G20746" s="1"/>
      <c r="H20746">
        <v>369.29500000000002</v>
      </c>
      <c r="I20746">
        <v>49.9</v>
      </c>
      <c r="J20746">
        <f t="shared" si="2166"/>
        <v>0.90931071365710336</v>
      </c>
      <c r="K20746">
        <f t="shared" si="2167"/>
        <v>0.51503006012024044</v>
      </c>
      <c r="L20746">
        <f t="shared" si="2168"/>
        <v>4.7594788533346639</v>
      </c>
      <c r="N20746">
        <f t="shared" si="2169"/>
        <v>0.14858634782548338</v>
      </c>
      <c r="O20746">
        <f t="shared" si="2170"/>
        <v>0.52006430046733199</v>
      </c>
      <c r="P20746">
        <f t="shared" si="2171"/>
        <v>8.4972524134321187E-3</v>
      </c>
    </row>
    <row r="20747" spans="1:16" hidden="1" x14ac:dyDescent="0.25">
      <c r="A20747" s="5" t="s">
        <v>409</v>
      </c>
      <c r="B20747" s="1">
        <v>335.98590000000002</v>
      </c>
      <c r="C20747" s="1">
        <v>25.8</v>
      </c>
      <c r="D20747" s="1">
        <v>120.2794</v>
      </c>
      <c r="E20747" s="1">
        <v>117.08410000000001</v>
      </c>
      <c r="F20747" s="1" t="s">
        <v>22</v>
      </c>
      <c r="G20747" s="1"/>
      <c r="H20747">
        <v>369.29500000000002</v>
      </c>
      <c r="I20747">
        <v>49.9</v>
      </c>
      <c r="J20747">
        <f t="shared" si="2166"/>
        <v>0.90980354459172208</v>
      </c>
      <c r="K20747">
        <f t="shared" si="2167"/>
        <v>0.51703406813627262</v>
      </c>
      <c r="L20747">
        <f t="shared" si="2168"/>
        <v>4.7628924800011125</v>
      </c>
      <c r="N20747">
        <f t="shared" si="2169"/>
        <v>0.1502149052224272</v>
      </c>
      <c r="O20747">
        <f t="shared" si="2170"/>
        <v>0.5229637958441572</v>
      </c>
      <c r="P20747">
        <f t="shared" si="2171"/>
        <v>8.4685406417968172E-3</v>
      </c>
    </row>
    <row r="20748" spans="1:16" hidden="1" x14ac:dyDescent="0.25">
      <c r="A20748" s="5" t="s">
        <v>409</v>
      </c>
      <c r="B20748" s="1">
        <v>336.16739999999999</v>
      </c>
      <c r="C20748" s="1">
        <v>25.9</v>
      </c>
      <c r="D20748" s="1">
        <v>120.861</v>
      </c>
      <c r="E20748" s="1">
        <v>117.486</v>
      </c>
      <c r="F20748" s="1" t="s">
        <v>22</v>
      </c>
      <c r="G20748" s="1"/>
      <c r="H20748">
        <v>369.29500000000002</v>
      </c>
      <c r="I20748">
        <v>49.9</v>
      </c>
      <c r="J20748">
        <f t="shared" si="2166"/>
        <v>0.91029502159520159</v>
      </c>
      <c r="K20748">
        <f t="shared" si="2167"/>
        <v>0.51903807615230457</v>
      </c>
      <c r="L20748">
        <f t="shared" si="2168"/>
        <v>4.7663191775492448</v>
      </c>
      <c r="N20748">
        <f t="shared" si="2169"/>
        <v>0.15185601308580959</v>
      </c>
      <c r="O20748">
        <f t="shared" si="2170"/>
        <v>0.52587376115424311</v>
      </c>
      <c r="P20748">
        <f t="shared" si="2171"/>
        <v>8.4398156744256731E-3</v>
      </c>
    </row>
    <row r="20749" spans="1:16" hidden="1" x14ac:dyDescent="0.25">
      <c r="A20749" s="5" t="s">
        <v>409</v>
      </c>
      <c r="B20749" s="1">
        <v>336.34840000000003</v>
      </c>
      <c r="C20749" s="1">
        <v>26</v>
      </c>
      <c r="D20749" s="1">
        <v>121.44410000000001</v>
      </c>
      <c r="E20749" s="1">
        <v>117.8909</v>
      </c>
      <c r="F20749" s="1" t="s">
        <v>22</v>
      </c>
      <c r="G20749" s="1"/>
      <c r="H20749">
        <v>369.29500000000002</v>
      </c>
      <c r="I20749">
        <v>49.9</v>
      </c>
      <c r="J20749">
        <f t="shared" si="2166"/>
        <v>0.91078514466754223</v>
      </c>
      <c r="K20749">
        <f t="shared" si="2167"/>
        <v>0.52104208416833664</v>
      </c>
      <c r="L20749">
        <f t="shared" si="2168"/>
        <v>4.7697596205101993</v>
      </c>
      <c r="N20749">
        <f t="shared" si="2169"/>
        <v>0.15350970495251404</v>
      </c>
      <c r="O20749">
        <f t="shared" si="2170"/>
        <v>0.52879428542816098</v>
      </c>
      <c r="P20749">
        <f t="shared" si="2171"/>
        <v>8.4110726725090002E-3</v>
      </c>
    </row>
    <row r="20750" spans="1:16" hidden="1" x14ac:dyDescent="0.25">
      <c r="A20750" s="5" t="s">
        <v>409</v>
      </c>
      <c r="B20750" s="1">
        <v>336.52890000000002</v>
      </c>
      <c r="C20750" s="1">
        <v>26.1</v>
      </c>
      <c r="D20750" s="1">
        <v>122.0287</v>
      </c>
      <c r="E20750" s="1">
        <v>118.2988</v>
      </c>
      <c r="F20750" s="1" t="s">
        <v>22</v>
      </c>
      <c r="G20750" s="1"/>
      <c r="H20750">
        <v>369.29500000000002</v>
      </c>
      <c r="I20750">
        <v>49.9</v>
      </c>
      <c r="J20750">
        <f t="shared" si="2166"/>
        <v>0.91127391380874367</v>
      </c>
      <c r="K20750">
        <f t="shared" si="2167"/>
        <v>0.52304609218436882</v>
      </c>
      <c r="L20750">
        <f t="shared" si="2168"/>
        <v>4.773213627230442</v>
      </c>
      <c r="N20750">
        <f t="shared" si="2169"/>
        <v>0.15517601380439289</v>
      </c>
      <c r="O20750">
        <f t="shared" si="2170"/>
        <v>0.53172545887365108</v>
      </c>
      <c r="P20750">
        <f t="shared" si="2171"/>
        <v>8.3823139880702911E-3</v>
      </c>
    </row>
    <row r="20751" spans="1:16" hidden="1" x14ac:dyDescent="0.25">
      <c r="A20751" s="5" t="s">
        <v>409</v>
      </c>
      <c r="B20751" s="1">
        <v>336.7088</v>
      </c>
      <c r="C20751" s="1">
        <v>26.2</v>
      </c>
      <c r="D20751" s="1">
        <v>122.61490000000001</v>
      </c>
      <c r="E20751" s="1">
        <v>118.7098</v>
      </c>
      <c r="F20751" s="1" t="s">
        <v>22</v>
      </c>
      <c r="G20751" s="1"/>
      <c r="H20751">
        <v>369.29500000000002</v>
      </c>
      <c r="I20751">
        <v>49.9</v>
      </c>
      <c r="J20751">
        <f t="shared" si="2166"/>
        <v>0.91176105823257825</v>
      </c>
      <c r="K20751">
        <f t="shared" si="2167"/>
        <v>0.52505010020040077</v>
      </c>
      <c r="L20751">
        <f t="shared" si="2168"/>
        <v>4.7766818592859925</v>
      </c>
      <c r="N20751">
        <f t="shared" si="2169"/>
        <v>0.1568540344917646</v>
      </c>
      <c r="O20751">
        <f t="shared" si="2170"/>
        <v>0.53466737289496835</v>
      </c>
      <c r="P20751">
        <f t="shared" si="2171"/>
        <v>8.3535349653913078E-3</v>
      </c>
    </row>
    <row r="20752" spans="1:16" hidden="1" x14ac:dyDescent="0.25">
      <c r="A20752" s="5" t="s">
        <v>409</v>
      </c>
      <c r="B20752" s="1">
        <v>336.88819999999998</v>
      </c>
      <c r="C20752" s="1">
        <v>26.3</v>
      </c>
      <c r="D20752" s="1">
        <v>123.20269999999999</v>
      </c>
      <c r="E20752" s="1">
        <v>119.124</v>
      </c>
      <c r="F20752" s="1" t="s">
        <v>22</v>
      </c>
      <c r="G20752" s="1"/>
      <c r="H20752">
        <v>369.29500000000002</v>
      </c>
      <c r="I20752">
        <v>49.9</v>
      </c>
      <c r="J20752">
        <f t="shared" si="2166"/>
        <v>0.91224684872527373</v>
      </c>
      <c r="K20752">
        <f t="shared" si="2167"/>
        <v>0.52705410821643295</v>
      </c>
      <c r="L20752">
        <f t="shared" si="2168"/>
        <v>4.7801649673955851</v>
      </c>
      <c r="N20752">
        <f t="shared" si="2169"/>
        <v>0.15854471706015205</v>
      </c>
      <c r="O20752">
        <f t="shared" si="2170"/>
        <v>0.53762012011265325</v>
      </c>
      <c r="P20752">
        <f t="shared" si="2171"/>
        <v>8.3247311111851099E-3</v>
      </c>
    </row>
    <row r="20753" spans="1:16" hidden="1" x14ac:dyDescent="0.25">
      <c r="A20753" s="5" t="s">
        <v>409</v>
      </c>
      <c r="B20753" s="1">
        <v>337.06709999999998</v>
      </c>
      <c r="C20753" s="1">
        <v>26.4</v>
      </c>
      <c r="D20753" s="1">
        <v>123.792</v>
      </c>
      <c r="E20753" s="1">
        <v>119.5412</v>
      </c>
      <c r="F20753" s="1" t="s">
        <v>22</v>
      </c>
      <c r="G20753" s="1"/>
      <c r="H20753">
        <v>369.29500000000002</v>
      </c>
      <c r="I20753">
        <v>49.9</v>
      </c>
      <c r="J20753">
        <f t="shared" si="2166"/>
        <v>0.91273128528683023</v>
      </c>
      <c r="K20753">
        <f t="shared" si="2167"/>
        <v>0.5290581162324649</v>
      </c>
      <c r="L20753">
        <f t="shared" si="2168"/>
        <v>4.7836610818265664</v>
      </c>
      <c r="N20753">
        <f t="shared" si="2169"/>
        <v>0.16024809259574818</v>
      </c>
      <c r="O20753">
        <f t="shared" si="2170"/>
        <v>0.54058379438373227</v>
      </c>
      <c r="P20753">
        <f t="shared" si="2171"/>
        <v>8.2959187398167576E-3</v>
      </c>
    </row>
    <row r="20754" spans="1:16" hidden="1" x14ac:dyDescent="0.25">
      <c r="A20754" s="5" t="s">
        <v>409</v>
      </c>
      <c r="B20754" s="1">
        <v>337.24549999999999</v>
      </c>
      <c r="C20754" s="1">
        <v>26.5</v>
      </c>
      <c r="D20754" s="1">
        <v>124.38290000000001</v>
      </c>
      <c r="E20754" s="1">
        <v>119.96169999999999</v>
      </c>
      <c r="F20754" s="1" t="s">
        <v>22</v>
      </c>
      <c r="G20754" s="1"/>
      <c r="H20754">
        <v>369.29500000000002</v>
      </c>
      <c r="I20754">
        <v>49.9</v>
      </c>
      <c r="J20754">
        <f t="shared" si="2166"/>
        <v>0.91321436791724764</v>
      </c>
      <c r="K20754">
        <f t="shared" si="2167"/>
        <v>0.53106212424849697</v>
      </c>
      <c r="L20754">
        <f t="shared" si="2168"/>
        <v>4.7871725251708588</v>
      </c>
      <c r="N20754">
        <f t="shared" si="2169"/>
        <v>0.16196419161854711</v>
      </c>
      <c r="O20754">
        <f t="shared" si="2170"/>
        <v>0.54355849082236862</v>
      </c>
      <c r="P20754">
        <f t="shared" si="2171"/>
        <v>8.2670795797347412E-3</v>
      </c>
    </row>
    <row r="20755" spans="1:16" hidden="1" x14ac:dyDescent="0.25">
      <c r="A20755" s="5" t="s">
        <v>409</v>
      </c>
      <c r="B20755" s="1">
        <v>337.42340000000002</v>
      </c>
      <c r="C20755" s="1">
        <v>26.6</v>
      </c>
      <c r="D20755" s="1">
        <v>124.97539999999999</v>
      </c>
      <c r="E20755" s="1">
        <v>120.3854</v>
      </c>
      <c r="F20755" s="1" t="s">
        <v>22</v>
      </c>
      <c r="G20755" s="1"/>
      <c r="H20755">
        <v>369.29500000000002</v>
      </c>
      <c r="I20755">
        <v>49.9</v>
      </c>
      <c r="J20755">
        <f t="shared" si="2166"/>
        <v>0.91369609661652607</v>
      </c>
      <c r="K20755">
        <f t="shared" si="2167"/>
        <v>0.53306613226452915</v>
      </c>
      <c r="L20755">
        <f t="shared" si="2168"/>
        <v>4.790698263063363</v>
      </c>
      <c r="N20755">
        <f t="shared" si="2169"/>
        <v>0.1636930440802645</v>
      </c>
      <c r="O20755">
        <f t="shared" si="2170"/>
        <v>0.54654430582096469</v>
      </c>
      <c r="P20755">
        <f t="shared" si="2171"/>
        <v>8.2382230482413825E-3</v>
      </c>
    </row>
    <row r="20756" spans="1:16" hidden="1" x14ac:dyDescent="0.25">
      <c r="A20756" s="5" t="s">
        <v>409</v>
      </c>
      <c r="B20756" s="1">
        <v>337.60079999999999</v>
      </c>
      <c r="C20756" s="1">
        <v>26.7</v>
      </c>
      <c r="D20756" s="1">
        <v>125.56959999999999</v>
      </c>
      <c r="E20756" s="1">
        <v>120.8124</v>
      </c>
      <c r="F20756" s="1" t="s">
        <v>22</v>
      </c>
      <c r="G20756" s="1"/>
      <c r="H20756">
        <v>369.29500000000002</v>
      </c>
      <c r="I20756">
        <v>49.9</v>
      </c>
      <c r="J20756">
        <f t="shared" si="2166"/>
        <v>0.91417647138466529</v>
      </c>
      <c r="K20756">
        <f t="shared" si="2167"/>
        <v>0.5350701402805611</v>
      </c>
      <c r="L20756">
        <f t="shared" si="2168"/>
        <v>4.7942389292392882</v>
      </c>
      <c r="N20756">
        <f t="shared" si="2169"/>
        <v>0.16543467936243242</v>
      </c>
      <c r="O20756">
        <f t="shared" si="2170"/>
        <v>0.54954133707173314</v>
      </c>
      <c r="P20756">
        <f t="shared" si="2171"/>
        <v>8.209344861442678E-3</v>
      </c>
    </row>
    <row r="20757" spans="1:16" hidden="1" x14ac:dyDescent="0.25">
      <c r="A20757" s="5" t="s">
        <v>409</v>
      </c>
      <c r="B20757" s="1">
        <v>337.77769999999998</v>
      </c>
      <c r="C20757" s="1">
        <v>26.8</v>
      </c>
      <c r="D20757" s="1">
        <v>126.1653</v>
      </c>
      <c r="E20757" s="1">
        <v>121.2428</v>
      </c>
      <c r="F20757" s="1" t="s">
        <v>22</v>
      </c>
      <c r="G20757" s="1"/>
      <c r="H20757">
        <v>369.29500000000002</v>
      </c>
      <c r="I20757">
        <v>49.9</v>
      </c>
      <c r="J20757">
        <f t="shared" si="2166"/>
        <v>0.91465549222166553</v>
      </c>
      <c r="K20757">
        <f t="shared" si="2167"/>
        <v>0.53707414829659317</v>
      </c>
      <c r="L20757">
        <f t="shared" si="2168"/>
        <v>4.7977951466111461</v>
      </c>
      <c r="N20757">
        <f t="shared" si="2169"/>
        <v>0.16718912627468221</v>
      </c>
      <c r="O20757">
        <f t="shared" si="2170"/>
        <v>0.55254968358875101</v>
      </c>
      <c r="P20757">
        <f t="shared" si="2171"/>
        <v>8.1804408930423698E-3</v>
      </c>
    </row>
    <row r="20758" spans="1:16" hidden="1" x14ac:dyDescent="0.25">
      <c r="A20758" s="5" t="s">
        <v>409</v>
      </c>
      <c r="B20758" s="1">
        <v>337.95409999999998</v>
      </c>
      <c r="C20758" s="1">
        <v>26.9</v>
      </c>
      <c r="D20758" s="1">
        <v>126.7627</v>
      </c>
      <c r="E20758" s="1">
        <v>121.6765</v>
      </c>
      <c r="F20758" s="1" t="s">
        <v>22</v>
      </c>
      <c r="G20758" s="1"/>
      <c r="H20758">
        <v>369.29500000000002</v>
      </c>
      <c r="I20758">
        <v>49.9</v>
      </c>
      <c r="J20758">
        <f t="shared" si="2166"/>
        <v>0.91513315912752669</v>
      </c>
      <c r="K20758">
        <f t="shared" si="2167"/>
        <v>0.53907815631262523</v>
      </c>
      <c r="L20758">
        <f t="shared" si="2168"/>
        <v>4.8013658835662749</v>
      </c>
      <c r="N20758">
        <f t="shared" si="2169"/>
        <v>0.16895641305320608</v>
      </c>
      <c r="O20758">
        <f t="shared" si="2170"/>
        <v>0.55556944573050115</v>
      </c>
      <c r="P20758">
        <f t="shared" si="2171"/>
        <v>8.1515204623542389E-3</v>
      </c>
    </row>
    <row r="20759" spans="1:16" hidden="1" x14ac:dyDescent="0.25">
      <c r="A20759" s="5" t="s">
        <v>409</v>
      </c>
      <c r="B20759" s="1">
        <v>338.13</v>
      </c>
      <c r="C20759" s="1">
        <v>27</v>
      </c>
      <c r="D20759" s="1">
        <v>127.3617</v>
      </c>
      <c r="E20759" s="1">
        <v>122.11369999999999</v>
      </c>
      <c r="F20759" s="1" t="s">
        <v>22</v>
      </c>
      <c r="G20759" s="1"/>
      <c r="H20759">
        <v>369.29500000000002</v>
      </c>
      <c r="I20759">
        <v>49.9</v>
      </c>
      <c r="J20759">
        <f t="shared" si="2166"/>
        <v>0.91560947210224886</v>
      </c>
      <c r="K20759">
        <f t="shared" si="2167"/>
        <v>0.5410821643286573</v>
      </c>
      <c r="L20759">
        <f t="shared" si="2168"/>
        <v>4.8049525779345634</v>
      </c>
      <c r="N20759">
        <f t="shared" si="2169"/>
        <v>0.17073656735940973</v>
      </c>
      <c r="O20759">
        <f t="shared" si="2170"/>
        <v>0.55860072522292248</v>
      </c>
      <c r="P20759">
        <f t="shared" si="2171"/>
        <v>8.1225728736931818E-3</v>
      </c>
    </row>
    <row r="20760" spans="1:16" hidden="1" x14ac:dyDescent="0.25">
      <c r="A20760" s="5" t="s">
        <v>409</v>
      </c>
      <c r="B20760" s="1">
        <v>338.30549999999999</v>
      </c>
      <c r="C20760" s="1">
        <v>27.1</v>
      </c>
      <c r="D20760" s="1">
        <v>127.9624</v>
      </c>
      <c r="E20760" s="1">
        <v>122.5543</v>
      </c>
      <c r="F20760" s="1" t="s">
        <v>22</v>
      </c>
      <c r="G20760" s="1"/>
      <c r="H20760">
        <v>369.29500000000002</v>
      </c>
      <c r="I20760">
        <v>49.9</v>
      </c>
      <c r="J20760">
        <f t="shared" si="2166"/>
        <v>0.91608470193205971</v>
      </c>
      <c r="K20760">
        <f t="shared" si="2167"/>
        <v>0.54308617234468948</v>
      </c>
      <c r="L20760">
        <f t="shared" si="2168"/>
        <v>4.8085541970778598</v>
      </c>
      <c r="N20760">
        <f t="shared" si="2169"/>
        <v>0.17253064368969495</v>
      </c>
      <c r="O20760">
        <f t="shared" si="2170"/>
        <v>0.56164362518297517</v>
      </c>
      <c r="P20760">
        <f t="shared" si="2171"/>
        <v>8.0936074260466884E-3</v>
      </c>
    </row>
    <row r="20761" spans="1:16" hidden="1" x14ac:dyDescent="0.25">
      <c r="A20761" s="5" t="s">
        <v>409</v>
      </c>
      <c r="B20761" s="1">
        <v>338.48039999999997</v>
      </c>
      <c r="C20761" s="1">
        <v>27.2</v>
      </c>
      <c r="D20761" s="1">
        <v>128.56469999999999</v>
      </c>
      <c r="E20761" s="1">
        <v>122.9984</v>
      </c>
      <c r="F20761" s="1" t="s">
        <v>22</v>
      </c>
      <c r="G20761" s="1"/>
      <c r="H20761">
        <v>369.29500000000002</v>
      </c>
      <c r="I20761">
        <v>49.9</v>
      </c>
      <c r="J20761">
        <f t="shared" si="2166"/>
        <v>0.91655830704450358</v>
      </c>
      <c r="K20761">
        <f t="shared" si="2167"/>
        <v>0.54509018036072143</v>
      </c>
      <c r="L20761">
        <f t="shared" si="2168"/>
        <v>4.8121713471577294</v>
      </c>
      <c r="N20761">
        <f t="shared" si="2169"/>
        <v>0.1743366240778611</v>
      </c>
      <c r="O20761">
        <f t="shared" si="2170"/>
        <v>0.56469825014273967</v>
      </c>
      <c r="P20761">
        <f t="shared" si="2171"/>
        <v>8.0646201886475973E-3</v>
      </c>
    </row>
    <row r="20762" spans="1:16" hidden="1" x14ac:dyDescent="0.25">
      <c r="A20762" s="5" t="s">
        <v>409</v>
      </c>
      <c r="B20762" s="1">
        <v>338.6549</v>
      </c>
      <c r="C20762" s="1">
        <v>27.3</v>
      </c>
      <c r="D20762" s="1">
        <v>129.1688</v>
      </c>
      <c r="E20762" s="1">
        <v>123.4461</v>
      </c>
      <c r="F20762" s="1" t="s">
        <v>22</v>
      </c>
      <c r="G20762" s="1"/>
      <c r="H20762">
        <v>369.29500000000002</v>
      </c>
      <c r="I20762">
        <v>49.9</v>
      </c>
      <c r="J20762">
        <f t="shared" si="2166"/>
        <v>0.91703082901203636</v>
      </c>
      <c r="K20762">
        <f t="shared" si="2167"/>
        <v>0.5470941883767535</v>
      </c>
      <c r="L20762">
        <f t="shared" si="2168"/>
        <v>4.8158046235546133</v>
      </c>
      <c r="N20762">
        <f t="shared" si="2169"/>
        <v>0.17615659977807591</v>
      </c>
      <c r="O20762">
        <f t="shared" si="2170"/>
        <v>0.56776470607406238</v>
      </c>
      <c r="P20762">
        <f t="shared" si="2171"/>
        <v>8.0356073834374903E-3</v>
      </c>
    </row>
    <row r="20763" spans="1:16" hidden="1" x14ac:dyDescent="0.25">
      <c r="A20763" s="5" t="s">
        <v>409</v>
      </c>
      <c r="B20763" s="1">
        <v>338.8288</v>
      </c>
      <c r="C20763" s="1">
        <v>27.4</v>
      </c>
      <c r="D20763" s="1">
        <v>129.77449999999999</v>
      </c>
      <c r="E20763" s="1">
        <v>123.8974</v>
      </c>
      <c r="F20763" s="1" t="s">
        <v>22</v>
      </c>
      <c r="G20763" s="1"/>
      <c r="H20763">
        <v>369.29500000000002</v>
      </c>
      <c r="I20763">
        <v>49.9</v>
      </c>
      <c r="J20763">
        <f t="shared" si="2166"/>
        <v>0.91750172626220228</v>
      </c>
      <c r="K20763">
        <f t="shared" si="2167"/>
        <v>0.54909819639278556</v>
      </c>
      <c r="L20763">
        <f t="shared" si="2168"/>
        <v>4.8194538037498633</v>
      </c>
      <c r="N20763">
        <f t="shared" si="2169"/>
        <v>0.17798851026830717</v>
      </c>
      <c r="O20763">
        <f t="shared" si="2170"/>
        <v>0.57084310041375597</v>
      </c>
      <c r="P20763">
        <f t="shared" si="2171"/>
        <v>8.0065717941286193E-3</v>
      </c>
    </row>
    <row r="20764" spans="1:16" hidden="1" x14ac:dyDescent="0.25">
      <c r="A20764" s="5" t="s">
        <v>409</v>
      </c>
      <c r="B20764" s="1">
        <v>339.00229999999999</v>
      </c>
      <c r="C20764" s="1">
        <v>27.5</v>
      </c>
      <c r="D20764" s="1">
        <v>130.3819</v>
      </c>
      <c r="E20764" s="1">
        <v>124.3524</v>
      </c>
      <c r="F20764" s="1" t="s">
        <v>22</v>
      </c>
      <c r="G20764" s="1"/>
      <c r="H20764">
        <v>369.29500000000002</v>
      </c>
      <c r="I20764">
        <v>49.9</v>
      </c>
      <c r="J20764">
        <f t="shared" si="2166"/>
        <v>0.91797154036745687</v>
      </c>
      <c r="K20764">
        <f t="shared" si="2167"/>
        <v>0.55110220440881763</v>
      </c>
      <c r="L20764">
        <f t="shared" si="2168"/>
        <v>4.8231194704250457</v>
      </c>
      <c r="N20764">
        <f t="shared" si="2169"/>
        <v>0.17983448734497481</v>
      </c>
      <c r="O20764">
        <f t="shared" si="2170"/>
        <v>0.57393354208938208</v>
      </c>
      <c r="P20764">
        <f t="shared" si="2171"/>
        <v>7.9775098043595501E-3</v>
      </c>
    </row>
    <row r="20765" spans="1:16" hidden="1" x14ac:dyDescent="0.25">
      <c r="A20765" s="5" t="s">
        <v>409</v>
      </c>
      <c r="B20765" s="1">
        <v>339.17529999999999</v>
      </c>
      <c r="C20765" s="1">
        <v>27.6</v>
      </c>
      <c r="D20765" s="1">
        <v>130.99109999999999</v>
      </c>
      <c r="E20765" s="1">
        <v>124.8112</v>
      </c>
      <c r="F20765" s="1" t="s">
        <v>22</v>
      </c>
      <c r="G20765" s="1"/>
      <c r="H20765">
        <v>369.29500000000002</v>
      </c>
      <c r="I20765">
        <v>49.9</v>
      </c>
      <c r="J20765">
        <f t="shared" si="2166"/>
        <v>0.91844000054157238</v>
      </c>
      <c r="K20765">
        <f t="shared" si="2167"/>
        <v>0.5531062124248497</v>
      </c>
      <c r="L20765">
        <f t="shared" si="2168"/>
        <v>4.826802195498356</v>
      </c>
      <c r="N20765">
        <f t="shared" si="2169"/>
        <v>0.18169350724358102</v>
      </c>
      <c r="O20765">
        <f t="shared" si="2170"/>
        <v>0.577036141545618</v>
      </c>
      <c r="P20765">
        <f t="shared" si="2171"/>
        <v>7.9484179468918489E-3</v>
      </c>
    </row>
    <row r="20766" spans="1:16" hidden="1" x14ac:dyDescent="0.25">
      <c r="A20766" s="5" t="s">
        <v>409</v>
      </c>
      <c r="B20766" s="1">
        <v>339.34789999999998</v>
      </c>
      <c r="C20766" s="1">
        <v>27.7</v>
      </c>
      <c r="D20766" s="1">
        <v>131.602</v>
      </c>
      <c r="E20766" s="1">
        <v>125.27370000000001</v>
      </c>
      <c r="F20766" s="1" t="s">
        <v>22</v>
      </c>
      <c r="G20766" s="1"/>
      <c r="H20766">
        <v>369.29500000000002</v>
      </c>
      <c r="I20766">
        <v>49.9</v>
      </c>
      <c r="J20766">
        <f t="shared" si="2166"/>
        <v>0.91890737757077667</v>
      </c>
      <c r="K20766">
        <f t="shared" si="2167"/>
        <v>0.55511022044088176</v>
      </c>
      <c r="L20766">
        <f t="shared" si="2168"/>
        <v>4.8305009436217201</v>
      </c>
      <c r="N20766">
        <f t="shared" si="2169"/>
        <v>0.1835666844507817</v>
      </c>
      <c r="O20766">
        <f t="shared" si="2170"/>
        <v>0.58015101077123332</v>
      </c>
      <c r="P20766">
        <f t="shared" si="2171"/>
        <v>7.9193054452352269E-3</v>
      </c>
    </row>
    <row r="20767" spans="1:16" hidden="1" x14ac:dyDescent="0.25">
      <c r="A20767" s="5" t="s">
        <v>409</v>
      </c>
      <c r="B20767" s="1">
        <v>339.52</v>
      </c>
      <c r="C20767" s="1">
        <v>27.8</v>
      </c>
      <c r="D20767" s="1">
        <v>132.21459999999999</v>
      </c>
      <c r="E20767" s="1">
        <v>125.74</v>
      </c>
      <c r="F20767" s="1" t="s">
        <v>22</v>
      </c>
      <c r="G20767" s="1"/>
      <c r="H20767">
        <v>369.29500000000002</v>
      </c>
      <c r="I20767">
        <v>49.9</v>
      </c>
      <c r="J20767">
        <f t="shared" si="2166"/>
        <v>0.91937340066884188</v>
      </c>
      <c r="K20767">
        <f t="shared" si="2167"/>
        <v>0.55711422845691383</v>
      </c>
      <c r="L20767">
        <f t="shared" si="2168"/>
        <v>4.8342162829549151</v>
      </c>
      <c r="N20767">
        <f t="shared" si="2169"/>
        <v>0.18545297320224574</v>
      </c>
      <c r="O20767">
        <f t="shared" si="2170"/>
        <v>0.58327826332668697</v>
      </c>
      <c r="P20767">
        <f t="shared" si="2171"/>
        <v>7.8901688496133809E-3</v>
      </c>
    </row>
    <row r="20768" spans="1:16" hidden="1" x14ac:dyDescent="0.25">
      <c r="A20768" s="5" t="s">
        <v>409</v>
      </c>
      <c r="B20768" s="1">
        <v>339.69159999999999</v>
      </c>
      <c r="C20768" s="1">
        <v>27.9</v>
      </c>
      <c r="D20768" s="1">
        <v>132.82900000000001</v>
      </c>
      <c r="E20768" s="1">
        <v>126.2102</v>
      </c>
      <c r="F20768" s="1" t="s">
        <v>22</v>
      </c>
      <c r="G20768" s="1"/>
      <c r="H20768">
        <v>369.29500000000002</v>
      </c>
      <c r="I20768">
        <v>49.9</v>
      </c>
      <c r="J20768">
        <f t="shared" si="2166"/>
        <v>0.9198380698357681</v>
      </c>
      <c r="K20768">
        <f t="shared" si="2167"/>
        <v>0.5591182364729459</v>
      </c>
      <c r="L20768">
        <f t="shared" si="2168"/>
        <v>4.8379487709297697</v>
      </c>
      <c r="N20768">
        <f t="shared" si="2169"/>
        <v>0.18735239641597337</v>
      </c>
      <c r="O20768">
        <f t="shared" si="2170"/>
        <v>0.58641801437236574</v>
      </c>
      <c r="P20768">
        <f t="shared" si="2171"/>
        <v>7.861004856528804E-3</v>
      </c>
    </row>
    <row r="20769" spans="1:16" hidden="1" x14ac:dyDescent="0.25">
      <c r="A20769" s="5" t="s">
        <v>409</v>
      </c>
      <c r="B20769" s="1">
        <v>339.86270000000002</v>
      </c>
      <c r="C20769" s="1">
        <v>28</v>
      </c>
      <c r="D20769" s="1">
        <v>133.4452</v>
      </c>
      <c r="E20769" s="1">
        <v>126.6844</v>
      </c>
      <c r="F20769" s="1" t="s">
        <v>22</v>
      </c>
      <c r="G20769" s="1"/>
      <c r="H20769">
        <v>369.29500000000002</v>
      </c>
      <c r="I20769">
        <v>49.9</v>
      </c>
      <c r="J20769">
        <f t="shared" si="2166"/>
        <v>0.92030138507155523</v>
      </c>
      <c r="K20769">
        <f t="shared" si="2167"/>
        <v>0.56112224448897796</v>
      </c>
      <c r="L20769">
        <f t="shared" si="2168"/>
        <v>4.8416989542532365</v>
      </c>
      <c r="N20769">
        <f t="shared" si="2169"/>
        <v>0.18926497643517584</v>
      </c>
      <c r="O20769">
        <f t="shared" si="2170"/>
        <v>0.58957038069747625</v>
      </c>
      <c r="P20769">
        <f t="shared" si="2171"/>
        <v>7.8318103072889077E-3</v>
      </c>
    </row>
    <row r="20770" spans="1:16" hidden="1" x14ac:dyDescent="0.25">
      <c r="A20770" s="5" t="s">
        <v>409</v>
      </c>
      <c r="B20770" s="1">
        <v>340.03339999999997</v>
      </c>
      <c r="C20770" s="1">
        <v>28.1</v>
      </c>
      <c r="D20770" s="1">
        <v>134.06319999999999</v>
      </c>
      <c r="E20770" s="1">
        <v>127.16249999999999</v>
      </c>
      <c r="F20770" s="1" t="s">
        <v>22</v>
      </c>
      <c r="G20770" s="1"/>
      <c r="H20770">
        <v>369.29500000000002</v>
      </c>
      <c r="I20770">
        <v>49.9</v>
      </c>
      <c r="J20770">
        <f t="shared" si="2166"/>
        <v>0.92076361716243105</v>
      </c>
      <c r="K20770">
        <f t="shared" si="2167"/>
        <v>0.56312625250501003</v>
      </c>
      <c r="L20770">
        <f t="shared" si="2168"/>
        <v>4.8454657961198668</v>
      </c>
      <c r="N20770">
        <f t="shared" si="2169"/>
        <v>0.19119186937643307</v>
      </c>
      <c r="O20770">
        <f t="shared" si="2170"/>
        <v>0.59273548074961591</v>
      </c>
      <c r="P20770">
        <f t="shared" si="2171"/>
        <v>7.8025943626255714E-3</v>
      </c>
    </row>
    <row r="20771" spans="1:16" hidden="1" x14ac:dyDescent="0.25">
      <c r="A20771" s="5" t="s">
        <v>409</v>
      </c>
      <c r="B20771" s="1">
        <v>340.20370000000003</v>
      </c>
      <c r="C20771" s="1">
        <v>28.2</v>
      </c>
      <c r="D20771" s="1">
        <v>134.68289999999999</v>
      </c>
      <c r="E20771" s="1">
        <v>127.6447</v>
      </c>
      <c r="F20771" s="1" t="s">
        <v>22</v>
      </c>
      <c r="G20771" s="1"/>
      <c r="H20771">
        <v>369.29500000000002</v>
      </c>
      <c r="I20771">
        <v>49.9</v>
      </c>
      <c r="J20771">
        <f t="shared" si="2166"/>
        <v>0.92122476610839577</v>
      </c>
      <c r="K20771">
        <f t="shared" si="2167"/>
        <v>0.56513026052104209</v>
      </c>
      <c r="L20771">
        <f t="shared" si="2168"/>
        <v>4.8492506230448731</v>
      </c>
      <c r="N20771">
        <f t="shared" si="2169"/>
        <v>0.19313312980654887</v>
      </c>
      <c r="O20771">
        <f t="shared" si="2170"/>
        <v>0.59591343466503388</v>
      </c>
      <c r="P20771">
        <f t="shared" si="2171"/>
        <v>7.773347833218155E-3</v>
      </c>
    </row>
    <row r="20772" spans="1:16" hidden="1" x14ac:dyDescent="0.25">
      <c r="A20772" s="5" t="s">
        <v>409</v>
      </c>
      <c r="B20772" s="1">
        <v>340.3734</v>
      </c>
      <c r="C20772" s="1">
        <v>28.3</v>
      </c>
      <c r="D20772" s="1">
        <v>135.30449999999999</v>
      </c>
      <c r="E20772" s="1">
        <v>128.1311</v>
      </c>
      <c r="F20772" s="1" t="s">
        <v>22</v>
      </c>
      <c r="G20772" s="1"/>
      <c r="H20772">
        <v>369.29500000000002</v>
      </c>
      <c r="I20772">
        <v>49.9</v>
      </c>
      <c r="J20772">
        <f t="shared" si="2166"/>
        <v>0.92168429033699339</v>
      </c>
      <c r="K20772">
        <f t="shared" si="2167"/>
        <v>0.56713426853707416</v>
      </c>
      <c r="L20772">
        <f t="shared" si="2168"/>
        <v>4.8530539585154617</v>
      </c>
      <c r="N20772">
        <f t="shared" si="2169"/>
        <v>0.19508649883065959</v>
      </c>
      <c r="O20772">
        <f t="shared" si="2170"/>
        <v>0.59910436429960556</v>
      </c>
      <c r="P20772">
        <f t="shared" si="2171"/>
        <v>7.7440678504248784E-3</v>
      </c>
    </row>
    <row r="20773" spans="1:16" hidden="1" x14ac:dyDescent="0.25">
      <c r="A20773" s="5" t="s">
        <v>409</v>
      </c>
      <c r="B20773" s="1">
        <v>340.5428</v>
      </c>
      <c r="C20773" s="1">
        <v>28.4</v>
      </c>
      <c r="D20773" s="1">
        <v>135.92789999999999</v>
      </c>
      <c r="E20773" s="1">
        <v>128.6216</v>
      </c>
      <c r="F20773" s="1" t="s">
        <v>22</v>
      </c>
      <c r="G20773" s="1"/>
      <c r="H20773">
        <v>369.29500000000002</v>
      </c>
      <c r="I20773">
        <v>49.9</v>
      </c>
      <c r="J20773">
        <f t="shared" si="2166"/>
        <v>0.9221430022069077</v>
      </c>
      <c r="K20773">
        <f t="shared" si="2167"/>
        <v>0.56913827655310623</v>
      </c>
      <c r="L20773">
        <f t="shared" si="2168"/>
        <v>4.8568747603743292</v>
      </c>
      <c r="N20773">
        <f t="shared" si="2169"/>
        <v>0.19705546702861854</v>
      </c>
      <c r="O20773">
        <f t="shared" si="2170"/>
        <v>0.60230839326054075</v>
      </c>
      <c r="P20773">
        <f t="shared" si="2171"/>
        <v>7.7147635887845865E-3</v>
      </c>
    </row>
    <row r="20774" spans="1:16" hidden="1" x14ac:dyDescent="0.25">
      <c r="A20774" s="5" t="s">
        <v>409</v>
      </c>
      <c r="B20774" s="1">
        <v>340.71170000000001</v>
      </c>
      <c r="C20774" s="1">
        <v>28.5</v>
      </c>
      <c r="D20774" s="1">
        <v>136.5531</v>
      </c>
      <c r="E20774" s="1">
        <v>129.1163</v>
      </c>
      <c r="F20774" s="1" t="s">
        <v>22</v>
      </c>
      <c r="G20774" s="1"/>
      <c r="H20774">
        <v>369.29500000000002</v>
      </c>
      <c r="I20774">
        <v>49.9</v>
      </c>
      <c r="J20774">
        <f t="shared" si="2166"/>
        <v>0.92260036014568292</v>
      </c>
      <c r="K20774">
        <f t="shared" si="2167"/>
        <v>0.57114228456913829</v>
      </c>
      <c r="L20774">
        <f t="shared" si="2168"/>
        <v>4.8607135485968112</v>
      </c>
      <c r="N20774">
        <f t="shared" si="2169"/>
        <v>0.19903776364724257</v>
      </c>
      <c r="O20774">
        <f t="shared" si="2170"/>
        <v>0.60552564693884292</v>
      </c>
      <c r="P20774">
        <f t="shared" si="2171"/>
        <v>7.6854321864362881E-3</v>
      </c>
    </row>
    <row r="20775" spans="1:16" hidden="1" x14ac:dyDescent="0.25">
      <c r="A20775" s="5" t="s">
        <v>409</v>
      </c>
      <c r="B20775" s="1">
        <v>340.88010000000003</v>
      </c>
      <c r="C20775" s="1">
        <v>28.6</v>
      </c>
      <c r="D20775" s="1">
        <v>137.18020000000001</v>
      </c>
      <c r="E20775" s="1">
        <v>129.61529999999999</v>
      </c>
      <c r="F20775" s="1" t="s">
        <v>22</v>
      </c>
      <c r="G20775" s="1"/>
      <c r="H20775">
        <v>369.29500000000002</v>
      </c>
      <c r="I20775">
        <v>49.9</v>
      </c>
      <c r="J20775">
        <f t="shared" si="2166"/>
        <v>0.92305636415331915</v>
      </c>
      <c r="K20775">
        <f t="shared" si="2167"/>
        <v>0.57314629258517036</v>
      </c>
      <c r="L20775">
        <f t="shared" si="2168"/>
        <v>4.8645708325057209</v>
      </c>
      <c r="N20775">
        <f t="shared" si="2169"/>
        <v>0.20103340831956157</v>
      </c>
      <c r="O20775">
        <f t="shared" si="2170"/>
        <v>0.60875625254254251</v>
      </c>
      <c r="P20775">
        <f t="shared" si="2171"/>
        <v>7.6560709197161453E-3</v>
      </c>
    </row>
    <row r="20776" spans="1:16" hidden="1" x14ac:dyDescent="0.25">
      <c r="A20776" s="5" t="s">
        <v>409</v>
      </c>
      <c r="B20776" s="1">
        <v>341.04809999999998</v>
      </c>
      <c r="C20776" s="1">
        <v>28.7</v>
      </c>
      <c r="D20776" s="1">
        <v>137.8092</v>
      </c>
      <c r="E20776" s="1">
        <v>130.11869999999999</v>
      </c>
      <c r="F20776" s="1" t="s">
        <v>22</v>
      </c>
      <c r="G20776" s="1"/>
      <c r="H20776">
        <v>369.29500000000002</v>
      </c>
      <c r="I20776">
        <v>49.9</v>
      </c>
      <c r="J20776">
        <f t="shared" si="2166"/>
        <v>0.92351128501604396</v>
      </c>
      <c r="K20776">
        <f t="shared" si="2167"/>
        <v>0.57515030060120242</v>
      </c>
      <c r="L20776">
        <f t="shared" si="2168"/>
        <v>4.8684471107774989</v>
      </c>
      <c r="N20776">
        <f t="shared" si="2169"/>
        <v>0.20304362244992141</v>
      </c>
      <c r="O20776">
        <f t="shared" si="2170"/>
        <v>0.61200033913072804</v>
      </c>
      <c r="P20776">
        <f t="shared" si="2171"/>
        <v>7.6266772016501082E-3</v>
      </c>
    </row>
    <row r="20777" spans="1:16" hidden="1" x14ac:dyDescent="0.25">
      <c r="A20777" s="5" t="s">
        <v>409</v>
      </c>
      <c r="B20777" s="1">
        <v>341.21559999999999</v>
      </c>
      <c r="C20777" s="1">
        <v>28.8</v>
      </c>
      <c r="D20777" s="1">
        <v>138.4401</v>
      </c>
      <c r="E20777" s="1">
        <v>130.62649999999999</v>
      </c>
      <c r="F20777" s="1" t="s">
        <v>22</v>
      </c>
      <c r="G20777" s="1"/>
      <c r="H20777">
        <v>369.29500000000002</v>
      </c>
      <c r="I20777">
        <v>49.9</v>
      </c>
      <c r="J20777">
        <f t="shared" si="2166"/>
        <v>0.92396485194762989</v>
      </c>
      <c r="K20777">
        <f t="shared" si="2167"/>
        <v>0.57715430861723449</v>
      </c>
      <c r="L20777">
        <f t="shared" si="2168"/>
        <v>4.872342105906732</v>
      </c>
      <c r="N20777">
        <f t="shared" si="2169"/>
        <v>0.20506724545185046</v>
      </c>
      <c r="O20777">
        <f t="shared" si="2170"/>
        <v>0.61525803764839249</v>
      </c>
      <c r="P20777">
        <f t="shared" si="2171"/>
        <v>7.5972543522770854E-3</v>
      </c>
    </row>
    <row r="20778" spans="1:16" hidden="1" x14ac:dyDescent="0.25">
      <c r="A20778" s="5" t="s">
        <v>409</v>
      </c>
      <c r="B20778" s="1">
        <v>341.3827</v>
      </c>
      <c r="C20778" s="1">
        <v>28.9</v>
      </c>
      <c r="D20778" s="1">
        <v>139.0728</v>
      </c>
      <c r="E20778" s="1">
        <v>131.1388</v>
      </c>
      <c r="F20778" s="1" t="s">
        <v>22</v>
      </c>
      <c r="G20778" s="1"/>
      <c r="H20778">
        <v>369.29500000000002</v>
      </c>
      <c r="I20778">
        <v>49.9</v>
      </c>
      <c r="J20778">
        <f t="shared" si="2166"/>
        <v>0.92441733573430451</v>
      </c>
      <c r="K20778">
        <f t="shared" si="2167"/>
        <v>0.57915831663326656</v>
      </c>
      <c r="L20778">
        <f t="shared" si="2168"/>
        <v>4.8762563042674518</v>
      </c>
      <c r="N20778">
        <f t="shared" si="2169"/>
        <v>0.20710552118166253</v>
      </c>
      <c r="O20778">
        <f t="shared" si="2170"/>
        <v>0.61852948096212379</v>
      </c>
      <c r="P20778">
        <f t="shared" si="2171"/>
        <v>7.5677999194786088E-3</v>
      </c>
    </row>
    <row r="20779" spans="1:16" hidden="1" x14ac:dyDescent="0.25">
      <c r="A20779" s="5" t="s">
        <v>409</v>
      </c>
      <c r="B20779" s="1">
        <v>341.54939999999999</v>
      </c>
      <c r="C20779" s="1">
        <v>29</v>
      </c>
      <c r="D20779" s="1">
        <v>139.70750000000001</v>
      </c>
      <c r="E20779" s="1">
        <v>131.6557</v>
      </c>
      <c r="F20779" s="1" t="s">
        <v>22</v>
      </c>
      <c r="G20779" s="1"/>
      <c r="H20779">
        <v>369.29500000000002</v>
      </c>
      <c r="I20779">
        <v>49.9</v>
      </c>
      <c r="J20779">
        <f t="shared" si="2166"/>
        <v>0.92486873637606781</v>
      </c>
      <c r="K20779">
        <f t="shared" si="2167"/>
        <v>0.58116232464929862</v>
      </c>
      <c r="L20779">
        <f t="shared" si="2168"/>
        <v>4.8801901816248723</v>
      </c>
      <c r="N20779">
        <f t="shared" si="2169"/>
        <v>0.20915850265049371</v>
      </c>
      <c r="O20779">
        <f t="shared" si="2170"/>
        <v>0.62181480389666133</v>
      </c>
      <c r="P20779">
        <f t="shared" si="2171"/>
        <v>7.5383115840480268E-3</v>
      </c>
    </row>
    <row r="20780" spans="1:16" hidden="1" x14ac:dyDescent="0.25">
      <c r="A20780" s="5" t="s">
        <v>409</v>
      </c>
      <c r="B20780" s="1">
        <v>341.71559999999999</v>
      </c>
      <c r="C20780" s="1">
        <v>29.1</v>
      </c>
      <c r="D20780" s="1">
        <v>140.3441</v>
      </c>
      <c r="E20780" s="1">
        <v>132.1772</v>
      </c>
      <c r="F20780" s="1" t="s">
        <v>22</v>
      </c>
      <c r="G20780" s="1"/>
      <c r="H20780">
        <v>369.29500000000002</v>
      </c>
      <c r="I20780">
        <v>49.9</v>
      </c>
      <c r="J20780">
        <f t="shared" si="2166"/>
        <v>0.92531878308669213</v>
      </c>
      <c r="K20780">
        <f t="shared" si="2167"/>
        <v>0.58316633266533069</v>
      </c>
      <c r="L20780">
        <f t="shared" si="2168"/>
        <v>4.8841434465829563</v>
      </c>
      <c r="N20780">
        <f t="shared" si="2169"/>
        <v>0.21122499350657162</v>
      </c>
      <c r="O20780">
        <f t="shared" si="2170"/>
        <v>0.62511414327234049</v>
      </c>
      <c r="P20780">
        <f t="shared" si="2171"/>
        <v>7.5087927963645431E-3</v>
      </c>
    </row>
    <row r="20781" spans="1:16" hidden="1" x14ac:dyDescent="0.25">
      <c r="A20781" s="5" t="s">
        <v>409</v>
      </c>
      <c r="B20781" s="1">
        <v>341.88139999999999</v>
      </c>
      <c r="C20781" s="1">
        <v>29.2</v>
      </c>
      <c r="D20781" s="1">
        <v>140.98269999999999</v>
      </c>
      <c r="E20781" s="1">
        <v>132.70339999999999</v>
      </c>
      <c r="F20781" s="1" t="s">
        <v>22</v>
      </c>
      <c r="G20781" s="1"/>
      <c r="H20781">
        <v>369.29500000000002</v>
      </c>
      <c r="I20781">
        <v>49.9</v>
      </c>
      <c r="J20781">
        <f t="shared" si="2166"/>
        <v>0.92576774665240513</v>
      </c>
      <c r="K20781">
        <f t="shared" si="2167"/>
        <v>0.58517034068136276</v>
      </c>
      <c r="L20781">
        <f t="shared" si="2168"/>
        <v>4.8881165627130212</v>
      </c>
      <c r="N20781">
        <f t="shared" si="2169"/>
        <v>0.2133062720891816</v>
      </c>
      <c r="O20781">
        <f t="shared" si="2170"/>
        <v>0.62842763794345669</v>
      </c>
      <c r="P20781">
        <f t="shared" si="2171"/>
        <v>7.479241365589806E-3</v>
      </c>
    </row>
    <row r="20782" spans="1:16" hidden="1" x14ac:dyDescent="0.25">
      <c r="A20782" s="5" t="s">
        <v>409</v>
      </c>
      <c r="B20782" s="1">
        <v>342.04680000000002</v>
      </c>
      <c r="C20782" s="1">
        <v>29.3</v>
      </c>
      <c r="D20782" s="1">
        <v>141.6232</v>
      </c>
      <c r="E20782" s="1">
        <v>133.23429999999999</v>
      </c>
      <c r="F20782" s="1" t="s">
        <v>22</v>
      </c>
      <c r="G20782" s="1"/>
      <c r="H20782">
        <v>369.29500000000002</v>
      </c>
      <c r="I20782">
        <v>49.9</v>
      </c>
      <c r="J20782">
        <f t="shared" si="2166"/>
        <v>0.92621562707320704</v>
      </c>
      <c r="K20782">
        <f t="shared" si="2167"/>
        <v>0.58717434869739482</v>
      </c>
      <c r="L20782">
        <f t="shared" si="2168"/>
        <v>4.8921092324644286</v>
      </c>
      <c r="N20782">
        <f t="shared" si="2169"/>
        <v>0.21540239105692841</v>
      </c>
      <c r="O20782">
        <f t="shared" si="2170"/>
        <v>0.63175542883757074</v>
      </c>
      <c r="P20782">
        <f t="shared" si="2171"/>
        <v>7.4496607796963972E-3</v>
      </c>
    </row>
    <row r="20783" spans="1:16" hidden="1" x14ac:dyDescent="0.25">
      <c r="A20783" s="5" t="s">
        <v>409</v>
      </c>
      <c r="B20783" s="1">
        <v>342.21170000000001</v>
      </c>
      <c r="C20783" s="1">
        <v>29.4</v>
      </c>
      <c r="D20783" s="1">
        <v>142.26570000000001</v>
      </c>
      <c r="E20783" s="1">
        <v>133.77010000000001</v>
      </c>
      <c r="F20783" s="1" t="s">
        <v>22</v>
      </c>
      <c r="G20783" s="1"/>
      <c r="H20783">
        <v>369.29500000000002</v>
      </c>
      <c r="I20783">
        <v>49.9</v>
      </c>
      <c r="J20783">
        <f t="shared" si="2166"/>
        <v>0.92666215356286974</v>
      </c>
      <c r="K20783">
        <f t="shared" si="2167"/>
        <v>0.58917835671342689</v>
      </c>
      <c r="L20783">
        <f t="shared" si="2168"/>
        <v>4.896122654858984</v>
      </c>
      <c r="N20783">
        <f t="shared" si="2169"/>
        <v>0.217512117577256</v>
      </c>
      <c r="O20783">
        <f t="shared" si="2170"/>
        <v>0.63509765899578752</v>
      </c>
      <c r="P20783">
        <f t="shared" si="2171"/>
        <v>7.420043466614624E-3</v>
      </c>
    </row>
    <row r="20784" spans="1:16" hidden="1" x14ac:dyDescent="0.25">
      <c r="A20784" s="5" t="s">
        <v>409</v>
      </c>
      <c r="B20784" s="1">
        <v>342.37619999999998</v>
      </c>
      <c r="C20784" s="1">
        <v>29.5</v>
      </c>
      <c r="D20784" s="1">
        <v>142.9102</v>
      </c>
      <c r="E20784" s="1">
        <v>134.3108</v>
      </c>
      <c r="F20784" s="1" t="s">
        <v>22</v>
      </c>
      <c r="G20784" s="1"/>
      <c r="H20784">
        <v>369.29500000000002</v>
      </c>
      <c r="I20784">
        <v>49.9</v>
      </c>
      <c r="J20784">
        <f t="shared" si="2166"/>
        <v>0.92710759690762123</v>
      </c>
      <c r="K20784">
        <f t="shared" si="2167"/>
        <v>0.59118236472945895</v>
      </c>
      <c r="L20784">
        <f t="shared" si="2168"/>
        <v>4.9001565172728379</v>
      </c>
      <c r="N20784">
        <f t="shared" si="2169"/>
        <v>0.21963676531234436</v>
      </c>
      <c r="O20784">
        <f t="shared" si="2170"/>
        <v>0.63845447361402885</v>
      </c>
      <c r="P20784">
        <f t="shared" si="2171"/>
        <v>7.3903930802271482E-3</v>
      </c>
    </row>
    <row r="20785" spans="1:16" hidden="1" x14ac:dyDescent="0.25">
      <c r="A20785" s="5" t="s">
        <v>409</v>
      </c>
      <c r="B20785" s="1">
        <v>342.5403</v>
      </c>
      <c r="C20785" s="1">
        <v>29.6</v>
      </c>
      <c r="D20785" s="1">
        <v>143.55670000000001</v>
      </c>
      <c r="E20785" s="1">
        <v>134.85650000000001</v>
      </c>
      <c r="F20785" s="1" t="s">
        <v>22</v>
      </c>
      <c r="G20785" s="1"/>
      <c r="H20785">
        <v>369.29500000000002</v>
      </c>
      <c r="I20785">
        <v>49.9</v>
      </c>
      <c r="J20785">
        <f t="shared" si="2166"/>
        <v>0.92755195710746152</v>
      </c>
      <c r="K20785">
        <f t="shared" si="2167"/>
        <v>0.59318637274549102</v>
      </c>
      <c r="L20785">
        <f t="shared" si="2168"/>
        <v>4.9042112501296726</v>
      </c>
      <c r="N20785">
        <f t="shared" si="2169"/>
        <v>0.22177638664003618</v>
      </c>
      <c r="O20785">
        <f t="shared" si="2170"/>
        <v>0.64182602008534206</v>
      </c>
      <c r="P20785">
        <f t="shared" si="2171"/>
        <v>7.360707805662595E-3</v>
      </c>
    </row>
    <row r="20786" spans="1:16" hidden="1" x14ac:dyDescent="0.25">
      <c r="A20786" s="5" t="s">
        <v>409</v>
      </c>
      <c r="B20786" s="1">
        <v>342.70400000000001</v>
      </c>
      <c r="C20786" s="1">
        <v>29.7</v>
      </c>
      <c r="D20786" s="1">
        <v>144.20529999999999</v>
      </c>
      <c r="E20786" s="1">
        <v>135.40729999999999</v>
      </c>
      <c r="F20786" s="1" t="s">
        <v>22</v>
      </c>
      <c r="G20786" s="1"/>
      <c r="H20786">
        <v>369.29500000000002</v>
      </c>
      <c r="I20786">
        <v>49.9</v>
      </c>
      <c r="J20786">
        <f t="shared" si="2166"/>
        <v>0.92799523416239049</v>
      </c>
      <c r="K20786">
        <f t="shared" si="2167"/>
        <v>0.59519038076152309</v>
      </c>
      <c r="L20786">
        <f t="shared" si="2168"/>
        <v>4.9082872733527667</v>
      </c>
      <c r="N20786">
        <f t="shared" si="2169"/>
        <v>0.22393103395424277</v>
      </c>
      <c r="O20786">
        <f t="shared" si="2170"/>
        <v>0.64521244804326161</v>
      </c>
      <c r="P20786">
        <f t="shared" si="2171"/>
        <v>7.3309859516316215E-3</v>
      </c>
    </row>
    <row r="20787" spans="1:16" hidden="1" x14ac:dyDescent="0.25">
      <c r="A20787" s="5" t="s">
        <v>409</v>
      </c>
      <c r="B20787" s="1">
        <v>342.8673</v>
      </c>
      <c r="C20787" s="1">
        <v>29.8</v>
      </c>
      <c r="D20787" s="1">
        <v>144.85579999999999</v>
      </c>
      <c r="E20787" s="1">
        <v>135.9632</v>
      </c>
      <c r="F20787" s="1" t="s">
        <v>22</v>
      </c>
      <c r="G20787" s="1"/>
      <c r="H20787">
        <v>369.29500000000002</v>
      </c>
      <c r="I20787">
        <v>49.9</v>
      </c>
      <c r="J20787">
        <f t="shared" si="2166"/>
        <v>0.92843742807240814</v>
      </c>
      <c r="K20787">
        <f t="shared" si="2167"/>
        <v>0.59719438877755515</v>
      </c>
      <c r="L20787">
        <f t="shared" si="2168"/>
        <v>4.9123842608851565</v>
      </c>
      <c r="N20787">
        <f t="shared" si="2169"/>
        <v>0.22610075967591331</v>
      </c>
      <c r="O20787">
        <f t="shared" si="2170"/>
        <v>0.64861390940626618</v>
      </c>
      <c r="P20787">
        <f t="shared" si="2171"/>
        <v>7.3012312796429963E-3</v>
      </c>
    </row>
    <row r="20788" spans="1:16" hidden="1" x14ac:dyDescent="0.25">
      <c r="A20788" s="5" t="s">
        <v>409</v>
      </c>
      <c r="B20788" s="1">
        <v>343.0301</v>
      </c>
      <c r="C20788" s="1">
        <v>29.9</v>
      </c>
      <c r="D20788" s="1">
        <v>145.5085</v>
      </c>
      <c r="E20788" s="1">
        <v>136.52430000000001</v>
      </c>
      <c r="F20788" s="1" t="s">
        <v>22</v>
      </c>
      <c r="G20788" s="1"/>
      <c r="H20788">
        <v>369.29500000000002</v>
      </c>
      <c r="I20788">
        <v>49.9</v>
      </c>
      <c r="J20788">
        <f t="shared" si="2166"/>
        <v>0.92887826805128693</v>
      </c>
      <c r="K20788">
        <f t="shared" si="2167"/>
        <v>0.59919839679358722</v>
      </c>
      <c r="L20788">
        <f t="shared" si="2168"/>
        <v>4.9165026207590046</v>
      </c>
      <c r="N20788">
        <f t="shared" si="2169"/>
        <v>0.22828426873326405</v>
      </c>
      <c r="O20788">
        <f t="shared" si="2170"/>
        <v>0.65203055842335733</v>
      </c>
      <c r="P20788">
        <f t="shared" si="2171"/>
        <v>7.2714422105766034E-3</v>
      </c>
    </row>
    <row r="20789" spans="1:16" hidden="1" x14ac:dyDescent="0.25">
      <c r="A20789" s="5" t="s">
        <v>409</v>
      </c>
      <c r="B20789" s="1">
        <v>343.1925</v>
      </c>
      <c r="C20789" s="1">
        <v>30</v>
      </c>
      <c r="D20789" s="1">
        <v>146.16319999999999</v>
      </c>
      <c r="E20789" s="1">
        <v>137.0907</v>
      </c>
      <c r="F20789" s="1" t="s">
        <v>22</v>
      </c>
      <c r="G20789" s="1"/>
      <c r="H20789">
        <v>369.29500000000002</v>
      </c>
      <c r="I20789">
        <v>49.9</v>
      </c>
      <c r="J20789">
        <f t="shared" si="2166"/>
        <v>0.92931802488525428</v>
      </c>
      <c r="K20789">
        <f t="shared" si="2167"/>
        <v>0.60120240480961928</v>
      </c>
      <c r="L20789">
        <f t="shared" si="2168"/>
        <v>4.9206427505694288</v>
      </c>
      <c r="N20789">
        <f t="shared" si="2169"/>
        <v>0.2304829357901724</v>
      </c>
      <c r="O20789">
        <f t="shared" si="2170"/>
        <v>0.65546255172079537</v>
      </c>
      <c r="P20789">
        <f t="shared" si="2171"/>
        <v>7.2416172848714646E-3</v>
      </c>
    </row>
    <row r="20790" spans="1:16" hidden="1" x14ac:dyDescent="0.25">
      <c r="A20790" s="5" t="s">
        <v>409</v>
      </c>
      <c r="B20790" s="1">
        <v>343.3546</v>
      </c>
      <c r="C20790" s="1">
        <v>30.1</v>
      </c>
      <c r="D20790" s="1">
        <v>146.82</v>
      </c>
      <c r="E20790" s="1">
        <v>137.6626</v>
      </c>
      <c r="F20790" s="1" t="s">
        <v>22</v>
      </c>
      <c r="G20790" s="1"/>
      <c r="H20790">
        <v>369.29500000000002</v>
      </c>
      <c r="I20790">
        <v>49.9</v>
      </c>
      <c r="J20790">
        <f t="shared" si="2166"/>
        <v>0.92975696936053831</v>
      </c>
      <c r="K20790">
        <f t="shared" si="2167"/>
        <v>0.60320641282565135</v>
      </c>
      <c r="L20790">
        <f t="shared" si="2168"/>
        <v>4.9248057639050362</v>
      </c>
      <c r="N20790">
        <f t="shared" si="2169"/>
        <v>0.23269818612864862</v>
      </c>
      <c r="O20790">
        <f t="shared" si="2170"/>
        <v>0.65891004835003075</v>
      </c>
      <c r="P20790">
        <f t="shared" si="2171"/>
        <v>7.211749959974788E-3</v>
      </c>
    </row>
    <row r="20791" spans="1:16" hidden="1" x14ac:dyDescent="0.25">
      <c r="A20791" s="5" t="s">
        <v>409</v>
      </c>
      <c r="B20791" s="1">
        <v>343.51620000000003</v>
      </c>
      <c r="C20791" s="1">
        <v>30.2</v>
      </c>
      <c r="D20791" s="1">
        <v>147.47890000000001</v>
      </c>
      <c r="E20791" s="1">
        <v>138.23990000000001</v>
      </c>
      <c r="F20791" s="1" t="s">
        <v>22</v>
      </c>
      <c r="G20791" s="1"/>
      <c r="H20791">
        <v>369.29500000000002</v>
      </c>
      <c r="I20791">
        <v>49.9</v>
      </c>
      <c r="J20791">
        <f t="shared" si="2166"/>
        <v>0.93019455990468325</v>
      </c>
      <c r="K20791">
        <f t="shared" si="2167"/>
        <v>0.60521042084168342</v>
      </c>
      <c r="L20791">
        <f t="shared" si="2168"/>
        <v>4.9289905816758539</v>
      </c>
      <c r="N20791">
        <f t="shared" si="2169"/>
        <v>0.23492733899248194</v>
      </c>
      <c r="O20791">
        <f t="shared" si="2170"/>
        <v>0.66237320983685977</v>
      </c>
      <c r="P20791">
        <f t="shared" si="2171"/>
        <v>7.1818494555080858E-3</v>
      </c>
    </row>
    <row r="20792" spans="1:16" hidden="1" x14ac:dyDescent="0.25">
      <c r="A20792" s="5" t="s">
        <v>409</v>
      </c>
      <c r="B20792" s="1">
        <v>343.67739999999998</v>
      </c>
      <c r="C20792" s="1">
        <v>30.3</v>
      </c>
      <c r="D20792" s="1">
        <v>148.13999999999999</v>
      </c>
      <c r="E20792" s="1">
        <v>138.8227</v>
      </c>
      <c r="F20792" s="1" t="s">
        <v>22</v>
      </c>
      <c r="G20792" s="1"/>
      <c r="H20792">
        <v>369.29500000000002</v>
      </c>
      <c r="I20792">
        <v>49.9</v>
      </c>
      <c r="J20792">
        <f t="shared" si="2166"/>
        <v>0.93063106730391687</v>
      </c>
      <c r="K20792">
        <f t="shared" si="2167"/>
        <v>0.60721442885771548</v>
      </c>
      <c r="L20792">
        <f t="shared" si="2168"/>
        <v>4.9331975793693204</v>
      </c>
      <c r="N20792">
        <f t="shared" si="2169"/>
        <v>0.23717180704236171</v>
      </c>
      <c r="O20792">
        <f t="shared" si="2170"/>
        <v>0.66585220023185288</v>
      </c>
      <c r="P20792">
        <f t="shared" si="2171"/>
        <v>7.1519145317605814E-3</v>
      </c>
    </row>
    <row r="20793" spans="1:16" hidden="1" x14ac:dyDescent="0.25">
      <c r="A20793" s="5" t="s">
        <v>409</v>
      </c>
      <c r="B20793" s="1">
        <v>343.83819999999997</v>
      </c>
      <c r="C20793" s="1">
        <v>30.4</v>
      </c>
      <c r="D20793" s="1">
        <v>148.8032</v>
      </c>
      <c r="E20793" s="1">
        <v>139.41120000000001</v>
      </c>
      <c r="F20793" s="1" t="s">
        <v>22</v>
      </c>
      <c r="G20793" s="1"/>
      <c r="H20793">
        <v>369.29500000000002</v>
      </c>
      <c r="I20793">
        <v>49.9</v>
      </c>
      <c r="J20793">
        <f t="shared" si="2166"/>
        <v>0.93106649155823928</v>
      </c>
      <c r="K20793">
        <f t="shared" si="2167"/>
        <v>0.60921843687374744</v>
      </c>
      <c r="L20793">
        <f t="shared" si="2168"/>
        <v>4.9374278394318454</v>
      </c>
      <c r="N20793">
        <f t="shared" si="2169"/>
        <v>0.23943164282215873</v>
      </c>
      <c r="O20793">
        <f t="shared" si="2170"/>
        <v>0.66934718616208244</v>
      </c>
      <c r="P20793">
        <f t="shared" si="2171"/>
        <v>7.1219389906218315E-3</v>
      </c>
    </row>
    <row r="20794" spans="1:16" hidden="1" x14ac:dyDescent="0.25">
      <c r="A20794" s="5" t="s">
        <v>409</v>
      </c>
      <c r="B20794" s="1">
        <v>343.99860000000001</v>
      </c>
      <c r="C20794" s="1">
        <v>30.5</v>
      </c>
      <c r="D20794" s="1">
        <v>149.46860000000001</v>
      </c>
      <c r="E20794" s="1">
        <v>140.00540000000001</v>
      </c>
      <c r="F20794" s="1" t="s">
        <v>22</v>
      </c>
      <c r="G20794" s="1"/>
      <c r="H20794">
        <v>369.29500000000002</v>
      </c>
      <c r="I20794">
        <v>49.9</v>
      </c>
      <c r="J20794">
        <f t="shared" si="2166"/>
        <v>0.93150083266765049</v>
      </c>
      <c r="K20794">
        <f t="shared" si="2167"/>
        <v>0.61122244488977961</v>
      </c>
      <c r="L20794">
        <f t="shared" si="2168"/>
        <v>4.9416809932940176</v>
      </c>
      <c r="N20794">
        <f t="shared" si="2169"/>
        <v>0.24170689898864567</v>
      </c>
      <c r="O20794">
        <f t="shared" si="2170"/>
        <v>0.6728583368842026</v>
      </c>
      <c r="P20794">
        <f t="shared" si="2171"/>
        <v>7.0919269758463136E-3</v>
      </c>
    </row>
    <row r="20795" spans="1:16" hidden="1" x14ac:dyDescent="0.25">
      <c r="A20795" s="5" t="s">
        <v>409</v>
      </c>
      <c r="B20795" s="1">
        <v>344.15859999999998</v>
      </c>
      <c r="C20795" s="1">
        <v>30.6</v>
      </c>
      <c r="D20795" s="1">
        <v>150.1362</v>
      </c>
      <c r="E20795" s="1">
        <v>140.60550000000001</v>
      </c>
      <c r="F20795" s="1" t="s">
        <v>22</v>
      </c>
      <c r="G20795" s="1"/>
      <c r="H20795">
        <v>369.29500000000002</v>
      </c>
      <c r="I20795">
        <v>49.9</v>
      </c>
      <c r="J20795">
        <f t="shared" si="2166"/>
        <v>0.93193409063215038</v>
      </c>
      <c r="K20795">
        <f t="shared" si="2167"/>
        <v>0.61322645290581168</v>
      </c>
      <c r="L20795">
        <f t="shared" si="2168"/>
        <v>4.9459580966769066</v>
      </c>
      <c r="N20795">
        <f t="shared" si="2169"/>
        <v>0.24399762832601593</v>
      </c>
      <c r="O20795">
        <f t="shared" si="2170"/>
        <v>0.67638582433891115</v>
      </c>
      <c r="P20795">
        <f t="shared" si="2171"/>
        <v>7.0618725967564848E-3</v>
      </c>
    </row>
    <row r="20796" spans="1:16" hidden="1" x14ac:dyDescent="0.25">
      <c r="A20796" s="5" t="s">
        <v>409</v>
      </c>
      <c r="B20796" s="1">
        <v>344.31819999999999</v>
      </c>
      <c r="C20796" s="1">
        <v>30.7</v>
      </c>
      <c r="D20796" s="1">
        <v>150.80590000000001</v>
      </c>
      <c r="E20796" s="1">
        <v>141.2115</v>
      </c>
      <c r="F20796" s="1" t="s">
        <v>22</v>
      </c>
      <c r="G20796" s="1"/>
      <c r="H20796">
        <v>369.29500000000002</v>
      </c>
      <c r="I20796">
        <v>49.9</v>
      </c>
      <c r="J20796">
        <f t="shared" si="2166"/>
        <v>0.93236626545173906</v>
      </c>
      <c r="K20796">
        <f t="shared" si="2167"/>
        <v>0.61523046092184364</v>
      </c>
      <c r="L20796">
        <f t="shared" si="2168"/>
        <v>4.9502587665019044</v>
      </c>
      <c r="N20796">
        <f t="shared" si="2169"/>
        <v>0.24630388376089968</v>
      </c>
      <c r="O20796">
        <f t="shared" si="2170"/>
        <v>0.67992982320684825</v>
      </c>
      <c r="P20796">
        <f t="shared" si="2171"/>
        <v>7.0317801302988842E-3</v>
      </c>
    </row>
    <row r="20797" spans="1:16" hidden="1" x14ac:dyDescent="0.25">
      <c r="A20797" s="5" t="s">
        <v>409</v>
      </c>
      <c r="B20797" s="1">
        <v>344.47739999999999</v>
      </c>
      <c r="C20797" s="1">
        <v>30.8</v>
      </c>
      <c r="D20797" s="1">
        <v>151.47790000000001</v>
      </c>
      <c r="E20797" s="1">
        <v>141.8235</v>
      </c>
      <c r="F20797" s="1" t="s">
        <v>22</v>
      </c>
      <c r="G20797" s="1"/>
      <c r="H20797">
        <v>369.29500000000002</v>
      </c>
      <c r="I20797">
        <v>49.9</v>
      </c>
      <c r="J20797">
        <f t="shared" si="2166"/>
        <v>0.93279735712641643</v>
      </c>
      <c r="K20797">
        <f t="shared" si="2167"/>
        <v>0.61723446893787581</v>
      </c>
      <c r="L20797">
        <f t="shared" si="2168"/>
        <v>4.9545833267421049</v>
      </c>
      <c r="N20797">
        <f t="shared" si="2169"/>
        <v>0.2486257183778782</v>
      </c>
      <c r="O20797">
        <f t="shared" si="2170"/>
        <v>0.68349051096596836</v>
      </c>
      <c r="P20797">
        <f t="shared" si="2171"/>
        <v>7.0016488883131965E-3</v>
      </c>
    </row>
    <row r="20798" spans="1:16" hidden="1" x14ac:dyDescent="0.25">
      <c r="A20798" s="5" t="s">
        <v>409</v>
      </c>
      <c r="B20798" s="1">
        <v>344.63619999999997</v>
      </c>
      <c r="C20798" s="1">
        <v>30.9</v>
      </c>
      <c r="D20798" s="1">
        <v>152.15219999999999</v>
      </c>
      <c r="E20798" s="1">
        <v>142.44159999999999</v>
      </c>
      <c r="F20798" s="1" t="s">
        <v>22</v>
      </c>
      <c r="G20798" s="1"/>
      <c r="H20798">
        <v>369.29500000000002</v>
      </c>
      <c r="I20798">
        <v>49.9</v>
      </c>
      <c r="J20798">
        <f t="shared" si="2166"/>
        <v>0.93322736565618258</v>
      </c>
      <c r="K20798">
        <f t="shared" si="2167"/>
        <v>0.61923847695390777</v>
      </c>
      <c r="L20798">
        <f t="shared" si="2168"/>
        <v>4.9589320911462647</v>
      </c>
      <c r="N20798">
        <f t="shared" si="2169"/>
        <v>0.25096318543551926</v>
      </c>
      <c r="O20798">
        <f t="shared" si="2170"/>
        <v>0.68706806795043562</v>
      </c>
      <c r="P20798">
        <f t="shared" si="2171"/>
        <v>6.9714782880280213E-3</v>
      </c>
    </row>
    <row r="20799" spans="1:16" hidden="1" x14ac:dyDescent="0.25">
      <c r="A20799" s="5" t="s">
        <v>409</v>
      </c>
      <c r="B20799" s="1">
        <v>344.7946</v>
      </c>
      <c r="C20799" s="1">
        <v>31</v>
      </c>
      <c r="D20799" s="1">
        <v>152.8287</v>
      </c>
      <c r="E20799" s="1">
        <v>143.066</v>
      </c>
      <c r="F20799" s="1" t="s">
        <v>22</v>
      </c>
      <c r="G20799" s="1"/>
      <c r="H20799">
        <v>369.29500000000002</v>
      </c>
      <c r="I20799">
        <v>49.9</v>
      </c>
      <c r="J20799">
        <f t="shared" si="2166"/>
        <v>0.93365629104103764</v>
      </c>
      <c r="K20799">
        <f t="shared" si="2167"/>
        <v>0.62124248496993995</v>
      </c>
      <c r="L20799">
        <f t="shared" si="2168"/>
        <v>4.9633060622453309</v>
      </c>
      <c r="N20799">
        <f t="shared" si="2169"/>
        <v>0.25331633838293188</v>
      </c>
      <c r="O20799">
        <f t="shared" si="2170"/>
        <v>0.69066267741109155</v>
      </c>
      <c r="P20799">
        <f t="shared" si="2171"/>
        <v>6.9412630322213415E-3</v>
      </c>
    </row>
    <row r="20800" spans="1:16" hidden="1" x14ac:dyDescent="0.25">
      <c r="A20800" s="5" t="s">
        <v>409</v>
      </c>
      <c r="B20800" s="1">
        <v>344.95260000000002</v>
      </c>
      <c r="C20800" s="1">
        <v>31.1</v>
      </c>
      <c r="D20800" s="1">
        <v>153.50739999999999</v>
      </c>
      <c r="E20800" s="1">
        <v>143.69659999999999</v>
      </c>
      <c r="F20800" s="1" t="s">
        <v>22</v>
      </c>
      <c r="G20800" s="1"/>
      <c r="H20800">
        <v>369.29500000000002</v>
      </c>
      <c r="I20800">
        <v>49.9</v>
      </c>
      <c r="J20800">
        <f t="shared" si="2166"/>
        <v>0.93408413328098139</v>
      </c>
      <c r="K20800">
        <f t="shared" si="2167"/>
        <v>0.62324649298597201</v>
      </c>
      <c r="L20800">
        <f t="shared" si="2168"/>
        <v>4.9677041324014484</v>
      </c>
      <c r="N20800">
        <f t="shared" si="2169"/>
        <v>0.25568523087685885</v>
      </c>
      <c r="O20800">
        <f t="shared" si="2170"/>
        <v>0.69427452557754399</v>
      </c>
      <c r="P20800">
        <f t="shared" si="2171"/>
        <v>6.9110124218537301E-3</v>
      </c>
    </row>
    <row r="20801" spans="1:16" hidden="1" x14ac:dyDescent="0.25">
      <c r="A20801" s="5" t="s">
        <v>409</v>
      </c>
      <c r="B20801" s="1">
        <v>345.1103</v>
      </c>
      <c r="C20801" s="1">
        <v>31.2</v>
      </c>
      <c r="D20801" s="1">
        <v>154.1885</v>
      </c>
      <c r="E20801" s="1">
        <v>144.33369999999999</v>
      </c>
      <c r="F20801" s="1" t="s">
        <v>22</v>
      </c>
      <c r="G20801" s="1"/>
      <c r="H20801">
        <v>369.29500000000002</v>
      </c>
      <c r="I20801">
        <v>49.9</v>
      </c>
      <c r="J20801">
        <f t="shared" si="2166"/>
        <v>0.93451116316224148</v>
      </c>
      <c r="K20801">
        <f t="shared" si="2167"/>
        <v>0.62525050100200397</v>
      </c>
      <c r="L20801">
        <f t="shared" si="2168"/>
        <v>4.9721279797468574</v>
      </c>
      <c r="N20801">
        <f t="shared" si="2169"/>
        <v>0.25807143688040035</v>
      </c>
      <c r="O20801">
        <f t="shared" si="2170"/>
        <v>0.6979038017219299</v>
      </c>
      <c r="P20801">
        <f t="shared" si="2171"/>
        <v>6.8807165853480663E-3</v>
      </c>
    </row>
    <row r="20802" spans="1:16" hidden="1" x14ac:dyDescent="0.25">
      <c r="A20802" s="5" t="s">
        <v>409</v>
      </c>
      <c r="B20802" s="1">
        <v>345.26749999999998</v>
      </c>
      <c r="C20802" s="1">
        <v>31.3</v>
      </c>
      <c r="D20802" s="1">
        <v>154.87190000000001</v>
      </c>
      <c r="E20802" s="1">
        <v>144.97730000000001</v>
      </c>
      <c r="F20802" s="1" t="s">
        <v>22</v>
      </c>
      <c r="G20802" s="1"/>
      <c r="H20802">
        <v>369.29500000000002</v>
      </c>
      <c r="I20802">
        <v>49.9</v>
      </c>
      <c r="J20802">
        <f t="shared" ref="J20802:J20865" si="2172">B20802/H20802</f>
        <v>0.93493683911236269</v>
      </c>
      <c r="K20802">
        <f t="shared" ref="K20802:K20865" si="2173">C20802/I20802</f>
        <v>0.62725450901803614</v>
      </c>
      <c r="L20802">
        <f t="shared" ref="L20802:L20865" si="2174">LN(E20802)</f>
        <v>4.9765771784409365</v>
      </c>
      <c r="N20802">
        <f t="shared" ref="N20802:N20865" si="2175">(ATANH(J20802^$U$2))^($U$3/$U$2)</f>
        <v>0.26047198434101315</v>
      </c>
      <c r="O20802">
        <f t="shared" ref="O20802:O20865" si="2176">(ATANH(K20802^$T$2))^($T$3/$T$2)</f>
        <v>0.7015506982244073</v>
      </c>
      <c r="P20802">
        <f t="shared" si="2171"/>
        <v>6.8503801618470797E-3</v>
      </c>
    </row>
    <row r="20803" spans="1:16" hidden="1" x14ac:dyDescent="0.25">
      <c r="A20803" s="5" t="s">
        <v>409</v>
      </c>
      <c r="B20803" s="1">
        <v>345.42439999999999</v>
      </c>
      <c r="C20803" s="1">
        <v>31.4</v>
      </c>
      <c r="D20803" s="1">
        <v>155.55770000000001</v>
      </c>
      <c r="E20803" s="1">
        <v>145.6276</v>
      </c>
      <c r="F20803" s="1" t="s">
        <v>22</v>
      </c>
      <c r="G20803" s="1"/>
      <c r="H20803">
        <v>369.29500000000002</v>
      </c>
      <c r="I20803">
        <v>49.9</v>
      </c>
      <c r="J20803">
        <f t="shared" si="2172"/>
        <v>0.93536170270380037</v>
      </c>
      <c r="K20803">
        <f t="shared" si="2173"/>
        <v>0.6292585170340681</v>
      </c>
      <c r="L20803">
        <f t="shared" si="2174"/>
        <v>4.9810526782378357</v>
      </c>
      <c r="N20803">
        <f t="shared" si="2175"/>
        <v>0.26288998201426494</v>
      </c>
      <c r="O20803">
        <f t="shared" si="2176"/>
        <v>0.70521541064042748</v>
      </c>
      <c r="P20803">
        <f t="shared" ref="P20803:P20866" si="2177">1/(1+EXP(L20803))</f>
        <v>6.8199984177603696E-3</v>
      </c>
    </row>
    <row r="20804" spans="1:16" hidden="1" x14ac:dyDescent="0.25">
      <c r="A20804" s="5" t="s">
        <v>409</v>
      </c>
      <c r="B20804" s="1">
        <v>345.58089999999999</v>
      </c>
      <c r="C20804" s="1">
        <v>31.5</v>
      </c>
      <c r="D20804" s="1">
        <v>156.2458</v>
      </c>
      <c r="E20804" s="1">
        <v>146.28460000000001</v>
      </c>
      <c r="F20804" s="1" t="s">
        <v>22</v>
      </c>
      <c r="G20804" s="1"/>
      <c r="H20804">
        <v>369.29500000000002</v>
      </c>
      <c r="I20804">
        <v>49.9</v>
      </c>
      <c r="J20804">
        <f t="shared" si="2172"/>
        <v>0.93578548315032695</v>
      </c>
      <c r="K20804">
        <f t="shared" si="2173"/>
        <v>0.63126252505010017</v>
      </c>
      <c r="L20804">
        <f t="shared" si="2174"/>
        <v>4.9855540393276288</v>
      </c>
      <c r="N20804">
        <f t="shared" si="2175"/>
        <v>0.26532396481045278</v>
      </c>
      <c r="O20804">
        <f t="shared" si="2176"/>
        <v>0.70889813776985455</v>
      </c>
      <c r="P20804">
        <f t="shared" si="2177"/>
        <v>6.7895760996057979E-3</v>
      </c>
    </row>
    <row r="20805" spans="1:16" hidden="1" x14ac:dyDescent="0.25">
      <c r="A20805" s="5" t="s">
        <v>409</v>
      </c>
      <c r="B20805" s="1">
        <v>345.73700000000002</v>
      </c>
      <c r="C20805" s="1">
        <v>31.6</v>
      </c>
      <c r="D20805" s="1">
        <v>156.93629999999999</v>
      </c>
      <c r="E20805" s="1">
        <v>146.94839999999999</v>
      </c>
      <c r="F20805" s="1" t="s">
        <v>22</v>
      </c>
      <c r="G20805" s="1"/>
      <c r="H20805">
        <v>369.29500000000002</v>
      </c>
      <c r="I20805">
        <v>49.9</v>
      </c>
      <c r="J20805">
        <f t="shared" si="2172"/>
        <v>0.93620818045194221</v>
      </c>
      <c r="K20805">
        <f t="shared" si="2173"/>
        <v>0.63326653306613234</v>
      </c>
      <c r="L20805">
        <f t="shared" si="2174"/>
        <v>4.9900815047484883</v>
      </c>
      <c r="N20805">
        <f t="shared" si="2175"/>
        <v>0.26777398802659758</v>
      </c>
      <c r="O20805">
        <f t="shared" si="2176"/>
        <v>0.71259908172798547</v>
      </c>
      <c r="P20805">
        <f t="shared" si="2177"/>
        <v>6.7591133124792185E-3</v>
      </c>
    </row>
    <row r="20806" spans="1:16" hidden="1" x14ac:dyDescent="0.25">
      <c r="A20806" s="5" t="s">
        <v>409</v>
      </c>
      <c r="B20806" s="1">
        <v>345.89269999999999</v>
      </c>
      <c r="C20806" s="1">
        <v>31.7</v>
      </c>
      <c r="D20806" s="1">
        <v>157.6292</v>
      </c>
      <c r="E20806" s="1">
        <v>147.61930000000001</v>
      </c>
      <c r="F20806" s="1" t="s">
        <v>22</v>
      </c>
      <c r="G20806" s="1"/>
      <c r="H20806">
        <v>369.29500000000002</v>
      </c>
      <c r="I20806">
        <v>49.9</v>
      </c>
      <c r="J20806">
        <f t="shared" si="2172"/>
        <v>0.93662979460864615</v>
      </c>
      <c r="K20806">
        <f t="shared" si="2173"/>
        <v>0.6352705410821643</v>
      </c>
      <c r="L20806">
        <f t="shared" si="2174"/>
        <v>4.9946366624257728</v>
      </c>
      <c r="N20806">
        <f t="shared" si="2175"/>
        <v>0.27024010728603431</v>
      </c>
      <c r="O20806">
        <f t="shared" si="2176"/>
        <v>0.71631844801853262</v>
      </c>
      <c r="P20806">
        <f t="shared" si="2177"/>
        <v>6.7286011978255839E-3</v>
      </c>
    </row>
    <row r="20807" spans="1:16" hidden="1" x14ac:dyDescent="0.25">
      <c r="A20807" s="5" t="s">
        <v>409</v>
      </c>
      <c r="B20807" s="1">
        <v>346.04809999999998</v>
      </c>
      <c r="C20807" s="1">
        <v>31.8</v>
      </c>
      <c r="D20807" s="1">
        <v>158.3245</v>
      </c>
      <c r="E20807" s="1">
        <v>148.2972</v>
      </c>
      <c r="F20807" s="1" t="s">
        <v>22</v>
      </c>
      <c r="G20807" s="1"/>
      <c r="H20807">
        <v>369.29500000000002</v>
      </c>
      <c r="I20807">
        <v>49.9</v>
      </c>
      <c r="J20807">
        <f t="shared" si="2172"/>
        <v>0.93705059640666666</v>
      </c>
      <c r="K20807">
        <f t="shared" si="2173"/>
        <v>0.63727454909819647</v>
      </c>
      <c r="L20807">
        <f t="shared" si="2174"/>
        <v>4.9992183683183082</v>
      </c>
      <c r="N20807">
        <f t="shared" si="2175"/>
        <v>0.27272398421626509</v>
      </c>
      <c r="O20807">
        <f t="shared" si="2176"/>
        <v>0.72005644560864523</v>
      </c>
      <c r="P20807">
        <f t="shared" si="2177"/>
        <v>6.6980492601334783E-3</v>
      </c>
    </row>
    <row r="20808" spans="1:16" hidden="1" x14ac:dyDescent="0.25">
      <c r="A20808" s="5" t="s">
        <v>409</v>
      </c>
      <c r="B20808" s="1">
        <v>346.20310000000001</v>
      </c>
      <c r="C20808" s="1">
        <v>31.9</v>
      </c>
      <c r="D20808" s="1">
        <v>159.0223</v>
      </c>
      <c r="E20808" s="1">
        <v>148.98240000000001</v>
      </c>
      <c r="F20808" s="1" t="s">
        <v>22</v>
      </c>
      <c r="G20808" s="1"/>
      <c r="H20808">
        <v>369.29500000000002</v>
      </c>
      <c r="I20808">
        <v>49.9</v>
      </c>
      <c r="J20808">
        <f t="shared" si="2172"/>
        <v>0.93747031505977607</v>
      </c>
      <c r="K20808">
        <f t="shared" si="2173"/>
        <v>0.63927855711422843</v>
      </c>
      <c r="L20808">
        <f t="shared" si="2174"/>
        <v>5.0038281781632783</v>
      </c>
      <c r="N20808">
        <f t="shared" si="2175"/>
        <v>0.27522409880526449</v>
      </c>
      <c r="O20808">
        <f t="shared" si="2176"/>
        <v>0.72381328700601999</v>
      </c>
      <c r="P20808">
        <f t="shared" si="2177"/>
        <v>6.6674489806803992E-3</v>
      </c>
    </row>
    <row r="20809" spans="1:16" hidden="1" x14ac:dyDescent="0.25">
      <c r="A20809" s="5" t="s">
        <v>409</v>
      </c>
      <c r="B20809" s="1">
        <v>346.35770000000002</v>
      </c>
      <c r="C20809" s="1">
        <v>32</v>
      </c>
      <c r="D20809" s="1">
        <v>159.7226</v>
      </c>
      <c r="E20809" s="1">
        <v>149.67490000000001</v>
      </c>
      <c r="F20809" s="1" t="s">
        <v>22</v>
      </c>
      <c r="G20809" s="1"/>
      <c r="H20809">
        <v>369.29500000000002</v>
      </c>
      <c r="I20809">
        <v>49.9</v>
      </c>
      <c r="J20809">
        <f t="shared" si="2172"/>
        <v>0.93788895056797417</v>
      </c>
      <c r="K20809">
        <f t="shared" si="2173"/>
        <v>0.6412825651302605</v>
      </c>
      <c r="L20809">
        <f t="shared" si="2174"/>
        <v>5.0084656086969455</v>
      </c>
      <c r="N20809">
        <f t="shared" si="2175"/>
        <v>0.27774050812444467</v>
      </c>
      <c r="O20809">
        <f t="shared" si="2176"/>
        <v>0.72758918833818897</v>
      </c>
      <c r="P20809">
        <f t="shared" si="2177"/>
        <v>6.6368054666039239E-3</v>
      </c>
    </row>
    <row r="20810" spans="1:16" hidden="1" x14ac:dyDescent="0.25">
      <c r="A20810" s="5" t="s">
        <v>409</v>
      </c>
      <c r="B20810" s="1">
        <v>346.51190000000003</v>
      </c>
      <c r="C20810" s="1">
        <v>32.1</v>
      </c>
      <c r="D20810" s="1">
        <v>160.4254</v>
      </c>
      <c r="E20810" s="1">
        <v>150.3749</v>
      </c>
      <c r="F20810" s="1" t="s">
        <v>22</v>
      </c>
      <c r="G20810" s="1"/>
      <c r="H20810">
        <v>369.29500000000002</v>
      </c>
      <c r="I20810">
        <v>49.9</v>
      </c>
      <c r="J20810">
        <f t="shared" si="2172"/>
        <v>0.93830650293126094</v>
      </c>
      <c r="K20810">
        <f t="shared" si="2173"/>
        <v>0.64328657314629267</v>
      </c>
      <c r="L20810">
        <f t="shared" si="2174"/>
        <v>5.0131315092904654</v>
      </c>
      <c r="N20810">
        <f t="shared" si="2175"/>
        <v>0.28027326966521815</v>
      </c>
      <c r="O20810">
        <f t="shared" si="2176"/>
        <v>0.73138436943404561</v>
      </c>
      <c r="P20810">
        <f t="shared" si="2177"/>
        <v>6.6061150164261062E-3</v>
      </c>
    </row>
    <row r="20811" spans="1:16" hidden="1" x14ac:dyDescent="0.25">
      <c r="A20811" s="5" t="s">
        <v>409</v>
      </c>
      <c r="B20811" s="1">
        <v>346.66579999999999</v>
      </c>
      <c r="C20811" s="1">
        <v>32.200000000000003</v>
      </c>
      <c r="D20811" s="1">
        <v>161.13059999999999</v>
      </c>
      <c r="E20811" s="1">
        <v>151.08250000000001</v>
      </c>
      <c r="F20811" s="1" t="s">
        <v>22</v>
      </c>
      <c r="G20811" s="1"/>
      <c r="H20811">
        <v>369.29500000000002</v>
      </c>
      <c r="I20811">
        <v>49.9</v>
      </c>
      <c r="J20811">
        <f t="shared" si="2172"/>
        <v>0.93872324293586418</v>
      </c>
      <c r="K20811">
        <f t="shared" si="2173"/>
        <v>0.64529058116232474</v>
      </c>
      <c r="L20811">
        <f t="shared" si="2174"/>
        <v>5.0178260452318382</v>
      </c>
      <c r="N20811">
        <f t="shared" si="2175"/>
        <v>0.28282410633944793</v>
      </c>
      <c r="O20811">
        <f t="shared" si="2176"/>
        <v>0.73519905390768936</v>
      </c>
      <c r="P20811">
        <f t="shared" si="2177"/>
        <v>6.5753784952246284E-3</v>
      </c>
    </row>
    <row r="20812" spans="1:16" hidden="1" x14ac:dyDescent="0.25">
      <c r="A20812" s="5" t="s">
        <v>409</v>
      </c>
      <c r="B20812" s="1">
        <v>346.8193</v>
      </c>
      <c r="C20812" s="1">
        <v>32.299999999999997</v>
      </c>
      <c r="D20812" s="1">
        <v>161.83850000000001</v>
      </c>
      <c r="E20812" s="1">
        <v>151.7978</v>
      </c>
      <c r="F20812" s="1" t="s">
        <v>22</v>
      </c>
      <c r="G20812" s="1"/>
      <c r="H20812">
        <v>369.29500000000002</v>
      </c>
      <c r="I20812">
        <v>49.9</v>
      </c>
      <c r="J20812">
        <f t="shared" si="2172"/>
        <v>0.93913889979555631</v>
      </c>
      <c r="K20812">
        <f t="shared" si="2173"/>
        <v>0.64729458917835669</v>
      </c>
      <c r="L20812">
        <f t="shared" si="2174"/>
        <v>5.0225493721028851</v>
      </c>
      <c r="N20812">
        <f t="shared" si="2175"/>
        <v>0.28539144181718606</v>
      </c>
      <c r="O20812">
        <f t="shared" si="2176"/>
        <v>0.73903346924467173</v>
      </c>
      <c r="P20812">
        <f t="shared" si="2177"/>
        <v>6.5445968462896735E-3</v>
      </c>
    </row>
    <row r="20813" spans="1:16" hidden="1" x14ac:dyDescent="0.25">
      <c r="A20813" s="5" t="s">
        <v>409</v>
      </c>
      <c r="B20813" s="1">
        <v>346.97250000000003</v>
      </c>
      <c r="C20813" s="1">
        <v>32.4</v>
      </c>
      <c r="D20813" s="1">
        <v>162.5489</v>
      </c>
      <c r="E20813" s="1">
        <v>152.52099999999999</v>
      </c>
      <c r="F20813" s="1" t="s">
        <v>22</v>
      </c>
      <c r="G20813" s="1"/>
      <c r="H20813">
        <v>369.29500000000002</v>
      </c>
      <c r="I20813">
        <v>49.9</v>
      </c>
      <c r="J20813">
        <f t="shared" si="2172"/>
        <v>0.93955374429656513</v>
      </c>
      <c r="K20813">
        <f t="shared" si="2173"/>
        <v>0.64929859719438876</v>
      </c>
      <c r="L20813">
        <f t="shared" si="2174"/>
        <v>5.0273022914850474</v>
      </c>
      <c r="N20813">
        <f t="shared" si="2175"/>
        <v>0.2879770307074202</v>
      </c>
      <c r="O20813">
        <f t="shared" si="2176"/>
        <v>0.74288784689071885</v>
      </c>
      <c r="P20813">
        <f t="shared" si="2177"/>
        <v>6.5137668462295056E-3</v>
      </c>
    </row>
    <row r="20814" spans="1:16" hidden="1" x14ac:dyDescent="0.25">
      <c r="A20814" s="5" t="s">
        <v>409</v>
      </c>
      <c r="B20814" s="1">
        <v>347.12520000000001</v>
      </c>
      <c r="C20814" s="1">
        <v>32.5</v>
      </c>
      <c r="D20814" s="1">
        <v>163.26179999999999</v>
      </c>
      <c r="E20814" s="1">
        <v>153.25219999999999</v>
      </c>
      <c r="F20814" s="1" t="s">
        <v>22</v>
      </c>
      <c r="G20814" s="1"/>
      <c r="H20814">
        <v>369.29500000000002</v>
      </c>
      <c r="I20814">
        <v>49.9</v>
      </c>
      <c r="J20814">
        <f t="shared" si="2172"/>
        <v>0.93996723486643463</v>
      </c>
      <c r="K20814">
        <f t="shared" si="2173"/>
        <v>0.65130260521042083</v>
      </c>
      <c r="L20814">
        <f t="shared" si="2174"/>
        <v>5.0320849303413384</v>
      </c>
      <c r="N20814">
        <f t="shared" si="2175"/>
        <v>0.29057755743879454</v>
      </c>
      <c r="O20814">
        <f t="shared" si="2176"/>
        <v>0.74676242234302159</v>
      </c>
      <c r="P20814">
        <f t="shared" si="2177"/>
        <v>6.4828897091905339E-3</v>
      </c>
    </row>
    <row r="20815" spans="1:16" hidden="1" x14ac:dyDescent="0.25">
      <c r="A20815" s="5" t="s">
        <v>409</v>
      </c>
      <c r="B20815" s="1">
        <v>347.27769999999998</v>
      </c>
      <c r="C20815" s="1">
        <v>32.6</v>
      </c>
      <c r="D20815" s="1">
        <v>163.97739999999999</v>
      </c>
      <c r="E20815" s="1">
        <v>153.9915</v>
      </c>
      <c r="F20815" s="1" t="s">
        <v>22</v>
      </c>
      <c r="G20815" s="1"/>
      <c r="H20815">
        <v>369.29500000000002</v>
      </c>
      <c r="I20815">
        <v>49.9</v>
      </c>
      <c r="J20815">
        <f t="shared" si="2172"/>
        <v>0.94038018386384858</v>
      </c>
      <c r="K20815">
        <f t="shared" si="2173"/>
        <v>0.653306613226453</v>
      </c>
      <c r="L20815">
        <f t="shared" si="2174"/>
        <v>5.0368974060851448</v>
      </c>
      <c r="N20815">
        <f t="shared" si="2175"/>
        <v>0.29319821489494186</v>
      </c>
      <c r="O20815">
        <f t="shared" si="2176"/>
        <v>0.75065743524418138</v>
      </c>
      <c r="P20815">
        <f t="shared" si="2177"/>
        <v>6.4519667207556556E-3</v>
      </c>
    </row>
    <row r="20816" spans="1:16" hidden="1" x14ac:dyDescent="0.25">
      <c r="A20816" s="5" t="s">
        <v>409</v>
      </c>
      <c r="B20816" s="1">
        <v>347.42970000000003</v>
      </c>
      <c r="C20816" s="1">
        <v>32.700000000000003</v>
      </c>
      <c r="D20816" s="1">
        <v>164.69569999999999</v>
      </c>
      <c r="E20816" s="1">
        <v>154.73910000000001</v>
      </c>
      <c r="F20816" s="1" t="s">
        <v>22</v>
      </c>
      <c r="G20816" s="1"/>
      <c r="H20816">
        <v>369.29500000000002</v>
      </c>
      <c r="I20816">
        <v>49.9</v>
      </c>
      <c r="J20816">
        <f t="shared" si="2172"/>
        <v>0.94079177893012367</v>
      </c>
      <c r="K20816">
        <f t="shared" si="2173"/>
        <v>0.65531062124248507</v>
      </c>
      <c r="L20816">
        <f t="shared" si="2174"/>
        <v>5.0417404728965618</v>
      </c>
      <c r="N20816">
        <f t="shared" si="2175"/>
        <v>0.29583393216460718</v>
      </c>
      <c r="O20816">
        <f t="shared" si="2176"/>
        <v>0.75457312947890143</v>
      </c>
      <c r="P20816">
        <f t="shared" si="2177"/>
        <v>6.4209951129806193E-3</v>
      </c>
    </row>
    <row r="20817" spans="1:16" hidden="1" x14ac:dyDescent="0.25">
      <c r="A20817" s="5" t="s">
        <v>409</v>
      </c>
      <c r="B20817" s="1">
        <v>347.58139999999997</v>
      </c>
      <c r="C20817" s="1">
        <v>32.799999999999997</v>
      </c>
      <c r="D20817" s="1">
        <v>165.41659999999999</v>
      </c>
      <c r="E20817" s="1">
        <v>155.49520000000001</v>
      </c>
      <c r="F20817" s="1" t="s">
        <v>22</v>
      </c>
      <c r="G20817" s="1"/>
      <c r="H20817">
        <v>369.29500000000002</v>
      </c>
      <c r="I20817">
        <v>49.9</v>
      </c>
      <c r="J20817">
        <f t="shared" si="2172"/>
        <v>0.94120256163771499</v>
      </c>
      <c r="K20817">
        <f t="shared" si="2173"/>
        <v>0.65731462925851702</v>
      </c>
      <c r="L20817">
        <f t="shared" si="2174"/>
        <v>5.0466148629756544</v>
      </c>
      <c r="N20817">
        <f t="shared" si="2175"/>
        <v>0.2984882394642327</v>
      </c>
      <c r="O20817">
        <f t="shared" si="2176"/>
        <v>0.75850975327352721</v>
      </c>
      <c r="P20817">
        <f t="shared" si="2177"/>
        <v>6.3899723441996946E-3</v>
      </c>
    </row>
    <row r="20818" spans="1:16" hidden="1" x14ac:dyDescent="0.25">
      <c r="A20818" s="5" t="s">
        <v>409</v>
      </c>
      <c r="B20818" s="1">
        <v>347.7328</v>
      </c>
      <c r="C20818" s="1">
        <v>32.9</v>
      </c>
      <c r="D20818" s="1">
        <v>166.14019999999999</v>
      </c>
      <c r="E20818" s="1">
        <v>156.25989999999999</v>
      </c>
      <c r="F20818" s="1" t="s">
        <v>22</v>
      </c>
      <c r="G20818" s="1"/>
      <c r="H20818">
        <v>369.29500000000002</v>
      </c>
      <c r="I20818">
        <v>49.9</v>
      </c>
      <c r="J20818">
        <f t="shared" si="2172"/>
        <v>0.94161253198662309</v>
      </c>
      <c r="K20818">
        <f t="shared" si="2173"/>
        <v>0.65931863727454909</v>
      </c>
      <c r="L20818">
        <f t="shared" si="2174"/>
        <v>5.051520646609351</v>
      </c>
      <c r="N20818">
        <f t="shared" si="2175"/>
        <v>0.30116124696055946</v>
      </c>
      <c r="O20818">
        <f t="shared" si="2176"/>
        <v>0.76246755929852916</v>
      </c>
      <c r="P20818">
        <f t="shared" si="2177"/>
        <v>6.3589001391963235E-3</v>
      </c>
    </row>
    <row r="20819" spans="1:16" hidden="1" x14ac:dyDescent="0.25">
      <c r="A20819" s="5" t="s">
        <v>409</v>
      </c>
      <c r="B20819" s="1">
        <v>347.88380000000001</v>
      </c>
      <c r="C20819" s="1">
        <v>33</v>
      </c>
      <c r="D20819" s="1">
        <v>166.8665</v>
      </c>
      <c r="E20819" s="1">
        <v>157.0334</v>
      </c>
      <c r="F20819" s="1" t="s">
        <v>22</v>
      </c>
      <c r="G20819" s="1"/>
      <c r="H20819">
        <v>369.29500000000002</v>
      </c>
      <c r="I20819">
        <v>49.9</v>
      </c>
      <c r="J20819">
        <f t="shared" si="2172"/>
        <v>0.94202141919061999</v>
      </c>
      <c r="K20819">
        <f t="shared" si="2173"/>
        <v>0.66132264529058116</v>
      </c>
      <c r="L20819">
        <f t="shared" si="2174"/>
        <v>5.0564585215761104</v>
      </c>
      <c r="N20819">
        <f t="shared" si="2175"/>
        <v>0.30385127678457657</v>
      </c>
      <c r="O20819">
        <f t="shared" si="2176"/>
        <v>0.7664468047740326</v>
      </c>
      <c r="P20819">
        <f t="shared" si="2177"/>
        <v>6.3277762802040572E-3</v>
      </c>
    </row>
    <row r="20820" spans="1:16" hidden="1" x14ac:dyDescent="0.25">
      <c r="A20820" s="5" t="s">
        <v>409</v>
      </c>
      <c r="B20820" s="1">
        <v>348.03440000000001</v>
      </c>
      <c r="C20820" s="1">
        <v>33.1</v>
      </c>
      <c r="D20820" s="1">
        <v>167.59559999999999</v>
      </c>
      <c r="E20820" s="1">
        <v>157.81569999999999</v>
      </c>
      <c r="F20820" s="1" t="s">
        <v>22</v>
      </c>
      <c r="G20820" s="1"/>
      <c r="H20820">
        <v>369.29500000000002</v>
      </c>
      <c r="I20820">
        <v>49.9</v>
      </c>
      <c r="J20820">
        <f t="shared" si="2172"/>
        <v>0.94242922324970546</v>
      </c>
      <c r="K20820">
        <f t="shared" si="2173"/>
        <v>0.66332665330661322</v>
      </c>
      <c r="L20820">
        <f t="shared" si="2174"/>
        <v>5.0614278964918213</v>
      </c>
      <c r="N20820">
        <f t="shared" si="2175"/>
        <v>0.30655839362698206</v>
      </c>
      <c r="O20820">
        <f t="shared" si="2176"/>
        <v>0.77044775157851475</v>
      </c>
      <c r="P20820">
        <f t="shared" si="2177"/>
        <v>6.2966066956856295E-3</v>
      </c>
    </row>
    <row r="20821" spans="1:16" hidden="1" x14ac:dyDescent="0.25">
      <c r="A20821" s="5" t="s">
        <v>409</v>
      </c>
      <c r="B20821" s="1">
        <v>348.18470000000002</v>
      </c>
      <c r="C20821" s="1">
        <v>33.200000000000003</v>
      </c>
      <c r="D20821" s="1">
        <v>168.32740000000001</v>
      </c>
      <c r="E20821" s="1">
        <v>158.6071</v>
      </c>
      <c r="F20821" s="1" t="s">
        <v>22</v>
      </c>
      <c r="G20821" s="1"/>
      <c r="H20821">
        <v>369.29500000000002</v>
      </c>
      <c r="I20821">
        <v>49.9</v>
      </c>
      <c r="J20821">
        <f t="shared" si="2172"/>
        <v>0.94283621495010761</v>
      </c>
      <c r="K20821">
        <f t="shared" si="2173"/>
        <v>0.6653306613226454</v>
      </c>
      <c r="L20821">
        <f t="shared" si="2174"/>
        <v>5.0664300749074496</v>
      </c>
      <c r="N20821">
        <f t="shared" si="2175"/>
        <v>0.30928448484649151</v>
      </c>
      <c r="O20821">
        <f t="shared" si="2176"/>
        <v>0.774470666360766</v>
      </c>
      <c r="P20821">
        <f t="shared" si="2177"/>
        <v>6.2653854371140126E-3</v>
      </c>
    </row>
    <row r="20822" spans="1:16" hidden="1" x14ac:dyDescent="0.25">
      <c r="A20822" s="5" t="s">
        <v>409</v>
      </c>
      <c r="B20822" s="1">
        <v>348.33460000000002</v>
      </c>
      <c r="C20822" s="1">
        <v>33.299999999999997</v>
      </c>
      <c r="D20822" s="1">
        <v>169.06200000000001</v>
      </c>
      <c r="E20822" s="1">
        <v>159.40780000000001</v>
      </c>
      <c r="F20822" s="1" t="s">
        <v>22</v>
      </c>
      <c r="G20822" s="1"/>
      <c r="H20822">
        <v>369.29500000000002</v>
      </c>
      <c r="I20822">
        <v>49.9</v>
      </c>
      <c r="J20822">
        <f t="shared" si="2172"/>
        <v>0.94324212350559855</v>
      </c>
      <c r="K20822">
        <f t="shared" si="2173"/>
        <v>0.66733466933867736</v>
      </c>
      <c r="L20822">
        <f t="shared" si="2174"/>
        <v>5.0714656986595372</v>
      </c>
      <c r="N20822">
        <f t="shared" si="2175"/>
        <v>0.31202782757014413</v>
      </c>
      <c r="O20822">
        <f t="shared" si="2176"/>
        <v>0.77851582065524916</v>
      </c>
      <c r="P20822">
        <f t="shared" si="2177"/>
        <v>6.2341108100728276E-3</v>
      </c>
    </row>
    <row r="20823" spans="1:16" hidden="1" x14ac:dyDescent="0.25">
      <c r="A20823" s="5" t="s">
        <v>409</v>
      </c>
      <c r="B20823" s="1">
        <v>348.48419999999999</v>
      </c>
      <c r="C20823" s="1">
        <v>33.4</v>
      </c>
      <c r="D20823" s="1">
        <v>169.79949999999999</v>
      </c>
      <c r="E20823" s="1">
        <v>160.21789999999999</v>
      </c>
      <c r="F20823" s="1" t="s">
        <v>22</v>
      </c>
      <c r="G20823" s="1"/>
      <c r="H20823">
        <v>369.29500000000002</v>
      </c>
      <c r="I20823">
        <v>49.9</v>
      </c>
      <c r="J20823">
        <f t="shared" si="2172"/>
        <v>0.94364721970240584</v>
      </c>
      <c r="K20823">
        <f t="shared" si="2173"/>
        <v>0.66933867735470942</v>
      </c>
      <c r="L20823">
        <f t="shared" si="2174"/>
        <v>5.0765347637231679</v>
      </c>
      <c r="N20823">
        <f t="shared" si="2175"/>
        <v>0.31479034413348744</v>
      </c>
      <c r="O20823">
        <f t="shared" si="2176"/>
        <v>0.78258349100097135</v>
      </c>
      <c r="P20823">
        <f t="shared" si="2177"/>
        <v>6.2027851745991005E-3</v>
      </c>
    </row>
    <row r="20824" spans="1:16" hidden="1" x14ac:dyDescent="0.25">
      <c r="A20824" s="5" t="s">
        <v>409</v>
      </c>
      <c r="B20824" s="1">
        <v>348.63350000000003</v>
      </c>
      <c r="C20824" s="1">
        <v>33.5</v>
      </c>
      <c r="D20824" s="1">
        <v>170.53980000000001</v>
      </c>
      <c r="E20824" s="1">
        <v>161.0376</v>
      </c>
      <c r="F20824" s="1" t="s">
        <v>22</v>
      </c>
      <c r="G20824" s="1"/>
      <c r="H20824">
        <v>369.29500000000002</v>
      </c>
      <c r="I20824">
        <v>49.9</v>
      </c>
      <c r="J20824">
        <f t="shared" si="2172"/>
        <v>0.94405150354052991</v>
      </c>
      <c r="K20824">
        <f t="shared" si="2173"/>
        <v>0.67134268537074149</v>
      </c>
      <c r="L20824">
        <f t="shared" si="2174"/>
        <v>5.0816378780908265</v>
      </c>
      <c r="N20824">
        <f t="shared" si="2175"/>
        <v>0.31757215292543306</v>
      </c>
      <c r="O20824">
        <f t="shared" si="2176"/>
        <v>0.78667395906399873</v>
      </c>
      <c r="P20824">
        <f t="shared" si="2177"/>
        <v>6.1714071301969394E-3</v>
      </c>
    </row>
    <row r="20825" spans="1:16" hidden="1" x14ac:dyDescent="0.25">
      <c r="A20825" s="5" t="s">
        <v>409</v>
      </c>
      <c r="B20825" s="1">
        <v>348.7824</v>
      </c>
      <c r="C20825" s="1">
        <v>33.6</v>
      </c>
      <c r="D20825" s="1">
        <v>171.28299999999999</v>
      </c>
      <c r="E20825" s="1">
        <v>161.86709999999999</v>
      </c>
      <c r="F20825" s="1" t="s">
        <v>22</v>
      </c>
      <c r="G20825" s="1"/>
      <c r="H20825">
        <v>369.29500000000002</v>
      </c>
      <c r="I20825">
        <v>49.9</v>
      </c>
      <c r="J20825">
        <f t="shared" si="2172"/>
        <v>0.94445470423374267</v>
      </c>
      <c r="K20825">
        <f t="shared" si="2173"/>
        <v>0.67334669338677355</v>
      </c>
      <c r="L20825">
        <f t="shared" si="2174"/>
        <v>5.0867756281740899</v>
      </c>
      <c r="N20825">
        <f t="shared" si="2175"/>
        <v>0.3203714856375755</v>
      </c>
      <c r="O20825">
        <f t="shared" si="2176"/>
        <v>0.79078751176375295</v>
      </c>
      <c r="P20825">
        <f t="shared" si="2177"/>
        <v>6.1399754769379429E-3</v>
      </c>
    </row>
    <row r="20826" spans="1:16" hidden="1" x14ac:dyDescent="0.25">
      <c r="A20826" s="5" t="s">
        <v>409</v>
      </c>
      <c r="B20826" s="1">
        <v>348.93099999999998</v>
      </c>
      <c r="C20826" s="1">
        <v>33.700000000000003</v>
      </c>
      <c r="D20826" s="1">
        <v>172.0291</v>
      </c>
      <c r="E20826" s="1">
        <v>162.70650000000001</v>
      </c>
      <c r="F20826" s="1" t="s">
        <v>22</v>
      </c>
      <c r="G20826" s="1"/>
      <c r="H20826">
        <v>369.29500000000002</v>
      </c>
      <c r="I20826">
        <v>49.9</v>
      </c>
      <c r="J20826">
        <f t="shared" si="2172"/>
        <v>0.94485709256827188</v>
      </c>
      <c r="K20826">
        <f t="shared" si="2173"/>
        <v>0.67535070140280573</v>
      </c>
      <c r="L20826">
        <f t="shared" si="2174"/>
        <v>5.0919479642567271</v>
      </c>
      <c r="N20826">
        <f t="shared" si="2175"/>
        <v>0.32319031867551429</v>
      </c>
      <c r="O20826">
        <f t="shared" si="2176"/>
        <v>0.79492444140322249</v>
      </c>
      <c r="P20826">
        <f t="shared" si="2177"/>
        <v>6.1084929431635265E-3</v>
      </c>
    </row>
    <row r="20827" spans="1:16" hidden="1" x14ac:dyDescent="0.25">
      <c r="A20827" s="5" t="s">
        <v>409</v>
      </c>
      <c r="B20827" s="1">
        <v>349.07920000000001</v>
      </c>
      <c r="C20827" s="1">
        <v>33.799999999999997</v>
      </c>
      <c r="D20827" s="1">
        <v>172.77809999999999</v>
      </c>
      <c r="E20827" s="1">
        <v>163.55609999999999</v>
      </c>
      <c r="F20827" s="1" t="s">
        <v>22</v>
      </c>
      <c r="G20827" s="1"/>
      <c r="H20827">
        <v>369.29500000000002</v>
      </c>
      <c r="I20827">
        <v>49.9</v>
      </c>
      <c r="J20827">
        <f t="shared" si="2172"/>
        <v>0.94525839775789</v>
      </c>
      <c r="K20827">
        <f t="shared" si="2173"/>
        <v>0.67735470941883769</v>
      </c>
      <c r="L20827">
        <f t="shared" si="2174"/>
        <v>5.0971560507514093</v>
      </c>
      <c r="N20827">
        <f t="shared" si="2175"/>
        <v>0.32602685282418786</v>
      </c>
      <c r="O20827">
        <f t="shared" si="2176"/>
        <v>0.79908504580324302</v>
      </c>
      <c r="P20827">
        <f t="shared" si="2177"/>
        <v>6.0769549108176495E-3</v>
      </c>
    </row>
    <row r="20828" spans="1:16" hidden="1" x14ac:dyDescent="0.25">
      <c r="A20828" s="5" t="s">
        <v>409</v>
      </c>
      <c r="B20828" s="1">
        <v>349.22710000000001</v>
      </c>
      <c r="C20828" s="1">
        <v>33.9</v>
      </c>
      <c r="D20828" s="1">
        <v>173.5301</v>
      </c>
      <c r="E20828" s="1">
        <v>164.416</v>
      </c>
      <c r="F20828" s="1" t="s">
        <v>22</v>
      </c>
      <c r="G20828" s="1"/>
      <c r="H20828">
        <v>369.29500000000002</v>
      </c>
      <c r="I20828">
        <v>49.9</v>
      </c>
      <c r="J20828">
        <f t="shared" si="2172"/>
        <v>0.94565889058882469</v>
      </c>
      <c r="K20828">
        <f t="shared" si="2173"/>
        <v>0.67935871743486975</v>
      </c>
      <c r="L20828">
        <f t="shared" si="2174"/>
        <v>5.1023998014874188</v>
      </c>
      <c r="N20828">
        <f t="shared" si="2175"/>
        <v>0.32888310135811838</v>
      </c>
      <c r="O20828">
        <f t="shared" si="2176"/>
        <v>0.80326962844099381</v>
      </c>
      <c r="P20828">
        <f t="shared" si="2177"/>
        <v>6.0453644145669078E-3</v>
      </c>
    </row>
    <row r="20829" spans="1:16" hidden="1" x14ac:dyDescent="0.25">
      <c r="A20829" s="5" t="s">
        <v>409</v>
      </c>
      <c r="B20829" s="1">
        <v>349.37459999999999</v>
      </c>
      <c r="C20829" s="1">
        <v>34</v>
      </c>
      <c r="D20829" s="1">
        <v>174.2852</v>
      </c>
      <c r="E20829" s="1">
        <v>165.28649999999999</v>
      </c>
      <c r="F20829" s="1" t="s">
        <v>22</v>
      </c>
      <c r="G20829" s="1"/>
      <c r="H20829">
        <v>369.29500000000002</v>
      </c>
      <c r="I20829">
        <v>49.9</v>
      </c>
      <c r="J20829">
        <f t="shared" si="2172"/>
        <v>0.94605830027484794</v>
      </c>
      <c r="K20829">
        <f t="shared" si="2173"/>
        <v>0.68136272545090182</v>
      </c>
      <c r="L20829">
        <f t="shared" si="2174"/>
        <v>5.1076803318003572</v>
      </c>
      <c r="N20829">
        <f t="shared" si="2175"/>
        <v>0.33175723377159383</v>
      </c>
      <c r="O20829">
        <f t="shared" si="2176"/>
        <v>0.80747849859286991</v>
      </c>
      <c r="P20829">
        <f t="shared" si="2177"/>
        <v>6.0137172891365229E-3</v>
      </c>
    </row>
    <row r="20830" spans="1:16" hidden="1" x14ac:dyDescent="0.25">
      <c r="A20830" s="5" t="s">
        <v>409</v>
      </c>
      <c r="B20830" s="1">
        <v>349.52179999999998</v>
      </c>
      <c r="C20830" s="1">
        <v>34.1</v>
      </c>
      <c r="D20830" s="1">
        <v>175.04320000000001</v>
      </c>
      <c r="E20830" s="1">
        <v>166.1677</v>
      </c>
      <c r="F20830" s="1" t="s">
        <v>22</v>
      </c>
      <c r="G20830" s="1"/>
      <c r="H20830">
        <v>369.29500000000002</v>
      </c>
      <c r="I20830">
        <v>49.9</v>
      </c>
      <c r="J20830">
        <f t="shared" si="2172"/>
        <v>0.94645689760218787</v>
      </c>
      <c r="K20830">
        <f t="shared" si="2173"/>
        <v>0.68336673346693388</v>
      </c>
      <c r="L20830">
        <f t="shared" si="2174"/>
        <v>5.1129975193704151</v>
      </c>
      <c r="N20830">
        <f t="shared" si="2175"/>
        <v>0.33465130100524959</v>
      </c>
      <c r="O20830">
        <f t="shared" si="2176"/>
        <v>0.81171197148190266</v>
      </c>
      <c r="P20830">
        <f t="shared" si="2177"/>
        <v>5.9820168609127262E-3</v>
      </c>
    </row>
    <row r="20831" spans="1:16" hidden="1" x14ac:dyDescent="0.25">
      <c r="A20831" s="5" t="s">
        <v>409</v>
      </c>
      <c r="B20831" s="1">
        <v>349.6687</v>
      </c>
      <c r="C20831" s="1">
        <v>34.200000000000003</v>
      </c>
      <c r="D20831" s="1">
        <v>175.80430000000001</v>
      </c>
      <c r="E20831" s="1">
        <v>167.0598</v>
      </c>
      <c r="F20831" s="1" t="s">
        <v>22</v>
      </c>
      <c r="G20831" s="1"/>
      <c r="H20831">
        <v>369.29500000000002</v>
      </c>
      <c r="I20831">
        <v>49.9</v>
      </c>
      <c r="J20831">
        <f t="shared" si="2172"/>
        <v>0.94685468257084437</v>
      </c>
      <c r="K20831">
        <f t="shared" si="2173"/>
        <v>0.68537074148296606</v>
      </c>
      <c r="L20831">
        <f t="shared" si="2174"/>
        <v>5.118351832152376</v>
      </c>
      <c r="N20831">
        <f t="shared" si="2175"/>
        <v>0.33756543351516566</v>
      </c>
      <c r="O20831">
        <f t="shared" si="2176"/>
        <v>0.81597036842989423</v>
      </c>
      <c r="P20831">
        <f t="shared" si="2177"/>
        <v>5.9502629421194116E-3</v>
      </c>
    </row>
    <row r="20832" spans="1:16" hidden="1" x14ac:dyDescent="0.25">
      <c r="A20832" s="5" t="s">
        <v>409</v>
      </c>
      <c r="B20832" s="1">
        <v>349.81529999999998</v>
      </c>
      <c r="C20832" s="1">
        <v>34.299999999999997</v>
      </c>
      <c r="D20832" s="1">
        <v>176.5685</v>
      </c>
      <c r="E20832" s="1">
        <v>167.9632</v>
      </c>
      <c r="F20832" s="1" t="s">
        <v>22</v>
      </c>
      <c r="G20832" s="1"/>
      <c r="H20832">
        <v>369.29500000000002</v>
      </c>
      <c r="I20832">
        <v>49.9</v>
      </c>
      <c r="J20832">
        <f t="shared" si="2172"/>
        <v>0.94725165518081744</v>
      </c>
      <c r="K20832">
        <f t="shared" si="2173"/>
        <v>0.68737474949899791</v>
      </c>
      <c r="L20832">
        <f t="shared" si="2174"/>
        <v>5.1237449077897779</v>
      </c>
      <c r="N20832">
        <f t="shared" si="2175"/>
        <v>0.34049976392024844</v>
      </c>
      <c r="O20832">
        <f t="shared" si="2176"/>
        <v>0.82025401701445355</v>
      </c>
      <c r="P20832">
        <f t="shared" si="2177"/>
        <v>5.9184485142326831E-3</v>
      </c>
    </row>
    <row r="20833" spans="1:16" hidden="1" x14ac:dyDescent="0.25">
      <c r="A20833" s="5" t="s">
        <v>409</v>
      </c>
      <c r="B20833" s="1">
        <v>349.9615</v>
      </c>
      <c r="C20833" s="1">
        <v>34.4</v>
      </c>
      <c r="D20833" s="1">
        <v>177.33590000000001</v>
      </c>
      <c r="E20833" s="1">
        <v>168.87790000000001</v>
      </c>
      <c r="F20833" s="1" t="s">
        <v>22</v>
      </c>
      <c r="G20833" s="1"/>
      <c r="H20833">
        <v>369.29500000000002</v>
      </c>
      <c r="I20833">
        <v>49.9</v>
      </c>
      <c r="J20833">
        <f t="shared" si="2172"/>
        <v>0.9476475446458793</v>
      </c>
      <c r="K20833">
        <f t="shared" si="2173"/>
        <v>0.68937875751503008</v>
      </c>
      <c r="L20833">
        <f t="shared" si="2174"/>
        <v>5.1291759685977585</v>
      </c>
      <c r="N20833">
        <f t="shared" si="2175"/>
        <v>0.34345239842637837</v>
      </c>
      <c r="O20833">
        <f t="shared" si="2176"/>
        <v>0.82456325123112673</v>
      </c>
      <c r="P20833">
        <f t="shared" si="2177"/>
        <v>5.8865808913343073E-3</v>
      </c>
    </row>
    <row r="20834" spans="1:16" hidden="1" x14ac:dyDescent="0.25">
      <c r="A20834" s="5" t="s">
        <v>409</v>
      </c>
      <c r="B20834" s="1">
        <v>350.10739999999998</v>
      </c>
      <c r="C20834" s="1">
        <v>34.5</v>
      </c>
      <c r="D20834" s="1">
        <v>178.10640000000001</v>
      </c>
      <c r="E20834" s="1">
        <v>169.80420000000001</v>
      </c>
      <c r="F20834" s="1" t="s">
        <v>22</v>
      </c>
      <c r="G20834" s="1"/>
      <c r="H20834">
        <v>369.29500000000002</v>
      </c>
      <c r="I20834">
        <v>49.9</v>
      </c>
      <c r="J20834">
        <f t="shared" si="2172"/>
        <v>0.94804262175225762</v>
      </c>
      <c r="K20834">
        <f t="shared" si="2173"/>
        <v>0.69138276553106215</v>
      </c>
      <c r="L20834">
        <f t="shared" si="2174"/>
        <v>5.1346460085536743</v>
      </c>
      <c r="N20834">
        <f t="shared" si="2175"/>
        <v>0.34642546633865373</v>
      </c>
      <c r="O20834">
        <f t="shared" si="2176"/>
        <v>0.82889841166080591</v>
      </c>
      <c r="P20834">
        <f t="shared" si="2177"/>
        <v>5.8546569697934848E-3</v>
      </c>
    </row>
    <row r="20835" spans="1:16" hidden="1" x14ac:dyDescent="0.25">
      <c r="A20835" s="5" t="s">
        <v>409</v>
      </c>
      <c r="B20835" s="1">
        <v>350.25290000000001</v>
      </c>
      <c r="C20835" s="1">
        <v>34.6</v>
      </c>
      <c r="D20835" s="1">
        <v>178.8801</v>
      </c>
      <c r="E20835" s="1">
        <v>170.7424</v>
      </c>
      <c r="F20835" s="1" t="s">
        <v>22</v>
      </c>
      <c r="G20835" s="1"/>
      <c r="H20835">
        <v>369.29500000000002</v>
      </c>
      <c r="I20835">
        <v>49.9</v>
      </c>
      <c r="J20835">
        <f t="shared" si="2172"/>
        <v>0.94843661571372484</v>
      </c>
      <c r="K20835">
        <f t="shared" si="2173"/>
        <v>0.69338677354709422</v>
      </c>
      <c r="L20835">
        <f t="shared" si="2174"/>
        <v>5.1401559879434844</v>
      </c>
      <c r="N20835">
        <f t="shared" si="2175"/>
        <v>0.34941704138837343</v>
      </c>
      <c r="O20835">
        <f t="shared" si="2176"/>
        <v>0.83325984564264766</v>
      </c>
      <c r="P20835">
        <f t="shared" si="2177"/>
        <v>5.8226739582071738E-3</v>
      </c>
    </row>
    <row r="20836" spans="1:16" hidden="1" x14ac:dyDescent="0.25">
      <c r="A20836" s="5" t="s">
        <v>409</v>
      </c>
      <c r="B20836" s="1">
        <v>350.39819999999997</v>
      </c>
      <c r="C20836" s="1">
        <v>34.700000000000003</v>
      </c>
      <c r="D20836" s="1">
        <v>179.65700000000001</v>
      </c>
      <c r="E20836" s="1">
        <v>171.6927</v>
      </c>
      <c r="F20836" s="1" t="s">
        <v>22</v>
      </c>
      <c r="G20836" s="1"/>
      <c r="H20836">
        <v>369.29500000000002</v>
      </c>
      <c r="I20836">
        <v>49.9</v>
      </c>
      <c r="J20836">
        <f t="shared" si="2172"/>
        <v>0.94883006810273618</v>
      </c>
      <c r="K20836">
        <f t="shared" si="2173"/>
        <v>0.69539078156312628</v>
      </c>
      <c r="L20836">
        <f t="shared" si="2174"/>
        <v>5.1457062509832907</v>
      </c>
      <c r="N20836">
        <f t="shared" si="2175"/>
        <v>0.35243137703389149</v>
      </c>
      <c r="O20836">
        <f t="shared" si="2176"/>
        <v>0.83764790745269546</v>
      </c>
      <c r="P20836">
        <f t="shared" si="2177"/>
        <v>5.7906327250659704E-3</v>
      </c>
    </row>
    <row r="20837" spans="1:16" hidden="1" x14ac:dyDescent="0.25">
      <c r="A20837" s="5" t="s">
        <v>409</v>
      </c>
      <c r="B20837" s="1">
        <v>350.54309999999998</v>
      </c>
      <c r="C20837" s="1">
        <v>34.799999999999997</v>
      </c>
      <c r="D20837" s="1">
        <v>180.43719999999999</v>
      </c>
      <c r="E20837" s="1">
        <v>172.65530000000001</v>
      </c>
      <c r="F20837" s="1" t="s">
        <v>22</v>
      </c>
      <c r="G20837" s="1"/>
      <c r="H20837">
        <v>369.29500000000002</v>
      </c>
      <c r="I20837">
        <v>49.9</v>
      </c>
      <c r="J20837">
        <f t="shared" si="2172"/>
        <v>0.94922243734683642</v>
      </c>
      <c r="K20837">
        <f t="shared" si="2173"/>
        <v>0.69739478957915824</v>
      </c>
      <c r="L20837">
        <f t="shared" si="2174"/>
        <v>5.1512971213086463</v>
      </c>
      <c r="N20837">
        <f t="shared" si="2175"/>
        <v>0.35546446775699614</v>
      </c>
      <c r="O20837">
        <f t="shared" si="2176"/>
        <v>0.8420629584884507</v>
      </c>
      <c r="P20837">
        <f t="shared" si="2177"/>
        <v>5.7585342917837795E-3</v>
      </c>
    </row>
    <row r="20838" spans="1:16" hidden="1" x14ac:dyDescent="0.25">
      <c r="A20838" s="5" t="s">
        <v>409</v>
      </c>
      <c r="B20838" s="1">
        <v>350.68759999999997</v>
      </c>
      <c r="C20838" s="1">
        <v>34.9</v>
      </c>
      <c r="D20838" s="1">
        <v>181.22069999999999</v>
      </c>
      <c r="E20838" s="1">
        <v>173.63050000000001</v>
      </c>
      <c r="F20838" s="1" t="s">
        <v>22</v>
      </c>
      <c r="G20838" s="1"/>
      <c r="H20838">
        <v>369.29500000000002</v>
      </c>
      <c r="I20838">
        <v>49.9</v>
      </c>
      <c r="J20838">
        <f t="shared" si="2172"/>
        <v>0.94961372344602546</v>
      </c>
      <c r="K20838">
        <f t="shared" si="2173"/>
        <v>0.69939879759519041</v>
      </c>
      <c r="L20838">
        <f t="shared" si="2174"/>
        <v>5.1569294780385899</v>
      </c>
      <c r="N20838">
        <f t="shared" si="2175"/>
        <v>0.35851640335496404</v>
      </c>
      <c r="O20838">
        <f t="shared" si="2176"/>
        <v>0.8465053674596198</v>
      </c>
      <c r="P20838">
        <f t="shared" si="2177"/>
        <v>5.7263765493427562E-3</v>
      </c>
    </row>
    <row r="20839" spans="1:16" hidden="1" x14ac:dyDescent="0.25">
      <c r="A20839" s="5" t="s">
        <v>409</v>
      </c>
      <c r="B20839" s="1">
        <v>350.83190000000002</v>
      </c>
      <c r="C20839" s="1">
        <v>35</v>
      </c>
      <c r="D20839" s="1">
        <v>182.0076</v>
      </c>
      <c r="E20839" s="1">
        <v>174.61859999999999</v>
      </c>
      <c r="F20839" s="1" t="s">
        <v>22</v>
      </c>
      <c r="G20839" s="1"/>
      <c r="H20839">
        <v>369.29500000000002</v>
      </c>
      <c r="I20839">
        <v>49.9</v>
      </c>
      <c r="J20839">
        <f t="shared" si="2172"/>
        <v>0.95000446797275895</v>
      </c>
      <c r="K20839">
        <f t="shared" si="2173"/>
        <v>0.70140280561122248</v>
      </c>
      <c r="L20839">
        <f t="shared" si="2174"/>
        <v>5.1626041669412901</v>
      </c>
      <c r="N20839">
        <f t="shared" si="2175"/>
        <v>0.36159155655108566</v>
      </c>
      <c r="O20839">
        <f t="shared" si="2176"/>
        <v>0.85097551058529119</v>
      </c>
      <c r="P20839">
        <f t="shared" si="2177"/>
        <v>5.6941576803368234E-3</v>
      </c>
    </row>
    <row r="20840" spans="1:16" hidden="1" x14ac:dyDescent="0.25">
      <c r="A20840" s="5" t="s">
        <v>409</v>
      </c>
      <c r="B20840" s="1">
        <v>350.97579999999999</v>
      </c>
      <c r="C20840" s="1">
        <v>35.1</v>
      </c>
      <c r="D20840" s="1">
        <v>182.7978</v>
      </c>
      <c r="E20840" s="1">
        <v>175.6198</v>
      </c>
      <c r="F20840" s="1" t="s">
        <v>22</v>
      </c>
      <c r="G20840" s="1"/>
      <c r="H20840">
        <v>369.29500000000002</v>
      </c>
      <c r="I20840">
        <v>49.9</v>
      </c>
      <c r="J20840">
        <f t="shared" si="2172"/>
        <v>0.95039412935458101</v>
      </c>
      <c r="K20840">
        <f t="shared" si="2173"/>
        <v>0.70340681362725455</v>
      </c>
      <c r="L20840">
        <f t="shared" si="2174"/>
        <v>5.1683214311087431</v>
      </c>
      <c r="N20840">
        <f t="shared" si="2175"/>
        <v>0.36468581627236474</v>
      </c>
      <c r="O20840">
        <f t="shared" si="2176"/>
        <v>0.85547377179780659</v>
      </c>
      <c r="P20840">
        <f t="shared" si="2177"/>
        <v>5.6618793589393738E-3</v>
      </c>
    </row>
    <row r="20841" spans="1:16" hidden="1" x14ac:dyDescent="0.25">
      <c r="A20841" s="5" t="s">
        <v>409</v>
      </c>
      <c r="B20841" s="1">
        <v>351.11950000000002</v>
      </c>
      <c r="C20841" s="1">
        <v>35.200000000000003</v>
      </c>
      <c r="D20841" s="1">
        <v>183.59139999999999</v>
      </c>
      <c r="E20841" s="1">
        <v>176.6343</v>
      </c>
      <c r="F20841" s="1" t="s">
        <v>22</v>
      </c>
      <c r="G20841" s="1"/>
      <c r="H20841">
        <v>369.29500000000002</v>
      </c>
      <c r="I20841">
        <v>49.9</v>
      </c>
      <c r="J20841">
        <f t="shared" si="2172"/>
        <v>0.95078324916394752</v>
      </c>
      <c r="K20841">
        <f t="shared" si="2173"/>
        <v>0.70541082164328661</v>
      </c>
      <c r="L20841">
        <f t="shared" si="2174"/>
        <v>5.1740814935463355</v>
      </c>
      <c r="N20841">
        <f t="shared" si="2175"/>
        <v>0.36780363729194909</v>
      </c>
      <c r="O20841">
        <f t="shared" si="2176"/>
        <v>0.86000054295359185</v>
      </c>
      <c r="P20841">
        <f t="shared" si="2177"/>
        <v>5.6295433933649056E-3</v>
      </c>
    </row>
    <row r="20842" spans="1:16" hidden="1" x14ac:dyDescent="0.25">
      <c r="A20842" s="5" t="s">
        <v>409</v>
      </c>
      <c r="B20842" s="1">
        <v>351.26280000000003</v>
      </c>
      <c r="C20842" s="1">
        <v>35.299999999999997</v>
      </c>
      <c r="D20842" s="1">
        <v>184.38849999999999</v>
      </c>
      <c r="E20842" s="1">
        <v>177.66249999999999</v>
      </c>
      <c r="F20842" s="1" t="s">
        <v>22</v>
      </c>
      <c r="G20842" s="1"/>
      <c r="H20842">
        <v>369.29500000000002</v>
      </c>
      <c r="I20842">
        <v>49.9</v>
      </c>
      <c r="J20842">
        <f t="shared" si="2172"/>
        <v>0.95117128582840282</v>
      </c>
      <c r="K20842">
        <f t="shared" si="2173"/>
        <v>0.70741482965931857</v>
      </c>
      <c r="L20842">
        <f t="shared" si="2174"/>
        <v>5.1798856830651303</v>
      </c>
      <c r="N20842">
        <f t="shared" si="2175"/>
        <v>0.37094083714193726</v>
      </c>
      <c r="O20842">
        <f t="shared" si="2176"/>
        <v>0.86455622405124244</v>
      </c>
      <c r="P20842">
        <f t="shared" si="2177"/>
        <v>5.5971454558175326E-3</v>
      </c>
    </row>
    <row r="20843" spans="1:16" hidden="1" x14ac:dyDescent="0.25">
      <c r="A20843" s="5" t="s">
        <v>409</v>
      </c>
      <c r="B20843" s="1">
        <v>351.4058</v>
      </c>
      <c r="C20843" s="1">
        <v>35.4</v>
      </c>
      <c r="D20843" s="1">
        <v>185.18899999999999</v>
      </c>
      <c r="E20843" s="1">
        <v>178.7047</v>
      </c>
      <c r="F20843" s="1" t="s">
        <v>22</v>
      </c>
      <c r="G20843" s="1"/>
      <c r="H20843">
        <v>369.29500000000002</v>
      </c>
      <c r="I20843">
        <v>49.9</v>
      </c>
      <c r="J20843">
        <f t="shared" si="2172"/>
        <v>0.95155851013417458</v>
      </c>
      <c r="K20843">
        <f t="shared" si="2173"/>
        <v>0.70941883767535074</v>
      </c>
      <c r="L20843">
        <f t="shared" si="2174"/>
        <v>5.1857347228827502</v>
      </c>
      <c r="N20843">
        <f t="shared" si="2175"/>
        <v>0.37409973553580478</v>
      </c>
      <c r="O20843">
        <f t="shared" si="2176"/>
        <v>0.86914122345715894</v>
      </c>
      <c r="P20843">
        <f t="shared" si="2177"/>
        <v>5.5646847300042787E-3</v>
      </c>
    </row>
    <row r="20844" spans="1:16" hidden="1" x14ac:dyDescent="0.25">
      <c r="A20844" s="5" t="s">
        <v>409</v>
      </c>
      <c r="B20844" s="1">
        <v>351.54840000000002</v>
      </c>
      <c r="C20844" s="1">
        <v>35.5</v>
      </c>
      <c r="D20844" s="1">
        <v>185.9931</v>
      </c>
      <c r="E20844" s="1">
        <v>179.7611</v>
      </c>
      <c r="F20844" s="1" t="s">
        <v>22</v>
      </c>
      <c r="G20844" s="1"/>
      <c r="H20844">
        <v>369.29500000000002</v>
      </c>
      <c r="I20844">
        <v>49.9</v>
      </c>
      <c r="J20844">
        <f t="shared" si="2172"/>
        <v>0.95194465129503514</v>
      </c>
      <c r="K20844">
        <f t="shared" si="2173"/>
        <v>0.71142284569138281</v>
      </c>
      <c r="L20844">
        <f t="shared" si="2174"/>
        <v>5.1916287471284894</v>
      </c>
      <c r="N20844">
        <f t="shared" si="2175"/>
        <v>0.37727825633225548</v>
      </c>
      <c r="O20844">
        <f t="shared" si="2176"/>
        <v>0.87375595813905182</v>
      </c>
      <c r="P20844">
        <f t="shared" si="2177"/>
        <v>5.5321637232789555E-3</v>
      </c>
    </row>
    <row r="20845" spans="1:16" hidden="1" x14ac:dyDescent="0.25">
      <c r="A20845" s="5" t="s">
        <v>409</v>
      </c>
      <c r="B20845" s="1">
        <v>351.69080000000002</v>
      </c>
      <c r="C20845" s="1">
        <v>35.6</v>
      </c>
      <c r="D20845" s="1">
        <v>186.80080000000001</v>
      </c>
      <c r="E20845" s="1">
        <v>180.8321</v>
      </c>
      <c r="F20845" s="1" t="s">
        <v>22</v>
      </c>
      <c r="G20845" s="1"/>
      <c r="H20845">
        <v>369.29500000000002</v>
      </c>
      <c r="I20845">
        <v>49.9</v>
      </c>
      <c r="J20845">
        <f t="shared" si="2172"/>
        <v>0.95233025088344014</v>
      </c>
      <c r="K20845">
        <f t="shared" si="2173"/>
        <v>0.71342685370741488</v>
      </c>
      <c r="L20845">
        <f t="shared" si="2174"/>
        <v>5.1975689764467488</v>
      </c>
      <c r="N20845">
        <f t="shared" si="2175"/>
        <v>0.38048102344029322</v>
      </c>
      <c r="O20845">
        <f t="shared" si="2176"/>
        <v>0.87840085390764155</v>
      </c>
      <c r="P20845">
        <f t="shared" si="2177"/>
        <v>5.4995790072269986E-3</v>
      </c>
    </row>
    <row r="20846" spans="1:16" hidden="1" x14ac:dyDescent="0.25">
      <c r="A20846" s="5" t="s">
        <v>409</v>
      </c>
      <c r="B20846" s="1">
        <v>351.83280000000002</v>
      </c>
      <c r="C20846" s="1">
        <v>35.700000000000003</v>
      </c>
      <c r="D20846" s="1">
        <v>187.6121</v>
      </c>
      <c r="E20846" s="1">
        <v>181.9179</v>
      </c>
      <c r="F20846" s="1" t="s">
        <v>22</v>
      </c>
      <c r="G20846" s="1"/>
      <c r="H20846">
        <v>369.29500000000002</v>
      </c>
      <c r="I20846">
        <v>49.9</v>
      </c>
      <c r="J20846">
        <f t="shared" si="2172"/>
        <v>0.95271476732693372</v>
      </c>
      <c r="K20846">
        <f t="shared" si="2173"/>
        <v>0.71543086172344694</v>
      </c>
      <c r="L20846">
        <f t="shared" si="2174"/>
        <v>5.2035554863999787</v>
      </c>
      <c r="N20846">
        <f t="shared" si="2175"/>
        <v>0.38370370759095307</v>
      </c>
      <c r="O20846">
        <f t="shared" si="2176"/>
        <v>0.88307634566690651</v>
      </c>
      <c r="P20846">
        <f t="shared" si="2177"/>
        <v>5.4669335259151788E-3</v>
      </c>
    </row>
    <row r="20847" spans="1:16" hidden="1" x14ac:dyDescent="0.25">
      <c r="A20847" s="5" t="s">
        <v>409</v>
      </c>
      <c r="B20847" s="1">
        <v>351.97460000000001</v>
      </c>
      <c r="C20847" s="1">
        <v>35.799999999999997</v>
      </c>
      <c r="D20847" s="1">
        <v>188.42699999999999</v>
      </c>
      <c r="E20847" s="1">
        <v>183.0189</v>
      </c>
      <c r="F20847" s="1" t="s">
        <v>22</v>
      </c>
      <c r="G20847" s="1"/>
      <c r="H20847">
        <v>369.29500000000002</v>
      </c>
      <c r="I20847">
        <v>49.9</v>
      </c>
      <c r="J20847">
        <f t="shared" si="2172"/>
        <v>0.95309874219797175</v>
      </c>
      <c r="K20847">
        <f t="shared" si="2173"/>
        <v>0.7174348697394789</v>
      </c>
      <c r="L20847">
        <f t="shared" si="2174"/>
        <v>5.209589426197069</v>
      </c>
      <c r="N20847">
        <f t="shared" si="2175"/>
        <v>0.38695102050083491</v>
      </c>
      <c r="O20847">
        <f t="shared" si="2176"/>
        <v>0.88778287767323949</v>
      </c>
      <c r="P20847">
        <f t="shared" si="2177"/>
        <v>5.434224419339535E-3</v>
      </c>
    </row>
    <row r="20848" spans="1:16" hidden="1" x14ac:dyDescent="0.25">
      <c r="A20848" s="5" t="s">
        <v>409</v>
      </c>
      <c r="B20848" s="1">
        <v>352.11599999999999</v>
      </c>
      <c r="C20848" s="1">
        <v>35.9</v>
      </c>
      <c r="D20848" s="1">
        <v>189.2456</v>
      </c>
      <c r="E20848" s="1">
        <v>184.13550000000001</v>
      </c>
      <c r="F20848" s="1" t="s">
        <v>22</v>
      </c>
      <c r="G20848" s="1"/>
      <c r="H20848">
        <v>369.29500000000002</v>
      </c>
      <c r="I20848">
        <v>49.9</v>
      </c>
      <c r="J20848">
        <f t="shared" si="2172"/>
        <v>0.95348163392409857</v>
      </c>
      <c r="K20848">
        <f t="shared" si="2173"/>
        <v>0.71943887775551096</v>
      </c>
      <c r="L20848">
        <f t="shared" si="2174"/>
        <v>5.215671899633425</v>
      </c>
      <c r="N20848">
        <f t="shared" si="2175"/>
        <v>0.3902185580178093</v>
      </c>
      <c r="O20848">
        <f t="shared" si="2176"/>
        <v>0.89252090380389637</v>
      </c>
      <c r="P20848">
        <f t="shared" si="2177"/>
        <v>5.4014492088227273E-3</v>
      </c>
    </row>
    <row r="20849" spans="1:16" hidden="1" x14ac:dyDescent="0.25">
      <c r="A20849" s="5" t="s">
        <v>409</v>
      </c>
      <c r="B20849" s="1">
        <v>352.25709999999998</v>
      </c>
      <c r="C20849" s="1">
        <v>36</v>
      </c>
      <c r="D20849" s="1">
        <v>190.06790000000001</v>
      </c>
      <c r="E20849" s="1">
        <v>185.2679</v>
      </c>
      <c r="F20849" s="1" t="s">
        <v>22</v>
      </c>
      <c r="G20849" s="1"/>
      <c r="H20849">
        <v>369.29500000000002</v>
      </c>
      <c r="I20849">
        <v>49.9</v>
      </c>
      <c r="J20849">
        <f t="shared" si="2172"/>
        <v>0.95386371329154185</v>
      </c>
      <c r="K20849">
        <f t="shared" si="2173"/>
        <v>0.72144288577154314</v>
      </c>
      <c r="L20849">
        <f t="shared" si="2174"/>
        <v>5.2218028856890246</v>
      </c>
      <c r="N20849">
        <f t="shared" si="2175"/>
        <v>0.39350877936308648</v>
      </c>
      <c r="O20849">
        <f t="shared" si="2176"/>
        <v>0.89729088783513899</v>
      </c>
      <c r="P20849">
        <f t="shared" si="2177"/>
        <v>5.3686115535741784E-3</v>
      </c>
    </row>
    <row r="20850" spans="1:16" hidden="1" x14ac:dyDescent="0.25">
      <c r="A20850" s="5" t="s">
        <v>409</v>
      </c>
      <c r="B20850" s="1">
        <v>352.39789999999999</v>
      </c>
      <c r="C20850" s="1">
        <v>36.1</v>
      </c>
      <c r="D20850" s="1">
        <v>190.89410000000001</v>
      </c>
      <c r="E20850" s="1">
        <v>186.41650000000001</v>
      </c>
      <c r="F20850" s="1" t="s">
        <v>22</v>
      </c>
      <c r="G20850" s="1"/>
      <c r="H20850">
        <v>369.29500000000002</v>
      </c>
      <c r="I20850">
        <v>49.9</v>
      </c>
      <c r="J20850">
        <f t="shared" si="2172"/>
        <v>0.95424498030030191</v>
      </c>
      <c r="K20850">
        <f t="shared" si="2173"/>
        <v>0.72344689378757521</v>
      </c>
      <c r="L20850">
        <f t="shared" si="2174"/>
        <v>5.2279834176471924</v>
      </c>
      <c r="N20850">
        <f t="shared" si="2175"/>
        <v>0.39682186778097855</v>
      </c>
      <c r="O20850">
        <f t="shared" si="2176"/>
        <v>0.90209330373049434</v>
      </c>
      <c r="P20850">
        <f t="shared" si="2177"/>
        <v>5.3357095026318382E-3</v>
      </c>
    </row>
    <row r="20851" spans="1:16" hidden="1" x14ac:dyDescent="0.25">
      <c r="A20851" s="5" t="s">
        <v>409</v>
      </c>
      <c r="B20851" s="1">
        <v>352.53840000000002</v>
      </c>
      <c r="C20851" s="1">
        <v>36.200000000000003</v>
      </c>
      <c r="D20851" s="1">
        <v>191.72399999999999</v>
      </c>
      <c r="E20851" s="1">
        <v>187.58170000000001</v>
      </c>
      <c r="F20851" s="1" t="s">
        <v>22</v>
      </c>
      <c r="G20851" s="1"/>
      <c r="H20851">
        <v>369.29500000000002</v>
      </c>
      <c r="I20851">
        <v>49.9</v>
      </c>
      <c r="J20851">
        <f t="shared" si="2172"/>
        <v>0.95462543495037844</v>
      </c>
      <c r="K20851">
        <f t="shared" si="2173"/>
        <v>0.72545090180360727</v>
      </c>
      <c r="L20851">
        <f t="shared" si="2174"/>
        <v>5.2342144838395974</v>
      </c>
      <c r="N20851">
        <f t="shared" si="2175"/>
        <v>0.40015801041563498</v>
      </c>
      <c r="O20851">
        <f t="shared" si="2176"/>
        <v>0.90692863593957518</v>
      </c>
      <c r="P20851">
        <f t="shared" si="2177"/>
        <v>5.3027414643096338E-3</v>
      </c>
    </row>
    <row r="20852" spans="1:16" hidden="1" x14ac:dyDescent="0.25">
      <c r="A20852" s="5" t="s">
        <v>409</v>
      </c>
      <c r="B20852" s="1">
        <v>352.67860000000002</v>
      </c>
      <c r="C20852" s="1">
        <v>36.299999999999997</v>
      </c>
      <c r="D20852" s="1">
        <v>192.55779999999999</v>
      </c>
      <c r="E20852" s="1">
        <v>188.7638</v>
      </c>
      <c r="F20852" s="1" t="s">
        <v>22</v>
      </c>
      <c r="G20852" s="1"/>
      <c r="H20852">
        <v>369.29500000000002</v>
      </c>
      <c r="I20852">
        <v>49.9</v>
      </c>
      <c r="J20852">
        <f t="shared" si="2172"/>
        <v>0.95500507724177153</v>
      </c>
      <c r="K20852">
        <f t="shared" si="2173"/>
        <v>0.72745490981963923</v>
      </c>
      <c r="L20852">
        <f t="shared" si="2174"/>
        <v>5.2404964980393212</v>
      </c>
      <c r="N20852">
        <f t="shared" si="2175"/>
        <v>0.40351739843913359</v>
      </c>
      <c r="O20852">
        <f t="shared" si="2176"/>
        <v>0.91179737970792629</v>
      </c>
      <c r="P20852">
        <f t="shared" si="2177"/>
        <v>5.2697089750521429E-3</v>
      </c>
    </row>
    <row r="20853" spans="1:16" hidden="1" x14ac:dyDescent="0.25">
      <c r="A20853" s="5" t="s">
        <v>409</v>
      </c>
      <c r="B20853" s="1">
        <v>352.81849999999997</v>
      </c>
      <c r="C20853" s="1">
        <v>36.4</v>
      </c>
      <c r="D20853" s="1">
        <v>193.3956</v>
      </c>
      <c r="E20853" s="1">
        <v>189.9633</v>
      </c>
      <c r="F20853" s="1" t="s">
        <v>22</v>
      </c>
      <c r="G20853" s="1"/>
      <c r="H20853">
        <v>369.29500000000002</v>
      </c>
      <c r="I20853">
        <v>49.9</v>
      </c>
      <c r="J20853">
        <f t="shared" si="2172"/>
        <v>0.95538390717448096</v>
      </c>
      <c r="K20853">
        <f t="shared" si="2173"/>
        <v>0.72945891783567129</v>
      </c>
      <c r="L20853">
        <f t="shared" si="2174"/>
        <v>5.2468308956083609</v>
      </c>
      <c r="N20853">
        <f t="shared" si="2175"/>
        <v>0.40690022718404378</v>
      </c>
      <c r="O20853">
        <f t="shared" si="2176"/>
        <v>0.91670004139839267</v>
      </c>
      <c r="P20853">
        <f t="shared" si="2177"/>
        <v>5.2366082907029767E-3</v>
      </c>
    </row>
    <row r="20854" spans="1:16" hidden="1" x14ac:dyDescent="0.25">
      <c r="A20854" s="5" t="s">
        <v>409</v>
      </c>
      <c r="B20854" s="1">
        <v>352.9581</v>
      </c>
      <c r="C20854" s="1">
        <v>36.5</v>
      </c>
      <c r="D20854" s="1">
        <v>194.2373</v>
      </c>
      <c r="E20854" s="1">
        <v>191.18049999999999</v>
      </c>
      <c r="F20854" s="1" t="s">
        <v>22</v>
      </c>
      <c r="G20854" s="1"/>
      <c r="H20854">
        <v>369.29500000000002</v>
      </c>
      <c r="I20854">
        <v>49.9</v>
      </c>
      <c r="J20854">
        <f t="shared" si="2172"/>
        <v>0.9557619247485073</v>
      </c>
      <c r="K20854">
        <f t="shared" si="2173"/>
        <v>0.73146292585170347</v>
      </c>
      <c r="L20854">
        <f t="shared" si="2174"/>
        <v>5.2532180079685284</v>
      </c>
      <c r="N20854">
        <f t="shared" si="2175"/>
        <v>0.41030669628068744</v>
      </c>
      <c r="O20854">
        <f t="shared" si="2176"/>
        <v>0.92163713882451681</v>
      </c>
      <c r="P20854">
        <f t="shared" si="2177"/>
        <v>5.203441556245302E-3</v>
      </c>
    </row>
    <row r="20855" spans="1:16" hidden="1" x14ac:dyDescent="0.25">
      <c r="A20855" s="5" t="s">
        <v>409</v>
      </c>
      <c r="B20855" s="1">
        <v>353.09739999999999</v>
      </c>
      <c r="C20855" s="1">
        <v>36.6</v>
      </c>
      <c r="D20855" s="1">
        <v>195.083</v>
      </c>
      <c r="E20855" s="1">
        <v>192.41579999999999</v>
      </c>
      <c r="F20855" s="1" t="s">
        <v>22</v>
      </c>
      <c r="G20855" s="1"/>
      <c r="H20855">
        <v>369.29500000000002</v>
      </c>
      <c r="I20855">
        <v>49.9</v>
      </c>
      <c r="J20855">
        <f t="shared" si="2172"/>
        <v>0.95613912996384998</v>
      </c>
      <c r="K20855">
        <f t="shared" si="2173"/>
        <v>0.73346693386773554</v>
      </c>
      <c r="L20855">
        <f t="shared" si="2174"/>
        <v>5.2596586554420162</v>
      </c>
      <c r="N20855">
        <f t="shared" si="2175"/>
        <v>0.41373700979924088</v>
      </c>
      <c r="O20855">
        <f t="shared" si="2176"/>
        <v>0.92660920159651983</v>
      </c>
      <c r="P20855">
        <f t="shared" si="2177"/>
        <v>5.1702084317827189E-3</v>
      </c>
    </row>
    <row r="20856" spans="1:16" hidden="1" x14ac:dyDescent="0.25">
      <c r="A20856" s="5" t="s">
        <v>409</v>
      </c>
      <c r="B20856" s="1">
        <v>353.2364</v>
      </c>
      <c r="C20856" s="1">
        <v>36.700000000000003</v>
      </c>
      <c r="D20856" s="1">
        <v>195.93279999999999</v>
      </c>
      <c r="E20856" s="1">
        <v>193.6696</v>
      </c>
      <c r="F20856" s="1" t="s">
        <v>22</v>
      </c>
      <c r="G20856" s="1"/>
      <c r="H20856">
        <v>369.29500000000002</v>
      </c>
      <c r="I20856">
        <v>49.9</v>
      </c>
      <c r="J20856">
        <f t="shared" si="2172"/>
        <v>0.95651552282050933</v>
      </c>
      <c r="K20856">
        <f t="shared" si="2173"/>
        <v>0.7354709418837676</v>
      </c>
      <c r="L20856">
        <f t="shared" si="2174"/>
        <v>5.266153614368581</v>
      </c>
      <c r="N20856">
        <f t="shared" si="2175"/>
        <v>0.41719137639695542</v>
      </c>
      <c r="O20856">
        <f t="shared" si="2176"/>
        <v>0.93161677148043487</v>
      </c>
      <c r="P20856">
        <f t="shared" si="2177"/>
        <v>5.1369088958933499E-3</v>
      </c>
    </row>
    <row r="20857" spans="1:16" hidden="1" x14ac:dyDescent="0.25">
      <c r="A20857" s="5" t="s">
        <v>409</v>
      </c>
      <c r="B20857" s="1">
        <v>353.37509999999997</v>
      </c>
      <c r="C20857" s="1">
        <v>36.799999999999997</v>
      </c>
      <c r="D20857" s="1">
        <v>196.7867</v>
      </c>
      <c r="E20857" s="1">
        <v>194.9425</v>
      </c>
      <c r="F20857" s="1" t="s">
        <v>22</v>
      </c>
      <c r="G20857" s="1"/>
      <c r="H20857">
        <v>369.29500000000002</v>
      </c>
      <c r="I20857">
        <v>49.9</v>
      </c>
      <c r="J20857">
        <f t="shared" si="2172"/>
        <v>0.95689110331848515</v>
      </c>
      <c r="K20857">
        <f t="shared" si="2173"/>
        <v>0.73747494989979956</v>
      </c>
      <c r="L20857">
        <f t="shared" si="2174"/>
        <v>5.272704643285639</v>
      </c>
      <c r="N20857">
        <f t="shared" si="2175"/>
        <v>0.42067000947064037</v>
      </c>
      <c r="O20857">
        <f t="shared" si="2176"/>
        <v>0.93666040277099116</v>
      </c>
      <c r="P20857">
        <f t="shared" si="2177"/>
        <v>5.1035380277377291E-3</v>
      </c>
    </row>
    <row r="20858" spans="1:16" hidden="1" x14ac:dyDescent="0.25">
      <c r="A20858" s="5" t="s">
        <v>409</v>
      </c>
      <c r="B20858" s="1">
        <v>353.51350000000002</v>
      </c>
      <c r="C20858" s="1">
        <v>36.9</v>
      </c>
      <c r="D20858" s="1">
        <v>197.6448</v>
      </c>
      <c r="E20858" s="1">
        <v>196.23480000000001</v>
      </c>
      <c r="F20858" s="1" t="s">
        <v>22</v>
      </c>
      <c r="G20858" s="1"/>
      <c r="H20858">
        <v>369.29500000000002</v>
      </c>
      <c r="I20858">
        <v>49.9</v>
      </c>
      <c r="J20858">
        <f t="shared" si="2172"/>
        <v>0.95726587145777764</v>
      </c>
      <c r="K20858">
        <f t="shared" si="2173"/>
        <v>0.73947895791583163</v>
      </c>
      <c r="L20858">
        <f t="shared" si="2174"/>
        <v>5.2793119014336396</v>
      </c>
      <c r="N20858">
        <f t="shared" si="2175"/>
        <v>0.42417312731469253</v>
      </c>
      <c r="O20858">
        <f t="shared" si="2176"/>
        <v>0.94174066267889689</v>
      </c>
      <c r="P20858">
        <f t="shared" si="2177"/>
        <v>5.0700991914205814E-3</v>
      </c>
    </row>
    <row r="20859" spans="1:16" hidden="1" x14ac:dyDescent="0.25">
      <c r="A20859" s="5" t="s">
        <v>409</v>
      </c>
      <c r="B20859" s="1">
        <v>353.65159999999997</v>
      </c>
      <c r="C20859" s="1">
        <v>37</v>
      </c>
      <c r="D20859" s="1">
        <v>198.50700000000001</v>
      </c>
      <c r="E20859" s="1">
        <v>197.547</v>
      </c>
      <c r="F20859" s="1" t="s">
        <v>22</v>
      </c>
      <c r="G20859" s="1"/>
      <c r="H20859">
        <v>369.29500000000002</v>
      </c>
      <c r="I20859">
        <v>49.9</v>
      </c>
      <c r="J20859">
        <f t="shared" si="2172"/>
        <v>0.95763982723838659</v>
      </c>
      <c r="K20859">
        <f t="shared" si="2173"/>
        <v>0.7414829659318638</v>
      </c>
      <c r="L20859">
        <f t="shared" si="2174"/>
        <v>5.2859765307132376</v>
      </c>
      <c r="N20859">
        <f t="shared" si="2175"/>
        <v>0.4277009532848724</v>
      </c>
      <c r="O20859">
        <f t="shared" si="2176"/>
        <v>0.94685813173317523</v>
      </c>
      <c r="P20859">
        <f t="shared" si="2177"/>
        <v>5.0365908323973651E-3</v>
      </c>
    </row>
    <row r="20860" spans="1:16" hidden="1" x14ac:dyDescent="0.25">
      <c r="A20860" s="5" t="s">
        <v>409</v>
      </c>
      <c r="B20860" s="1">
        <v>353.7894</v>
      </c>
      <c r="C20860" s="1">
        <v>37.1</v>
      </c>
      <c r="D20860" s="1">
        <v>199.37360000000001</v>
      </c>
      <c r="E20860" s="1">
        <v>198.87950000000001</v>
      </c>
      <c r="F20860" s="1" t="s">
        <v>22</v>
      </c>
      <c r="G20860" s="1"/>
      <c r="H20860">
        <v>369.29500000000002</v>
      </c>
      <c r="I20860">
        <v>49.9</v>
      </c>
      <c r="J20860">
        <f t="shared" si="2172"/>
        <v>0.95801297066031221</v>
      </c>
      <c r="K20860">
        <f t="shared" si="2173"/>
        <v>0.74348697394789587</v>
      </c>
      <c r="L20860">
        <f t="shared" si="2174"/>
        <v>5.2926991136803991</v>
      </c>
      <c r="N20860">
        <f t="shared" si="2175"/>
        <v>0.43125371596811157</v>
      </c>
      <c r="O20860">
        <f t="shared" si="2176"/>
        <v>0.9520134041992756</v>
      </c>
      <c r="P20860">
        <f t="shared" si="2177"/>
        <v>5.0030143161254653E-3</v>
      </c>
    </row>
    <row r="20861" spans="1:16" hidden="1" x14ac:dyDescent="0.25">
      <c r="A20861" s="5" t="s">
        <v>409</v>
      </c>
      <c r="B20861" s="1">
        <v>353.92689999999999</v>
      </c>
      <c r="C20861" s="1">
        <v>37.200000000000003</v>
      </c>
      <c r="D20861" s="1">
        <v>200.24449999999999</v>
      </c>
      <c r="E20861" s="1">
        <v>200.2329</v>
      </c>
      <c r="F20861" s="1" t="s">
        <v>22</v>
      </c>
      <c r="G20861" s="1"/>
      <c r="H20861">
        <v>369.29500000000002</v>
      </c>
      <c r="I20861">
        <v>49.9</v>
      </c>
      <c r="J20861">
        <f t="shared" si="2172"/>
        <v>0.95838530172355429</v>
      </c>
      <c r="K20861">
        <f t="shared" si="2173"/>
        <v>0.74549098196392793</v>
      </c>
      <c r="L20861">
        <f t="shared" si="2174"/>
        <v>5.2994811890438296</v>
      </c>
      <c r="N20861">
        <f t="shared" si="2175"/>
        <v>0.43483164935858692</v>
      </c>
      <c r="O20861">
        <f t="shared" si="2176"/>
        <v>0.95720708851370206</v>
      </c>
      <c r="P20861">
        <f t="shared" si="2177"/>
        <v>4.9693663411897364E-3</v>
      </c>
    </row>
    <row r="20862" spans="1:16" hidden="1" x14ac:dyDescent="0.25">
      <c r="A20862" s="5" t="s">
        <v>409</v>
      </c>
      <c r="B20862" s="1">
        <v>354.0641</v>
      </c>
      <c r="C20862" s="1">
        <v>37.299999999999997</v>
      </c>
      <c r="D20862" s="1">
        <v>201.11969999999999</v>
      </c>
      <c r="E20862" s="1">
        <v>201.60769999999999</v>
      </c>
      <c r="F20862" s="1" t="s">
        <v>22</v>
      </c>
      <c r="G20862" s="1"/>
      <c r="H20862">
        <v>369.29500000000002</v>
      </c>
      <c r="I20862">
        <v>49.9</v>
      </c>
      <c r="J20862">
        <f t="shared" si="2172"/>
        <v>0.95875682042811294</v>
      </c>
      <c r="K20862">
        <f t="shared" si="2173"/>
        <v>0.74749498997995989</v>
      </c>
      <c r="L20862">
        <f t="shared" si="2174"/>
        <v>5.3063237299122683</v>
      </c>
      <c r="N20862">
        <f t="shared" si="2175"/>
        <v>0.43843499304037142</v>
      </c>
      <c r="O20862">
        <f t="shared" si="2176"/>
        <v>0.96243980773593774</v>
      </c>
      <c r="P20862">
        <f t="shared" si="2177"/>
        <v>4.9356465721687795E-3</v>
      </c>
    </row>
    <row r="20863" spans="1:16" hidden="1" x14ac:dyDescent="0.25">
      <c r="A20863" s="5" t="s">
        <v>409</v>
      </c>
      <c r="B20863" s="1">
        <v>354.20100000000002</v>
      </c>
      <c r="C20863" s="1">
        <v>37.4</v>
      </c>
      <c r="D20863" s="1">
        <v>201.99940000000001</v>
      </c>
      <c r="E20863" s="1">
        <v>203.0043</v>
      </c>
      <c r="F20863" s="1" t="s">
        <v>22</v>
      </c>
      <c r="G20863" s="1"/>
      <c r="H20863">
        <v>369.29500000000002</v>
      </c>
      <c r="I20863">
        <v>49.9</v>
      </c>
      <c r="J20863">
        <f t="shared" si="2172"/>
        <v>0.95912752677398827</v>
      </c>
      <c r="K20863">
        <f t="shared" si="2173"/>
        <v>0.74949899799599196</v>
      </c>
      <c r="L20863">
        <f t="shared" si="2174"/>
        <v>5.3132271610834563</v>
      </c>
      <c r="N20863">
        <f t="shared" si="2175"/>
        <v>0.44206399237693128</v>
      </c>
      <c r="O20863">
        <f t="shared" si="2176"/>
        <v>0.96771220001851233</v>
      </c>
      <c r="P20863">
        <f t="shared" si="2177"/>
        <v>4.9018574608476386E-3</v>
      </c>
    </row>
    <row r="20864" spans="1:16" hidden="1" x14ac:dyDescent="0.25">
      <c r="A20864" s="5" t="s">
        <v>409</v>
      </c>
      <c r="B20864" s="1">
        <v>354.33769999999998</v>
      </c>
      <c r="C20864" s="1">
        <v>37.5</v>
      </c>
      <c r="D20864" s="1">
        <v>202.8836</v>
      </c>
      <c r="E20864" s="1">
        <v>204.42330000000001</v>
      </c>
      <c r="F20864" s="1" t="s">
        <v>22</v>
      </c>
      <c r="G20864" s="1"/>
      <c r="H20864">
        <v>369.29500000000002</v>
      </c>
      <c r="I20864">
        <v>49.9</v>
      </c>
      <c r="J20864">
        <f t="shared" si="2172"/>
        <v>0.95949769154740783</v>
      </c>
      <c r="K20864">
        <f t="shared" si="2173"/>
        <v>0.75150300601202402</v>
      </c>
      <c r="L20864">
        <f t="shared" si="2174"/>
        <v>5.3201928440051471</v>
      </c>
      <c r="N20864">
        <f t="shared" si="2175"/>
        <v>0.44572158684094298</v>
      </c>
      <c r="O20864">
        <f t="shared" si="2176"/>
        <v>0.97302491909607847</v>
      </c>
      <c r="P20864">
        <f t="shared" si="2177"/>
        <v>4.8679969604226965E-3</v>
      </c>
    </row>
    <row r="20865" spans="1:16" hidden="1" x14ac:dyDescent="0.25">
      <c r="A20865" s="5" t="s">
        <v>409</v>
      </c>
      <c r="B20865" s="1">
        <v>354.47399999999999</v>
      </c>
      <c r="C20865" s="1">
        <v>37.6</v>
      </c>
      <c r="D20865" s="1">
        <v>203.7724</v>
      </c>
      <c r="E20865" s="1">
        <v>205.86539999999999</v>
      </c>
      <c r="F20865" s="1" t="s">
        <v>22</v>
      </c>
      <c r="G20865" s="1"/>
      <c r="H20865">
        <v>369.29500000000002</v>
      </c>
      <c r="I20865">
        <v>49.9</v>
      </c>
      <c r="J20865">
        <f t="shared" si="2172"/>
        <v>0.95986677317591618</v>
      </c>
      <c r="K20865">
        <f t="shared" si="2173"/>
        <v>0.7535070140280562</v>
      </c>
      <c r="L20865">
        <f t="shared" si="2174"/>
        <v>5.327222557173787</v>
      </c>
      <c r="N20865">
        <f t="shared" si="2175"/>
        <v>0.44940268292268687</v>
      </c>
      <c r="O20865">
        <f t="shared" si="2176"/>
        <v>0.97837863479443321</v>
      </c>
      <c r="P20865">
        <f t="shared" si="2177"/>
        <v>4.8340611818119411E-3</v>
      </c>
    </row>
    <row r="20866" spans="1:16" hidden="1" x14ac:dyDescent="0.25">
      <c r="A20866" s="5" t="s">
        <v>409</v>
      </c>
      <c r="B20866" s="1">
        <v>354.61009999999999</v>
      </c>
      <c r="C20866" s="1">
        <v>37.700000000000003</v>
      </c>
      <c r="D20866" s="1">
        <v>204.66579999999999</v>
      </c>
      <c r="E20866" s="1">
        <v>207.33099999999999</v>
      </c>
      <c r="F20866" s="1" t="s">
        <v>22</v>
      </c>
      <c r="G20866" s="1"/>
      <c r="H20866">
        <v>369.29500000000002</v>
      </c>
      <c r="I20866">
        <v>49.9</v>
      </c>
      <c r="J20866">
        <f t="shared" ref="J20866:J20929" si="2178">B20866/H20866</f>
        <v>0.96023531323196898</v>
      </c>
      <c r="K20866">
        <f t="shared" ref="K20866:K20929" si="2179">C20866/I20866</f>
        <v>0.75551102204408827</v>
      </c>
      <c r="L20866">
        <f t="shared" ref="L20866:L20929" si="2180">LN(E20866)</f>
        <v>5.3343165499884497</v>
      </c>
      <c r="N20866">
        <f t="shared" ref="N20866:N20929" si="2181">(ATANH(J20866^$U$2))^($U$3/$U$2)</f>
        <v>0.45311294667247709</v>
      </c>
      <c r="O20866">
        <f t="shared" ref="O20866:O20929" si="2182">(ATANH(K20866^$T$2))^($T$3/$T$2)</f>
        <v>0.983774033560466</v>
      </c>
      <c r="P20866">
        <f t="shared" si="2177"/>
        <v>4.8000537606021207E-3</v>
      </c>
    </row>
    <row r="20867" spans="1:16" hidden="1" x14ac:dyDescent="0.25">
      <c r="A20867" s="5" t="s">
        <v>409</v>
      </c>
      <c r="B20867" s="1">
        <v>354.74590000000001</v>
      </c>
      <c r="C20867" s="1">
        <v>37.799999999999997</v>
      </c>
      <c r="D20867" s="1">
        <v>205.56379999999999</v>
      </c>
      <c r="E20867" s="1">
        <v>208.82069999999999</v>
      </c>
      <c r="F20867" s="1" t="s">
        <v>22</v>
      </c>
      <c r="G20867" s="1"/>
      <c r="H20867">
        <v>369.29500000000002</v>
      </c>
      <c r="I20867">
        <v>49.9</v>
      </c>
      <c r="J20867">
        <f t="shared" si="2178"/>
        <v>0.96060304092933835</v>
      </c>
      <c r="K20867">
        <f t="shared" si="2179"/>
        <v>0.75751503006012022</v>
      </c>
      <c r="L20867">
        <f t="shared" si="2180"/>
        <v>5.3414759890256782</v>
      </c>
      <c r="N20867">
        <f t="shared" si="2181"/>
        <v>0.45684996142787138</v>
      </c>
      <c r="O20867">
        <f t="shared" si="2182"/>
        <v>0.98921181901407063</v>
      </c>
      <c r="P20867">
        <f t="shared" ref="P20867:P20930" si="2183">1/(1+EXP(L20867))</f>
        <v>4.765973995892684E-3</v>
      </c>
    </row>
    <row r="20868" spans="1:16" hidden="1" x14ac:dyDescent="0.25">
      <c r="A20868" s="5" t="s">
        <v>409</v>
      </c>
      <c r="B20868" s="1">
        <v>354.88139999999999</v>
      </c>
      <c r="C20868" s="1">
        <v>37.9</v>
      </c>
      <c r="D20868" s="1">
        <v>206.4666</v>
      </c>
      <c r="E20868" s="1">
        <v>210.33519999999999</v>
      </c>
      <c r="F20868" s="1" t="s">
        <v>22</v>
      </c>
      <c r="G20868" s="1"/>
      <c r="H20868">
        <v>369.29500000000002</v>
      </c>
      <c r="I20868">
        <v>49.9</v>
      </c>
      <c r="J20868">
        <f t="shared" si="2178"/>
        <v>0.96096995626802417</v>
      </c>
      <c r="K20868">
        <f t="shared" si="2179"/>
        <v>0.75951903807615229</v>
      </c>
      <c r="L20868">
        <f t="shared" si="2180"/>
        <v>5.3487024486356241</v>
      </c>
      <c r="N20868">
        <f t="shared" si="2181"/>
        <v>0.46061400552985049</v>
      </c>
      <c r="O20868">
        <f t="shared" si="2182"/>
        <v>0.99469271252312197</v>
      </c>
      <c r="P20868">
        <f t="shared" si="2183"/>
        <v>4.7318194034879201E-3</v>
      </c>
    </row>
    <row r="20869" spans="1:16" hidden="1" x14ac:dyDescent="0.25">
      <c r="A20869" s="5" t="s">
        <v>409</v>
      </c>
      <c r="B20869" s="1">
        <v>355.01659999999998</v>
      </c>
      <c r="C20869" s="1">
        <v>38</v>
      </c>
      <c r="D20869" s="1">
        <v>207.3742</v>
      </c>
      <c r="E20869" s="1">
        <v>211.875</v>
      </c>
      <c r="F20869" s="1" t="s">
        <v>22</v>
      </c>
      <c r="G20869" s="1"/>
      <c r="H20869">
        <v>369.29500000000002</v>
      </c>
      <c r="I20869">
        <v>49.9</v>
      </c>
      <c r="J20869">
        <f t="shared" si="2178"/>
        <v>0.96133605924802656</v>
      </c>
      <c r="K20869">
        <f t="shared" si="2179"/>
        <v>0.76152304609218435</v>
      </c>
      <c r="L20869">
        <f t="shared" si="2180"/>
        <v>5.3559964781347151</v>
      </c>
      <c r="N20869">
        <f t="shared" si="2181"/>
        <v>0.46440536442870373</v>
      </c>
      <c r="O20869">
        <f t="shared" si="2182"/>
        <v>1.0002174538026793</v>
      </c>
      <c r="P20869">
        <f t="shared" si="2183"/>
        <v>4.697592483852024E-3</v>
      </c>
    </row>
    <row r="20870" spans="1:16" hidden="1" x14ac:dyDescent="0.25">
      <c r="A20870" s="5" t="s">
        <v>409</v>
      </c>
      <c r="B20870" s="1">
        <v>355.1515</v>
      </c>
      <c r="C20870" s="1">
        <v>38.1</v>
      </c>
      <c r="D20870" s="1">
        <v>208.2867</v>
      </c>
      <c r="E20870" s="1">
        <v>213.441</v>
      </c>
      <c r="F20870" s="1" t="s">
        <v>22</v>
      </c>
      <c r="G20870" s="1"/>
      <c r="H20870">
        <v>369.29500000000002</v>
      </c>
      <c r="I20870">
        <v>49.9</v>
      </c>
      <c r="J20870">
        <f t="shared" si="2178"/>
        <v>0.96170134986934563</v>
      </c>
      <c r="K20870">
        <f t="shared" si="2179"/>
        <v>0.76352705410821653</v>
      </c>
      <c r="L20870">
        <f t="shared" si="2180"/>
        <v>5.3633604478737045</v>
      </c>
      <c r="N20870">
        <f t="shared" si="2181"/>
        <v>0.46822433093255672</v>
      </c>
      <c r="O20870">
        <f t="shared" si="2182"/>
        <v>1.0057868015396603</v>
      </c>
      <c r="P20870">
        <f t="shared" si="2183"/>
        <v>4.6632873377758935E-3</v>
      </c>
    </row>
    <row r="20871" spans="1:16" hidden="1" x14ac:dyDescent="0.25">
      <c r="A20871" s="5" t="s">
        <v>409</v>
      </c>
      <c r="B20871" s="1">
        <v>355.28620000000001</v>
      </c>
      <c r="C20871" s="1">
        <v>38.200000000000003</v>
      </c>
      <c r="D20871" s="1">
        <v>209.20410000000001</v>
      </c>
      <c r="E20871" s="1">
        <v>215.03360000000001</v>
      </c>
      <c r="F20871" s="1" t="s">
        <v>22</v>
      </c>
      <c r="G20871" s="1"/>
      <c r="H20871">
        <v>369.29500000000002</v>
      </c>
      <c r="I20871">
        <v>49.9</v>
      </c>
      <c r="J20871">
        <f t="shared" si="2178"/>
        <v>0.96206609891820905</v>
      </c>
      <c r="K20871">
        <f t="shared" si="2179"/>
        <v>0.7655310621242486</v>
      </c>
      <c r="L20871">
        <f t="shared" si="2180"/>
        <v>5.370794294987129</v>
      </c>
      <c r="N20871">
        <f t="shared" si="2181"/>
        <v>0.47207407712397054</v>
      </c>
      <c r="O20871">
        <f t="shared" si="2182"/>
        <v>1.0114015340442728</v>
      </c>
      <c r="P20871">
        <f t="shared" si="2183"/>
        <v>4.6289095770287569E-3</v>
      </c>
    </row>
    <row r="20872" spans="1:16" hidden="1" x14ac:dyDescent="0.25">
      <c r="A20872" s="5" t="s">
        <v>409</v>
      </c>
      <c r="B20872" s="1">
        <v>355.4205</v>
      </c>
      <c r="C20872" s="1">
        <v>38.299999999999997</v>
      </c>
      <c r="D20872" s="1">
        <v>210.1266</v>
      </c>
      <c r="E20872" s="1">
        <v>216.65369999999999</v>
      </c>
      <c r="F20872" s="1" t="s">
        <v>22</v>
      </c>
      <c r="G20872" s="1"/>
      <c r="H20872">
        <v>369.29500000000002</v>
      </c>
      <c r="I20872">
        <v>49.9</v>
      </c>
      <c r="J20872">
        <f t="shared" si="2178"/>
        <v>0.96242976482216114</v>
      </c>
      <c r="K20872">
        <f t="shared" si="2179"/>
        <v>0.76753507014028055</v>
      </c>
      <c r="L20872">
        <f t="shared" si="2180"/>
        <v>5.378300226276874</v>
      </c>
      <c r="N20872">
        <f t="shared" si="2181"/>
        <v>0.47594919556875886</v>
      </c>
      <c r="O20872">
        <f t="shared" si="2182"/>
        <v>1.0170624499296181</v>
      </c>
      <c r="P20872">
        <f t="shared" si="2183"/>
        <v>4.5944544016481249E-3</v>
      </c>
    </row>
    <row r="20873" spans="1:16" hidden="1" x14ac:dyDescent="0.25">
      <c r="A20873" s="5" t="s">
        <v>409</v>
      </c>
      <c r="B20873" s="1">
        <v>355.55459999999999</v>
      </c>
      <c r="C20873" s="1">
        <v>38.4</v>
      </c>
      <c r="D20873" s="1">
        <v>211.05410000000001</v>
      </c>
      <c r="E20873" s="1">
        <v>218.30199999999999</v>
      </c>
      <c r="F20873" s="1" t="s">
        <v>22</v>
      </c>
      <c r="G20873" s="1"/>
      <c r="H20873">
        <v>369.29500000000002</v>
      </c>
      <c r="I20873">
        <v>49.9</v>
      </c>
      <c r="J20873">
        <f t="shared" si="2178"/>
        <v>0.96279288915365757</v>
      </c>
      <c r="K20873">
        <f t="shared" si="2179"/>
        <v>0.76953907815631262</v>
      </c>
      <c r="L20873">
        <f t="shared" si="2180"/>
        <v>5.3858794252180067</v>
      </c>
      <c r="N20873">
        <f t="shared" si="2181"/>
        <v>0.47985577437766103</v>
      </c>
      <c r="O20873">
        <f t="shared" si="2182"/>
        <v>1.0227703688209135</v>
      </c>
      <c r="P20873">
        <f t="shared" si="2183"/>
        <v>4.5599219341364893E-3</v>
      </c>
    </row>
    <row r="20874" spans="1:16" hidden="1" x14ac:dyDescent="0.25">
      <c r="A20874" s="5" t="s">
        <v>409</v>
      </c>
      <c r="B20874" s="1">
        <v>355.6884</v>
      </c>
      <c r="C20874" s="1">
        <v>38.5</v>
      </c>
      <c r="D20874" s="1">
        <v>211.98679999999999</v>
      </c>
      <c r="E20874" s="1">
        <v>219.97919999999999</v>
      </c>
      <c r="F20874" s="1" t="s">
        <v>22</v>
      </c>
      <c r="G20874" s="1"/>
      <c r="H20874">
        <v>369.29500000000002</v>
      </c>
      <c r="I20874">
        <v>49.9</v>
      </c>
      <c r="J20874">
        <f t="shared" si="2178"/>
        <v>0.96315520112647068</v>
      </c>
      <c r="K20874">
        <f t="shared" si="2179"/>
        <v>0.77154308617234468</v>
      </c>
      <c r="L20874">
        <f t="shared" si="2180"/>
        <v>5.3935329964281129</v>
      </c>
      <c r="N20874">
        <f t="shared" si="2181"/>
        <v>0.48379126794097099</v>
      </c>
      <c r="O20874">
        <f t="shared" si="2182"/>
        <v>1.0285261320959045</v>
      </c>
      <c r="P20874">
        <f t="shared" si="2183"/>
        <v>4.5253127896200179E-3</v>
      </c>
    </row>
    <row r="20875" spans="1:16" hidden="1" x14ac:dyDescent="0.25">
      <c r="A20875" s="5" t="s">
        <v>409</v>
      </c>
      <c r="B20875" s="1">
        <v>355.82190000000003</v>
      </c>
      <c r="C20875" s="1">
        <v>38.6</v>
      </c>
      <c r="D20875" s="1">
        <v>212.9247</v>
      </c>
      <c r="E20875" s="1">
        <v>221.68600000000001</v>
      </c>
      <c r="F20875" s="1" t="s">
        <v>22</v>
      </c>
      <c r="G20875" s="1"/>
      <c r="H20875">
        <v>369.29500000000002</v>
      </c>
      <c r="I20875">
        <v>49.9</v>
      </c>
      <c r="J20875">
        <f t="shared" si="2178"/>
        <v>0.96351670074060036</v>
      </c>
      <c r="K20875">
        <f t="shared" si="2179"/>
        <v>0.77354709418837675</v>
      </c>
      <c r="L20875">
        <f t="shared" si="2180"/>
        <v>5.4012619662295851</v>
      </c>
      <c r="N20875">
        <f t="shared" si="2181"/>
        <v>0.48775601110389072</v>
      </c>
      <c r="O20875">
        <f t="shared" si="2182"/>
        <v>1.0343306036581263</v>
      </c>
      <c r="P20875">
        <f t="shared" si="2183"/>
        <v>4.4906280592403635E-3</v>
      </c>
    </row>
    <row r="20876" spans="1:16" hidden="1" x14ac:dyDescent="0.25">
      <c r="A20876" s="5" t="s">
        <v>409</v>
      </c>
      <c r="B20876" s="1">
        <v>355.95519999999999</v>
      </c>
      <c r="C20876" s="1">
        <v>38.700000000000003</v>
      </c>
      <c r="D20876" s="1">
        <v>213.86789999999999</v>
      </c>
      <c r="E20876" s="1">
        <v>223.42339999999999</v>
      </c>
      <c r="F20876" s="1" t="s">
        <v>22</v>
      </c>
      <c r="G20876" s="1"/>
      <c r="H20876">
        <v>369.29500000000002</v>
      </c>
      <c r="I20876">
        <v>49.9</v>
      </c>
      <c r="J20876">
        <f t="shared" si="2178"/>
        <v>0.96387765878227427</v>
      </c>
      <c r="K20876">
        <f t="shared" si="2179"/>
        <v>0.77555110220440893</v>
      </c>
      <c r="L20876">
        <f t="shared" si="2180"/>
        <v>5.409068626002024</v>
      </c>
      <c r="N20876">
        <f t="shared" si="2181"/>
        <v>0.49175336117841134</v>
      </c>
      <c r="O20876">
        <f t="shared" si="2182"/>
        <v>1.0401846707447768</v>
      </c>
      <c r="P20876">
        <f t="shared" si="2183"/>
        <v>4.4558633368891138E-3</v>
      </c>
    </row>
    <row r="20877" spans="1:16" hidden="1" x14ac:dyDescent="0.25">
      <c r="A20877" s="5" t="s">
        <v>409</v>
      </c>
      <c r="B20877" s="1">
        <v>356.08819999999997</v>
      </c>
      <c r="C20877" s="1">
        <v>38.799999999999997</v>
      </c>
      <c r="D20877" s="1">
        <v>214.81649999999999</v>
      </c>
      <c r="E20877" s="1">
        <v>225.19210000000001</v>
      </c>
      <c r="F20877" s="1" t="s">
        <v>22</v>
      </c>
      <c r="G20877" s="1"/>
      <c r="H20877">
        <v>369.29500000000002</v>
      </c>
      <c r="I20877">
        <v>49.9</v>
      </c>
      <c r="J20877">
        <f t="shared" si="2178"/>
        <v>0.96423780446526475</v>
      </c>
      <c r="K20877">
        <f t="shared" si="2179"/>
        <v>0.77755511022044088</v>
      </c>
      <c r="L20877">
        <f t="shared" si="2180"/>
        <v>5.4169538157212687</v>
      </c>
      <c r="N20877">
        <f t="shared" si="2181"/>
        <v>0.49578071724907574</v>
      </c>
      <c r="O20877">
        <f t="shared" si="2182"/>
        <v>1.0460892447710646</v>
      </c>
      <c r="P20877">
        <f t="shared" si="2183"/>
        <v>4.4210208933026379E-3</v>
      </c>
    </row>
    <row r="20878" spans="1:16" hidden="1" x14ac:dyDescent="0.25">
      <c r="A20878" s="5" t="s">
        <v>409</v>
      </c>
      <c r="B20878" s="1">
        <v>356.22089999999997</v>
      </c>
      <c r="C20878" s="1">
        <v>38.9</v>
      </c>
      <c r="D20878" s="1">
        <v>215.7705</v>
      </c>
      <c r="E20878" s="1">
        <v>226.9931</v>
      </c>
      <c r="F20878" s="1" t="s">
        <v>22</v>
      </c>
      <c r="G20878" s="1"/>
      <c r="H20878">
        <v>369.29500000000002</v>
      </c>
      <c r="I20878">
        <v>49.9</v>
      </c>
      <c r="J20878">
        <f t="shared" si="2178"/>
        <v>0.9645971377895719</v>
      </c>
      <c r="K20878">
        <f t="shared" si="2179"/>
        <v>0.77955911823647295</v>
      </c>
      <c r="L20878">
        <f t="shared" si="2180"/>
        <v>5.4249196205436494</v>
      </c>
      <c r="N20878">
        <f t="shared" si="2181"/>
        <v>0.49983844374848196</v>
      </c>
      <c r="O20878">
        <f t="shared" si="2182"/>
        <v>1.052045262213041</v>
      </c>
      <c r="P20878">
        <f t="shared" si="2183"/>
        <v>4.3860976494464092E-3</v>
      </c>
    </row>
    <row r="20879" spans="1:16" hidden="1" x14ac:dyDescent="0.25">
      <c r="A20879" s="5" t="s">
        <v>409</v>
      </c>
      <c r="B20879" s="1">
        <v>356.35329999999999</v>
      </c>
      <c r="C20879" s="1">
        <v>39</v>
      </c>
      <c r="D20879" s="1">
        <v>216.73009999999999</v>
      </c>
      <c r="E20879" s="1">
        <v>228.8271</v>
      </c>
      <c r="F20879" s="1" t="s">
        <v>22</v>
      </c>
      <c r="G20879" s="1"/>
      <c r="H20879">
        <v>369.29500000000002</v>
      </c>
      <c r="I20879">
        <v>49.9</v>
      </c>
      <c r="J20879">
        <f t="shared" si="2178"/>
        <v>0.96495565875519562</v>
      </c>
      <c r="K20879">
        <f t="shared" si="2179"/>
        <v>0.78156312625250501</v>
      </c>
      <c r="L20879">
        <f t="shared" si="2180"/>
        <v>5.432966696547644</v>
      </c>
      <c r="N20879">
        <f t="shared" si="2181"/>
        <v>0.50392691530296074</v>
      </c>
      <c r="O20879">
        <f t="shared" si="2182"/>
        <v>1.0580536855310161</v>
      </c>
      <c r="P20879">
        <f t="shared" si="2183"/>
        <v>4.3510969768143079E-3</v>
      </c>
    </row>
    <row r="20880" spans="1:16" hidden="1" x14ac:dyDescent="0.25">
      <c r="A20880" s="5" t="s">
        <v>409</v>
      </c>
      <c r="B20880" s="1">
        <v>356.48540000000003</v>
      </c>
      <c r="C20880" s="1">
        <v>39.1</v>
      </c>
      <c r="D20880" s="1">
        <v>217.6953</v>
      </c>
      <c r="E20880" s="1">
        <v>230.6952</v>
      </c>
      <c r="F20880" s="1" t="s">
        <v>22</v>
      </c>
      <c r="G20880" s="1"/>
      <c r="H20880">
        <v>369.29500000000002</v>
      </c>
      <c r="I20880">
        <v>49.9</v>
      </c>
      <c r="J20880">
        <f t="shared" si="2178"/>
        <v>0.96531336736213602</v>
      </c>
      <c r="K20880">
        <f t="shared" si="2179"/>
        <v>0.78356713426853708</v>
      </c>
      <c r="L20880">
        <f t="shared" si="2180"/>
        <v>5.4410973587213824</v>
      </c>
      <c r="N20880">
        <f t="shared" si="2181"/>
        <v>0.50804651711029947</v>
      </c>
      <c r="O20880">
        <f t="shared" si="2182"/>
        <v>1.0641155041358317</v>
      </c>
      <c r="P20880">
        <f t="shared" si="2183"/>
        <v>4.3160151785621801E-3</v>
      </c>
    </row>
    <row r="20881" spans="1:16" hidden="1" x14ac:dyDescent="0.25">
      <c r="A20881" s="5" t="s">
        <v>409</v>
      </c>
      <c r="B20881" s="1">
        <v>356.6173</v>
      </c>
      <c r="C20881" s="1">
        <v>39.200000000000003</v>
      </c>
      <c r="D20881" s="1">
        <v>218.66630000000001</v>
      </c>
      <c r="E20881" s="1">
        <v>232.5984</v>
      </c>
      <c r="F20881" s="1" t="s">
        <v>22</v>
      </c>
      <c r="G20881" s="1"/>
      <c r="H20881">
        <v>369.29500000000002</v>
      </c>
      <c r="I20881">
        <v>49.9</v>
      </c>
      <c r="J20881">
        <f t="shared" si="2178"/>
        <v>0.96567053439662054</v>
      </c>
      <c r="K20881">
        <f t="shared" si="2179"/>
        <v>0.78557114228456926</v>
      </c>
      <c r="L20881">
        <f t="shared" si="2180"/>
        <v>5.4493133612990823</v>
      </c>
      <c r="N20881">
        <f t="shared" si="2181"/>
        <v>0.51220081057674005</v>
      </c>
      <c r="O20881">
        <f t="shared" si="2182"/>
        <v>1.0702317354003932</v>
      </c>
      <c r="P20881">
        <f t="shared" si="2183"/>
        <v>4.2808512387071153E-3</v>
      </c>
    </row>
    <row r="20882" spans="1:16" hidden="1" x14ac:dyDescent="0.25">
      <c r="A20882" s="5" t="s">
        <v>409</v>
      </c>
      <c r="B20882" s="1">
        <v>356.74889999999999</v>
      </c>
      <c r="C20882" s="1">
        <v>39.299999999999997</v>
      </c>
      <c r="D20882" s="1">
        <v>219.643</v>
      </c>
      <c r="E20882" s="1">
        <v>234.53749999999999</v>
      </c>
      <c r="F20882" s="1" t="s">
        <v>22</v>
      </c>
      <c r="G20882" s="1"/>
      <c r="H20882">
        <v>369.29500000000002</v>
      </c>
      <c r="I20882">
        <v>49.9</v>
      </c>
      <c r="J20882">
        <f t="shared" si="2178"/>
        <v>0.96602688907242173</v>
      </c>
      <c r="K20882">
        <f t="shared" si="2179"/>
        <v>0.78757515030060121</v>
      </c>
      <c r="L20882">
        <f t="shared" si="2180"/>
        <v>5.4576154898134925</v>
      </c>
      <c r="N20882">
        <f t="shared" si="2181"/>
        <v>0.5163871014243252</v>
      </c>
      <c r="O20882">
        <f t="shared" si="2182"/>
        <v>1.0764034257190136</v>
      </c>
      <c r="P20882">
        <f t="shared" si="2183"/>
        <v>4.2456084487608146E-3</v>
      </c>
    </row>
    <row r="20883" spans="1:16" hidden="1" x14ac:dyDescent="0.25">
      <c r="A20883" s="5" t="s">
        <v>409</v>
      </c>
      <c r="B20883" s="1">
        <v>356.88029999999998</v>
      </c>
      <c r="C20883" s="1">
        <v>39.4</v>
      </c>
      <c r="D20883" s="1">
        <v>220.62559999999999</v>
      </c>
      <c r="E20883" s="1">
        <v>236.5137</v>
      </c>
      <c r="F20883" s="1" t="s">
        <v>22</v>
      </c>
      <c r="G20883" s="1"/>
      <c r="H20883">
        <v>369.29500000000002</v>
      </c>
      <c r="I20883">
        <v>49.9</v>
      </c>
      <c r="J20883">
        <f t="shared" si="2178"/>
        <v>0.96638270217576727</v>
      </c>
      <c r="K20883">
        <f t="shared" si="2179"/>
        <v>0.78957915831663328</v>
      </c>
      <c r="L20883">
        <f t="shared" si="2180"/>
        <v>5.4660061343726118</v>
      </c>
      <c r="N20883">
        <f t="shared" si="2181"/>
        <v>0.52060903959828897</v>
      </c>
      <c r="O20883">
        <f t="shared" si="2182"/>
        <v>1.0826316516173229</v>
      </c>
      <c r="P20883">
        <f t="shared" si="2183"/>
        <v>4.2102834489126323E-3</v>
      </c>
    </row>
    <row r="20884" spans="1:16" hidden="1" x14ac:dyDescent="0.25">
      <c r="A20884" s="5" t="s">
        <v>409</v>
      </c>
      <c r="B20884" s="1">
        <v>357.01139999999998</v>
      </c>
      <c r="C20884" s="1">
        <v>39.5</v>
      </c>
      <c r="D20884" s="1">
        <v>221.61429999999999</v>
      </c>
      <c r="E20884" s="1">
        <v>238.52809999999999</v>
      </c>
      <c r="F20884" s="1" t="s">
        <v>22</v>
      </c>
      <c r="G20884" s="1"/>
      <c r="H20884">
        <v>369.29500000000002</v>
      </c>
      <c r="I20884">
        <v>49.9</v>
      </c>
      <c r="J20884">
        <f t="shared" si="2178"/>
        <v>0.96673770292042938</v>
      </c>
      <c r="K20884">
        <f t="shared" si="2179"/>
        <v>0.79158316633266534</v>
      </c>
      <c r="L20884">
        <f t="shared" si="2180"/>
        <v>5.4744871230946988</v>
      </c>
      <c r="N20884">
        <f t="shared" si="2181"/>
        <v>0.52486389436212189</v>
      </c>
      <c r="O20884">
        <f t="shared" si="2182"/>
        <v>1.0889175209156463</v>
      </c>
      <c r="P20884">
        <f t="shared" si="2183"/>
        <v>4.1748755156493103E-3</v>
      </c>
    </row>
    <row r="20885" spans="1:16" hidden="1" x14ac:dyDescent="0.25">
      <c r="A20885" s="5" t="s">
        <v>409</v>
      </c>
      <c r="B20885" s="1">
        <v>357.1422</v>
      </c>
      <c r="C20885" s="1">
        <v>39.6</v>
      </c>
      <c r="D20885" s="1">
        <v>222.60890000000001</v>
      </c>
      <c r="E20885" s="1">
        <v>240.58179999999999</v>
      </c>
      <c r="F20885" s="1" t="s">
        <v>22</v>
      </c>
      <c r="G20885" s="1"/>
      <c r="H20885">
        <v>369.29500000000002</v>
      </c>
      <c r="I20885">
        <v>49.9</v>
      </c>
      <c r="J20885">
        <f t="shared" si="2178"/>
        <v>0.96709189130640816</v>
      </c>
      <c r="K20885">
        <f t="shared" si="2179"/>
        <v>0.79358717434869741</v>
      </c>
      <c r="L20885">
        <f t="shared" si="2180"/>
        <v>5.4830601564566335</v>
      </c>
      <c r="N20885">
        <f t="shared" si="2181"/>
        <v>0.52915211305572507</v>
      </c>
      <c r="O20885">
        <f t="shared" si="2182"/>
        <v>1.0952621739489721</v>
      </c>
      <c r="P20885">
        <f t="shared" si="2183"/>
        <v>4.1393846721897104E-3</v>
      </c>
    </row>
    <row r="20886" spans="1:16" hidden="1" x14ac:dyDescent="0.25">
      <c r="A20886" s="5" t="s">
        <v>409</v>
      </c>
      <c r="B20886" s="1">
        <v>357.27269999999999</v>
      </c>
      <c r="C20886" s="1">
        <v>39.700000000000003</v>
      </c>
      <c r="D20886" s="1">
        <v>223.60980000000001</v>
      </c>
      <c r="E20886" s="1">
        <v>242.67599999999999</v>
      </c>
      <c r="F20886" s="1" t="s">
        <v>22</v>
      </c>
      <c r="G20886" s="1"/>
      <c r="H20886">
        <v>369.29500000000002</v>
      </c>
      <c r="I20886">
        <v>49.9</v>
      </c>
      <c r="J20886">
        <f t="shared" si="2178"/>
        <v>0.96744526733370328</v>
      </c>
      <c r="K20886">
        <f t="shared" si="2179"/>
        <v>0.79559118236472959</v>
      </c>
      <c r="L20886">
        <f t="shared" si="2180"/>
        <v>5.4917272203274115</v>
      </c>
      <c r="N20886">
        <f t="shared" si="2181"/>
        <v>0.53347415634946116</v>
      </c>
      <c r="O20886">
        <f t="shared" si="2182"/>
        <v>1.1016667848468511</v>
      </c>
      <c r="P20886">
        <f t="shared" si="2183"/>
        <v>4.1038099771828181E-3</v>
      </c>
    </row>
    <row r="20887" spans="1:16" hidden="1" x14ac:dyDescent="0.25">
      <c r="A20887" s="5" t="s">
        <v>409</v>
      </c>
      <c r="B20887" s="1">
        <v>357.40300000000002</v>
      </c>
      <c r="C20887" s="1">
        <v>39.799999999999997</v>
      </c>
      <c r="D20887" s="1">
        <v>224.61689999999999</v>
      </c>
      <c r="E20887" s="1">
        <v>244.81180000000001</v>
      </c>
      <c r="F20887" s="1" t="s">
        <v>22</v>
      </c>
      <c r="G20887" s="1"/>
      <c r="H20887">
        <v>369.29500000000002</v>
      </c>
      <c r="I20887">
        <v>49.9</v>
      </c>
      <c r="J20887">
        <f t="shared" si="2178"/>
        <v>0.96779810178854309</v>
      </c>
      <c r="K20887">
        <f t="shared" si="2179"/>
        <v>0.79759519038076154</v>
      </c>
      <c r="L20887">
        <f t="shared" si="2180"/>
        <v>5.5004897520908411</v>
      </c>
      <c r="N20887">
        <f t="shared" si="2181"/>
        <v>0.53783386183288584</v>
      </c>
      <c r="O20887">
        <f t="shared" si="2182"/>
        <v>1.1081325628767702</v>
      </c>
      <c r="P20887">
        <f t="shared" si="2183"/>
        <v>4.0681529527874594E-3</v>
      </c>
    </row>
    <row r="20888" spans="1:16" hidden="1" x14ac:dyDescent="0.25">
      <c r="A20888" s="5" t="s">
        <v>409</v>
      </c>
      <c r="B20888" s="1">
        <v>357.53300000000002</v>
      </c>
      <c r="C20888" s="1">
        <v>39.9</v>
      </c>
      <c r="D20888" s="1">
        <v>225.63050000000001</v>
      </c>
      <c r="E20888" s="1">
        <v>246.9906</v>
      </c>
      <c r="F20888" s="1" t="s">
        <v>22</v>
      </c>
      <c r="G20888" s="1"/>
      <c r="H20888">
        <v>369.29500000000002</v>
      </c>
      <c r="I20888">
        <v>49.9</v>
      </c>
      <c r="J20888">
        <f t="shared" si="2178"/>
        <v>0.96815012388469923</v>
      </c>
      <c r="K20888">
        <f t="shared" si="2179"/>
        <v>0.79959919839679361</v>
      </c>
      <c r="L20888">
        <f t="shared" si="2180"/>
        <v>5.5093502792236411</v>
      </c>
      <c r="N20888">
        <f t="shared" si="2181"/>
        <v>0.54222842493951695</v>
      </c>
      <c r="O20888">
        <f t="shared" si="2182"/>
        <v>1.1146607538548317</v>
      </c>
      <c r="P20888">
        <f t="shared" si="2183"/>
        <v>4.0324109058972411E-3</v>
      </c>
    </row>
    <row r="20889" spans="1:16" hidden="1" x14ac:dyDescent="0.25">
      <c r="A20889" s="5" t="s">
        <v>409</v>
      </c>
      <c r="B20889" s="1">
        <v>357.66269999999997</v>
      </c>
      <c r="C20889" s="1">
        <v>40</v>
      </c>
      <c r="D20889" s="1">
        <v>226.65039999999999</v>
      </c>
      <c r="E20889" s="1">
        <v>249.21369999999999</v>
      </c>
      <c r="F20889" s="1" t="s">
        <v>22</v>
      </c>
      <c r="G20889" s="1"/>
      <c r="H20889">
        <v>369.29500000000002</v>
      </c>
      <c r="I20889">
        <v>49.9</v>
      </c>
      <c r="J20889">
        <f t="shared" si="2178"/>
        <v>0.96850133362217183</v>
      </c>
      <c r="K20889">
        <f t="shared" si="2179"/>
        <v>0.80160320641282568</v>
      </c>
      <c r="L20889">
        <f t="shared" si="2180"/>
        <v>5.5183107613251305</v>
      </c>
      <c r="N20889">
        <f t="shared" si="2181"/>
        <v>0.54665835122055184</v>
      </c>
      <c r="O20889">
        <f t="shared" si="2182"/>
        <v>1.1212526416278026</v>
      </c>
      <c r="P20889">
        <f t="shared" si="2183"/>
        <v>3.9965837202359435E-3</v>
      </c>
    </row>
    <row r="20890" spans="1:16" hidden="1" x14ac:dyDescent="0.25">
      <c r="A20890" s="5" t="s">
        <v>409</v>
      </c>
      <c r="B20890" s="1">
        <v>357.79219999999998</v>
      </c>
      <c r="C20890" s="1">
        <v>40.1</v>
      </c>
      <c r="D20890" s="1">
        <v>227.67699999999999</v>
      </c>
      <c r="E20890" s="1">
        <v>251.48249999999999</v>
      </c>
      <c r="F20890" s="1" t="s">
        <v>22</v>
      </c>
      <c r="G20890" s="1"/>
      <c r="H20890">
        <v>369.29500000000002</v>
      </c>
      <c r="I20890">
        <v>49.9</v>
      </c>
      <c r="J20890">
        <f t="shared" si="2178"/>
        <v>0.968852001787189</v>
      </c>
      <c r="K20890">
        <f t="shared" si="2179"/>
        <v>0.80360721442885774</v>
      </c>
      <c r="L20890">
        <f t="shared" si="2180"/>
        <v>5.527373404613849</v>
      </c>
      <c r="N20890">
        <f t="shared" si="2181"/>
        <v>0.55112763106053853</v>
      </c>
      <c r="O20890">
        <f t="shared" si="2182"/>
        <v>1.1279095496309173</v>
      </c>
      <c r="P20890">
        <f t="shared" si="2183"/>
        <v>3.9606705415226795E-3</v>
      </c>
    </row>
    <row r="20891" spans="1:16" hidden="1" x14ac:dyDescent="0.25">
      <c r="A20891" s="5" t="s">
        <v>409</v>
      </c>
      <c r="B20891" s="1">
        <v>357.92149999999998</v>
      </c>
      <c r="C20891" s="1">
        <v>40.200000000000003</v>
      </c>
      <c r="D20891" s="1">
        <v>228.71029999999999</v>
      </c>
      <c r="E20891" s="1">
        <v>253.79839999999999</v>
      </c>
      <c r="F20891" s="1" t="s">
        <v>22</v>
      </c>
      <c r="G20891" s="1"/>
      <c r="H20891">
        <v>369.29500000000002</v>
      </c>
      <c r="I20891">
        <v>49.9</v>
      </c>
      <c r="J20891">
        <f t="shared" si="2178"/>
        <v>0.9692021283797505</v>
      </c>
      <c r="K20891">
        <f t="shared" si="2179"/>
        <v>0.80561122244488981</v>
      </c>
      <c r="L20891">
        <f t="shared" si="2180"/>
        <v>5.536540251083899</v>
      </c>
      <c r="N20891">
        <f t="shared" si="2181"/>
        <v>0.55563691156771144</v>
      </c>
      <c r="O20891">
        <f t="shared" si="2182"/>
        <v>1.1346328425261136</v>
      </c>
      <c r="P20891">
        <f t="shared" si="2183"/>
        <v>3.9246714265081728E-3</v>
      </c>
    </row>
    <row r="20892" spans="1:16" hidden="1" x14ac:dyDescent="0.25">
      <c r="A20892" s="5" t="s">
        <v>409</v>
      </c>
      <c r="B20892" s="1">
        <v>358.05040000000002</v>
      </c>
      <c r="C20892" s="1">
        <v>40.299999999999997</v>
      </c>
      <c r="D20892" s="1">
        <v>229.75040000000001</v>
      </c>
      <c r="E20892" s="1">
        <v>256.1628</v>
      </c>
      <c r="F20892" s="1" t="s">
        <v>22</v>
      </c>
      <c r="G20892" s="1"/>
      <c r="H20892">
        <v>369.29500000000002</v>
      </c>
      <c r="I20892">
        <v>49.9</v>
      </c>
      <c r="J20892">
        <f t="shared" si="2178"/>
        <v>0.96955117182740091</v>
      </c>
      <c r="K20892">
        <f t="shared" si="2179"/>
        <v>0.80761523046092176</v>
      </c>
      <c r="L20892">
        <f t="shared" si="2180"/>
        <v>5.5458131798569976</v>
      </c>
      <c r="N20892">
        <f t="shared" si="2181"/>
        <v>0.56017977450491585</v>
      </c>
      <c r="O20892">
        <f t="shared" si="2182"/>
        <v>1.141423927925737</v>
      </c>
      <c r="P20892">
        <f t="shared" si="2183"/>
        <v>3.8885873073399419E-3</v>
      </c>
    </row>
    <row r="20893" spans="1:16" hidden="1" x14ac:dyDescent="0.25">
      <c r="A20893" s="5" t="s">
        <v>409</v>
      </c>
      <c r="B20893" s="1">
        <v>358.17910000000001</v>
      </c>
      <c r="C20893" s="1">
        <v>40.4</v>
      </c>
      <c r="D20893" s="1">
        <v>230.79740000000001</v>
      </c>
      <c r="E20893" s="1">
        <v>258.57749999999999</v>
      </c>
      <c r="F20893" s="1" t="s">
        <v>22</v>
      </c>
      <c r="G20893" s="1"/>
      <c r="H20893">
        <v>369.29500000000002</v>
      </c>
      <c r="I20893">
        <v>49.9</v>
      </c>
      <c r="J20893">
        <f t="shared" si="2178"/>
        <v>0.96989967370259544</v>
      </c>
      <c r="K20893">
        <f t="shared" si="2179"/>
        <v>0.80961923847695394</v>
      </c>
      <c r="L20893">
        <f t="shared" si="2180"/>
        <v>5.5551954555918748</v>
      </c>
      <c r="N20893">
        <f t="shared" si="2181"/>
        <v>0.56476384377217981</v>
      </c>
      <c r="O20893">
        <f t="shared" si="2182"/>
        <v>1.1482842582071076</v>
      </c>
      <c r="P20893">
        <f t="shared" si="2183"/>
        <v>3.8524140189346158E-3</v>
      </c>
    </row>
    <row r="20894" spans="1:16" hidden="1" x14ac:dyDescent="0.25">
      <c r="A20894" s="5" t="s">
        <v>409</v>
      </c>
      <c r="B20894" s="1">
        <v>358.30759999999998</v>
      </c>
      <c r="C20894" s="1">
        <v>40.5</v>
      </c>
      <c r="D20894" s="1">
        <v>231.85149999999999</v>
      </c>
      <c r="E20894" s="1">
        <v>261.04390000000001</v>
      </c>
      <c r="F20894" s="1" t="s">
        <v>22</v>
      </c>
      <c r="G20894" s="1"/>
      <c r="H20894">
        <v>369.29500000000002</v>
      </c>
      <c r="I20894">
        <v>49.9</v>
      </c>
      <c r="J20894">
        <f t="shared" si="2178"/>
        <v>0.97024763400533443</v>
      </c>
      <c r="K20894">
        <f t="shared" si="2179"/>
        <v>0.81162324649298601</v>
      </c>
      <c r="L20894">
        <f t="shared" si="2180"/>
        <v>5.5646885924125051</v>
      </c>
      <c r="N20894">
        <f t="shared" si="2181"/>
        <v>0.56938982708565267</v>
      </c>
      <c r="O20894">
        <f t="shared" si="2182"/>
        <v>1.1552153324237528</v>
      </c>
      <c r="P20894">
        <f t="shared" si="2183"/>
        <v>3.8161544687741237E-3</v>
      </c>
    </row>
    <row r="20895" spans="1:16" hidden="1" x14ac:dyDescent="0.25">
      <c r="A20895" s="5" t="s">
        <v>409</v>
      </c>
      <c r="B20895" s="1">
        <v>358.4357</v>
      </c>
      <c r="C20895" s="1">
        <v>40.6</v>
      </c>
      <c r="D20895" s="1">
        <v>232.9127</v>
      </c>
      <c r="E20895" s="1">
        <v>263.56380000000001</v>
      </c>
      <c r="F20895" s="1" t="s">
        <v>22</v>
      </c>
      <c r="G20895" s="1"/>
      <c r="H20895">
        <v>369.29500000000002</v>
      </c>
      <c r="I20895">
        <v>49.9</v>
      </c>
      <c r="J20895">
        <f t="shared" si="2178"/>
        <v>0.9705945111631622</v>
      </c>
      <c r="K20895">
        <f t="shared" si="2179"/>
        <v>0.81362725450901807</v>
      </c>
      <c r="L20895">
        <f t="shared" si="2180"/>
        <v>5.5742954639110245</v>
      </c>
      <c r="N20895">
        <f t="shared" si="2181"/>
        <v>0.57405113850274503</v>
      </c>
      <c r="O20895">
        <f t="shared" si="2182"/>
        <v>1.1622186983195453</v>
      </c>
      <c r="P20895">
        <f t="shared" si="2183"/>
        <v>3.7798066099746053E-3</v>
      </c>
    </row>
    <row r="20896" spans="1:16" hidden="1" x14ac:dyDescent="0.25">
      <c r="A20896" s="5" t="s">
        <v>409</v>
      </c>
      <c r="B20896" s="1">
        <v>358.56369999999998</v>
      </c>
      <c r="C20896" s="1">
        <v>40.700000000000003</v>
      </c>
      <c r="D20896" s="1">
        <v>233.9813</v>
      </c>
      <c r="E20896" s="1">
        <v>266.13889999999998</v>
      </c>
      <c r="F20896" s="1" t="s">
        <v>22</v>
      </c>
      <c r="G20896" s="1"/>
      <c r="H20896">
        <v>369.29500000000002</v>
      </c>
      <c r="I20896">
        <v>49.9</v>
      </c>
      <c r="J20896">
        <f t="shared" si="2178"/>
        <v>0.97094111753476209</v>
      </c>
      <c r="K20896">
        <f t="shared" si="2179"/>
        <v>0.81563126252505014</v>
      </c>
      <c r="L20896">
        <f t="shared" si="2180"/>
        <v>5.5840183529440575</v>
      </c>
      <c r="N20896">
        <f t="shared" si="2181"/>
        <v>0.57875938902683377</v>
      </c>
      <c r="O20896">
        <f t="shared" si="2182"/>
        <v>1.1692959544524546</v>
      </c>
      <c r="P20896">
        <f t="shared" si="2183"/>
        <v>3.7433709579548337E-3</v>
      </c>
    </row>
    <row r="20897" spans="1:16" hidden="1" x14ac:dyDescent="0.25">
      <c r="A20897" s="5" t="s">
        <v>409</v>
      </c>
      <c r="B20897" s="1">
        <v>358.69130000000001</v>
      </c>
      <c r="C20897" s="1">
        <v>40.799999999999997</v>
      </c>
      <c r="D20897" s="1">
        <v>235.05719999999999</v>
      </c>
      <c r="E20897" s="1">
        <v>268.77120000000002</v>
      </c>
      <c r="F20897" s="1" t="s">
        <v>22</v>
      </c>
      <c r="G20897" s="1"/>
      <c r="H20897">
        <v>369.29500000000002</v>
      </c>
      <c r="I20897">
        <v>49.9</v>
      </c>
      <c r="J20897">
        <f t="shared" si="2178"/>
        <v>0.97128664076145088</v>
      </c>
      <c r="K20897">
        <f t="shared" si="2179"/>
        <v>0.81763527054108209</v>
      </c>
      <c r="L20897">
        <f t="shared" si="2180"/>
        <v>5.5938604600516459</v>
      </c>
      <c r="N20897">
        <f t="shared" si="2181"/>
        <v>0.5835042599425726</v>
      </c>
      <c r="O20897">
        <f t="shared" si="2182"/>
        <v>1.1764487524351426</v>
      </c>
      <c r="P20897">
        <f t="shared" si="2183"/>
        <v>3.7068449115398518E-3</v>
      </c>
    </row>
    <row r="20898" spans="1:16" hidden="1" x14ac:dyDescent="0.25">
      <c r="A20898" s="5" t="s">
        <v>409</v>
      </c>
      <c r="B20898" s="1">
        <v>358.81880000000001</v>
      </c>
      <c r="C20898" s="1">
        <v>40.9</v>
      </c>
      <c r="D20898" s="1">
        <v>236.14080000000001</v>
      </c>
      <c r="E20898" s="1">
        <v>271.46249999999998</v>
      </c>
      <c r="F20898" s="1" t="s">
        <v>22</v>
      </c>
      <c r="G20898" s="1"/>
      <c r="H20898">
        <v>369.29500000000002</v>
      </c>
      <c r="I20898">
        <v>49.9</v>
      </c>
      <c r="J20898">
        <f t="shared" si="2178"/>
        <v>0.97163189320191179</v>
      </c>
      <c r="K20898">
        <f t="shared" si="2179"/>
        <v>0.81963927855711427</v>
      </c>
      <c r="L20898">
        <f t="shared" si="2180"/>
        <v>5.6038240082873694</v>
      </c>
      <c r="N20898">
        <f t="shared" si="2181"/>
        <v>0.58829764877404611</v>
      </c>
      <c r="O20898">
        <f t="shared" si="2182"/>
        <v>1.1836787993001907</v>
      </c>
      <c r="P20898">
        <f t="shared" si="2183"/>
        <v>3.6702298481442403E-3</v>
      </c>
    </row>
    <row r="20899" spans="1:16" hidden="1" x14ac:dyDescent="0.25">
      <c r="A20899" s="5" t="s">
        <v>409</v>
      </c>
      <c r="B20899" s="1">
        <v>358.94589999999999</v>
      </c>
      <c r="C20899" s="1">
        <v>41</v>
      </c>
      <c r="D20899" s="1">
        <v>237.232</v>
      </c>
      <c r="E20899" s="1">
        <v>274.21480000000003</v>
      </c>
      <c r="F20899" s="1" t="s">
        <v>22</v>
      </c>
      <c r="G20899" s="1"/>
      <c r="H20899">
        <v>369.29500000000002</v>
      </c>
      <c r="I20899">
        <v>49.9</v>
      </c>
      <c r="J20899">
        <f t="shared" si="2178"/>
        <v>0.97197606249746127</v>
      </c>
      <c r="K20899">
        <f t="shared" si="2179"/>
        <v>0.82164328657314634</v>
      </c>
      <c r="L20899">
        <f t="shared" si="2180"/>
        <v>5.6139117408721892</v>
      </c>
      <c r="N20899">
        <f t="shared" si="2181"/>
        <v>0.59312904248902021</v>
      </c>
      <c r="O20899">
        <f t="shared" si="2182"/>
        <v>1.190987859998359</v>
      </c>
      <c r="P20899">
        <f t="shared" si="2183"/>
        <v>3.6335255226099743E-3</v>
      </c>
    </row>
    <row r="20900" spans="1:16" hidden="1" x14ac:dyDescent="0.25">
      <c r="A20900" s="5" t="s">
        <v>409</v>
      </c>
      <c r="B20900" s="1">
        <v>359.07279999999997</v>
      </c>
      <c r="C20900" s="1">
        <v>41.1</v>
      </c>
      <c r="D20900" s="1">
        <v>238.33109999999999</v>
      </c>
      <c r="E20900" s="1">
        <v>277.03039999999999</v>
      </c>
      <c r="F20900" s="1" t="s">
        <v>22</v>
      </c>
      <c r="G20900" s="1"/>
      <c r="H20900">
        <v>369.29500000000002</v>
      </c>
      <c r="I20900">
        <v>49.9</v>
      </c>
      <c r="J20900">
        <f t="shared" si="2178"/>
        <v>0.97231969022055531</v>
      </c>
      <c r="K20900">
        <f t="shared" si="2179"/>
        <v>0.8236472945891784</v>
      </c>
      <c r="L20900">
        <f t="shared" si="2180"/>
        <v>5.624127247457964</v>
      </c>
      <c r="N20900">
        <f t="shared" si="2181"/>
        <v>0.59800677299582627</v>
      </c>
      <c r="O20900">
        <f t="shared" si="2182"/>
        <v>1.1983777600389529</v>
      </c>
      <c r="P20900">
        <f t="shared" si="2183"/>
        <v>3.5967289907866185E-3</v>
      </c>
    </row>
    <row r="20901" spans="1:16" hidden="1" x14ac:dyDescent="0.25">
      <c r="A20901" s="5" t="s">
        <v>409</v>
      </c>
      <c r="B20901" s="1">
        <v>359.1995</v>
      </c>
      <c r="C20901" s="1">
        <v>41.2</v>
      </c>
      <c r="D20901" s="1">
        <v>239.43809999999999</v>
      </c>
      <c r="E20901" s="1">
        <v>279.91129999999998</v>
      </c>
      <c r="F20901" s="1" t="s">
        <v>22</v>
      </c>
      <c r="G20901" s="1"/>
      <c r="H20901">
        <v>369.29500000000002</v>
      </c>
      <c r="I20901">
        <v>49.9</v>
      </c>
      <c r="J20901">
        <f t="shared" si="2178"/>
        <v>0.97266277637119369</v>
      </c>
      <c r="K20901">
        <f t="shared" si="2179"/>
        <v>0.82565130260521047</v>
      </c>
      <c r="L20901">
        <f t="shared" si="2180"/>
        <v>5.6344727672677699</v>
      </c>
      <c r="N20901">
        <f t="shared" si="2181"/>
        <v>0.60293172423228236</v>
      </c>
      <c r="O20901">
        <f t="shared" si="2182"/>
        <v>1.205850388282083</v>
      </c>
      <c r="P20901">
        <f t="shared" si="2183"/>
        <v>3.559842555283466E-3</v>
      </c>
    </row>
    <row r="20902" spans="1:16" hidden="1" x14ac:dyDescent="0.25">
      <c r="A20902" s="5" t="s">
        <v>409</v>
      </c>
      <c r="B20902" s="1">
        <v>359.32589999999999</v>
      </c>
      <c r="C20902" s="1">
        <v>41.3</v>
      </c>
      <c r="D20902" s="1">
        <v>240.55340000000001</v>
      </c>
      <c r="E20902" s="1">
        <v>282.86</v>
      </c>
      <c r="F20902" s="1" t="s">
        <v>22</v>
      </c>
      <c r="G20902" s="1"/>
      <c r="H20902">
        <v>369.29500000000002</v>
      </c>
      <c r="I20902">
        <v>49.9</v>
      </c>
      <c r="J20902">
        <f t="shared" si="2178"/>
        <v>0.97300505016314864</v>
      </c>
      <c r="K20902">
        <f t="shared" si="2179"/>
        <v>0.82765531062124242</v>
      </c>
      <c r="L20902">
        <f t="shared" si="2180"/>
        <v>5.6449520755923537</v>
      </c>
      <c r="N20902">
        <f t="shared" si="2181"/>
        <v>0.607900857762814</v>
      </c>
      <c r="O20902">
        <f t="shared" si="2182"/>
        <v>1.2134076998934253</v>
      </c>
      <c r="P20902">
        <f t="shared" si="2183"/>
        <v>3.522863383357994E-3</v>
      </c>
    </row>
    <row r="20903" spans="1:16" hidden="1" x14ac:dyDescent="0.25">
      <c r="A20903" s="5" t="s">
        <v>409</v>
      </c>
      <c r="B20903" s="1">
        <v>359.452</v>
      </c>
      <c r="C20903" s="1">
        <v>41.4</v>
      </c>
      <c r="D20903" s="1">
        <v>241.67689999999999</v>
      </c>
      <c r="E20903" s="1">
        <v>285.87880000000001</v>
      </c>
      <c r="F20903" s="1" t="s">
        <v>22</v>
      </c>
      <c r="G20903" s="1"/>
      <c r="H20903">
        <v>369.29500000000002</v>
      </c>
      <c r="I20903">
        <v>49.9</v>
      </c>
      <c r="J20903">
        <f t="shared" si="2178"/>
        <v>0.97334651159642016</v>
      </c>
      <c r="K20903">
        <f t="shared" si="2179"/>
        <v>0.82965931863727449</v>
      </c>
      <c r="L20903">
        <f t="shared" si="2180"/>
        <v>5.6555679447775562</v>
      </c>
      <c r="N20903">
        <f t="shared" si="2181"/>
        <v>0.61291498508730391</v>
      </c>
      <c r="O20903">
        <f t="shared" si="2182"/>
        <v>1.2210517194729409</v>
      </c>
      <c r="P20903">
        <f t="shared" si="2183"/>
        <v>3.4857926064944499E-3</v>
      </c>
    </row>
    <row r="20904" spans="1:16" hidden="1" x14ac:dyDescent="0.25">
      <c r="A20904" s="5" t="s">
        <v>409</v>
      </c>
      <c r="B20904" s="1">
        <v>359.5779</v>
      </c>
      <c r="C20904" s="1">
        <v>41.5</v>
      </c>
      <c r="D20904" s="1">
        <v>242.80879999999999</v>
      </c>
      <c r="E20904" s="1">
        <v>288.97030000000001</v>
      </c>
      <c r="F20904" s="1" t="s">
        <v>22</v>
      </c>
      <c r="G20904" s="1"/>
      <c r="H20904">
        <v>369.29500000000002</v>
      </c>
      <c r="I20904">
        <v>49.9</v>
      </c>
      <c r="J20904">
        <f t="shared" si="2178"/>
        <v>0.97368743145723602</v>
      </c>
      <c r="K20904">
        <f t="shared" si="2179"/>
        <v>0.83166332665330667</v>
      </c>
      <c r="L20904">
        <f t="shared" si="2180"/>
        <v>5.6663239146653321</v>
      </c>
      <c r="N20904">
        <f t="shared" si="2181"/>
        <v>0.61797899206145501</v>
      </c>
      <c r="O20904">
        <f t="shared" si="2182"/>
        <v>1.2287845443699745</v>
      </c>
      <c r="P20904">
        <f t="shared" si="2183"/>
        <v>3.4486290492509067E-3</v>
      </c>
    </row>
    <row r="20905" spans="1:16" hidden="1" x14ac:dyDescent="0.25">
      <c r="A20905" s="5" t="s">
        <v>409</v>
      </c>
      <c r="B20905" s="1">
        <v>359.70350000000002</v>
      </c>
      <c r="C20905" s="1">
        <v>41.6</v>
      </c>
      <c r="D20905" s="1">
        <v>243.9494</v>
      </c>
      <c r="E20905" s="1">
        <v>292.13720000000001</v>
      </c>
      <c r="F20905" s="1" t="s">
        <v>22</v>
      </c>
      <c r="G20905" s="1"/>
      <c r="H20905">
        <v>369.29500000000002</v>
      </c>
      <c r="I20905">
        <v>49.9</v>
      </c>
      <c r="J20905">
        <f t="shared" si="2178"/>
        <v>0.97402753895936856</v>
      </c>
      <c r="K20905">
        <f t="shared" si="2179"/>
        <v>0.83366733466933873</v>
      </c>
      <c r="L20905">
        <f t="shared" si="2180"/>
        <v>5.6772235549309196</v>
      </c>
      <c r="N20905">
        <f t="shared" si="2181"/>
        <v>0.62308979832171707</v>
      </c>
      <c r="O20905">
        <f t="shared" si="2182"/>
        <v>1.2366083481981989</v>
      </c>
      <c r="P20905">
        <f t="shared" si="2183"/>
        <v>3.4113718763773421E-3</v>
      </c>
    </row>
    <row r="20906" spans="1:16" hidden="1" x14ac:dyDescent="0.25">
      <c r="A20906" s="5" t="s">
        <v>409</v>
      </c>
      <c r="B20906" s="1">
        <v>359.82889999999998</v>
      </c>
      <c r="C20906" s="1">
        <v>41.7</v>
      </c>
      <c r="D20906" s="1">
        <v>245.09880000000001</v>
      </c>
      <c r="E20906" s="1">
        <v>295.38229999999999</v>
      </c>
      <c r="F20906" s="1" t="s">
        <v>22</v>
      </c>
      <c r="G20906" s="1"/>
      <c r="H20906">
        <v>369.29500000000002</v>
      </c>
      <c r="I20906">
        <v>49.9</v>
      </c>
      <c r="J20906">
        <f t="shared" si="2178"/>
        <v>0.97436710488904521</v>
      </c>
      <c r="K20906">
        <f t="shared" si="2179"/>
        <v>0.8356713426853708</v>
      </c>
      <c r="L20906">
        <f t="shared" si="2180"/>
        <v>5.688270449547848</v>
      </c>
      <c r="N20906">
        <f t="shared" si="2181"/>
        <v>0.62825245005310826</v>
      </c>
      <c r="O20906">
        <f t="shared" si="2182"/>
        <v>1.2445253845650268</v>
      </c>
      <c r="P20906">
        <f t="shared" si="2183"/>
        <v>3.3740206483315626E-3</v>
      </c>
    </row>
    <row r="20907" spans="1:16" hidden="1" x14ac:dyDescent="0.25">
      <c r="A20907" s="5" t="s">
        <v>409</v>
      </c>
      <c r="B20907" s="1">
        <v>359.95409999999998</v>
      </c>
      <c r="C20907" s="1">
        <v>41.8</v>
      </c>
      <c r="D20907" s="1">
        <v>246.25720000000001</v>
      </c>
      <c r="E20907" s="1">
        <v>298.70839999999998</v>
      </c>
      <c r="F20907" s="1" t="s">
        <v>22</v>
      </c>
      <c r="G20907" s="1"/>
      <c r="H20907">
        <v>369.29500000000002</v>
      </c>
      <c r="I20907">
        <v>49.9</v>
      </c>
      <c r="J20907">
        <f t="shared" si="2178"/>
        <v>0.97470612924626643</v>
      </c>
      <c r="K20907">
        <f t="shared" si="2179"/>
        <v>0.83767535070140275</v>
      </c>
      <c r="L20907">
        <f t="shared" si="2180"/>
        <v>5.6994678466880515</v>
      </c>
      <c r="N20907">
        <f t="shared" si="2181"/>
        <v>0.63346803348791803</v>
      </c>
      <c r="O20907">
        <f t="shared" si="2182"/>
        <v>1.2525379910313499</v>
      </c>
      <c r="P20907">
        <f t="shared" si="2183"/>
        <v>3.3365764856774114E-3</v>
      </c>
    </row>
    <row r="20908" spans="1:16" hidden="1" x14ac:dyDescent="0.25">
      <c r="A20908" s="5" t="s">
        <v>409</v>
      </c>
      <c r="B20908" s="1">
        <v>360.07900000000001</v>
      </c>
      <c r="C20908" s="1">
        <v>41.9</v>
      </c>
      <c r="D20908" s="1">
        <v>247.4247</v>
      </c>
      <c r="E20908" s="1">
        <v>302.11880000000002</v>
      </c>
      <c r="F20908" s="1" t="s">
        <v>22</v>
      </c>
      <c r="G20908" s="1"/>
      <c r="H20908">
        <v>369.29500000000002</v>
      </c>
      <c r="I20908">
        <v>49.9</v>
      </c>
      <c r="J20908">
        <f t="shared" si="2178"/>
        <v>0.97504434124480421</v>
      </c>
      <c r="K20908">
        <f t="shared" si="2179"/>
        <v>0.83967935871743482</v>
      </c>
      <c r="L20908">
        <f t="shared" si="2180"/>
        <v>5.710820317505676</v>
      </c>
      <c r="N20908">
        <f t="shared" si="2181"/>
        <v>0.63873343499079005</v>
      </c>
      <c r="O20908">
        <f t="shared" si="2182"/>
        <v>1.2606485933188818</v>
      </c>
      <c r="P20908">
        <f t="shared" si="2183"/>
        <v>3.2990365493661242E-3</v>
      </c>
    </row>
    <row r="20909" spans="1:16" hidden="1" x14ac:dyDescent="0.25">
      <c r="A20909" s="5" t="s">
        <v>409</v>
      </c>
      <c r="B20909" s="1">
        <v>360.20359999999999</v>
      </c>
      <c r="C20909" s="1">
        <v>42</v>
      </c>
      <c r="D20909" s="1">
        <v>248.60159999999999</v>
      </c>
      <c r="E20909" s="1">
        <v>305.61660000000001</v>
      </c>
      <c r="F20909" s="1" t="s">
        <v>22</v>
      </c>
      <c r="G20909" s="1"/>
      <c r="H20909">
        <v>369.29500000000002</v>
      </c>
      <c r="I20909">
        <v>49.9</v>
      </c>
      <c r="J20909">
        <f t="shared" si="2178"/>
        <v>0.97538174088465857</v>
      </c>
      <c r="K20909">
        <f t="shared" si="2179"/>
        <v>0.841683366733467</v>
      </c>
      <c r="L20909">
        <f t="shared" si="2180"/>
        <v>5.7223313751888494</v>
      </c>
      <c r="N20909">
        <f t="shared" si="2181"/>
        <v>0.64404967058489349</v>
      </c>
      <c r="O20909">
        <f t="shared" si="2182"/>
        <v>1.2688597097838861</v>
      </c>
      <c r="P20909">
        <f t="shared" si="2183"/>
        <v>3.2614020245479215E-3</v>
      </c>
    </row>
    <row r="20910" spans="1:16" hidden="1" x14ac:dyDescent="0.25">
      <c r="A20910" s="5" t="s">
        <v>409</v>
      </c>
      <c r="B20910" s="1">
        <v>360.32799999999997</v>
      </c>
      <c r="C20910" s="1">
        <v>42.1</v>
      </c>
      <c r="D20910" s="1">
        <v>249.78800000000001</v>
      </c>
      <c r="E20910" s="1">
        <v>309.20519999999999</v>
      </c>
      <c r="F20910" s="1" t="s">
        <v>22</v>
      </c>
      <c r="G20910" s="1"/>
      <c r="H20910">
        <v>369.29500000000002</v>
      </c>
      <c r="I20910">
        <v>49.9</v>
      </c>
      <c r="J20910">
        <f t="shared" si="2178"/>
        <v>0.97571859895205715</v>
      </c>
      <c r="K20910">
        <f t="shared" si="2179"/>
        <v>0.84368737474949906</v>
      </c>
      <c r="L20910">
        <f t="shared" si="2180"/>
        <v>5.7340051341656428</v>
      </c>
      <c r="N20910">
        <f t="shared" si="2181"/>
        <v>0.6494221400244331</v>
      </c>
      <c r="O20910">
        <f t="shared" si="2182"/>
        <v>1.2771739561777549</v>
      </c>
      <c r="P20910">
        <f t="shared" si="2183"/>
        <v>3.2236725883383012E-3</v>
      </c>
    </row>
    <row r="20911" spans="1:16" hidden="1" x14ac:dyDescent="0.25">
      <c r="A20911" s="5" t="s">
        <v>409</v>
      </c>
      <c r="B20911" s="1">
        <v>360.4522</v>
      </c>
      <c r="C20911" s="1">
        <v>42.2</v>
      </c>
      <c r="D20911" s="1">
        <v>250.98410000000001</v>
      </c>
      <c r="E20911" s="1">
        <v>312.88839999999999</v>
      </c>
      <c r="F20911" s="1" t="s">
        <v>22</v>
      </c>
      <c r="G20911" s="1"/>
      <c r="H20911">
        <v>369.29500000000002</v>
      </c>
      <c r="I20911">
        <v>49.9</v>
      </c>
      <c r="J20911">
        <f t="shared" si="2178"/>
        <v>0.97605491544700029</v>
      </c>
      <c r="K20911">
        <f t="shared" si="2179"/>
        <v>0.84569138276553113</v>
      </c>
      <c r="L20911">
        <f t="shared" si="2180"/>
        <v>5.745846577440493</v>
      </c>
      <c r="N20911">
        <f t="shared" si="2181"/>
        <v>0.65485209990361981</v>
      </c>
      <c r="O20911">
        <f t="shared" si="2182"/>
        <v>1.2855940507167922</v>
      </c>
      <c r="P20911">
        <f t="shared" si="2183"/>
        <v>3.1858456699897161E-3</v>
      </c>
    </row>
    <row r="20912" spans="1:16" hidden="1" x14ac:dyDescent="0.25">
      <c r="A20912" s="5" t="s">
        <v>409</v>
      </c>
      <c r="B20912" s="1">
        <v>360.5761</v>
      </c>
      <c r="C20912" s="1">
        <v>42.3</v>
      </c>
      <c r="D20912" s="1">
        <v>252.1902</v>
      </c>
      <c r="E20912" s="1">
        <v>316.66980000000001</v>
      </c>
      <c r="F20912" s="1" t="s">
        <v>22</v>
      </c>
      <c r="G20912" s="1"/>
      <c r="H20912">
        <v>369.29500000000002</v>
      </c>
      <c r="I20912">
        <v>49.9</v>
      </c>
      <c r="J20912">
        <f t="shared" si="2178"/>
        <v>0.97639041958325989</v>
      </c>
      <c r="K20912">
        <f t="shared" si="2179"/>
        <v>0.84769539078156309</v>
      </c>
      <c r="L20912">
        <f t="shared" si="2180"/>
        <v>5.7578595906143661</v>
      </c>
      <c r="N20912">
        <f t="shared" si="2181"/>
        <v>0.66033640269124028</v>
      </c>
      <c r="O20912">
        <f t="shared" si="2182"/>
        <v>1.2941228194855483</v>
      </c>
      <c r="P20912">
        <f t="shared" si="2183"/>
        <v>3.1479227801950332E-3</v>
      </c>
    </row>
    <row r="20913" spans="1:16" hidden="1" x14ac:dyDescent="0.25">
      <c r="A20913" s="5" t="s">
        <v>409</v>
      </c>
      <c r="B20913" s="1">
        <v>360.69979999999998</v>
      </c>
      <c r="C20913" s="1">
        <v>42.4</v>
      </c>
      <c r="D20913" s="1">
        <v>253.40649999999999</v>
      </c>
      <c r="E20913" s="1">
        <v>320.55340000000001</v>
      </c>
      <c r="F20913" s="1" t="s">
        <v>22</v>
      </c>
      <c r="G20913" s="1"/>
      <c r="H20913">
        <v>369.29500000000002</v>
      </c>
      <c r="I20913">
        <v>49.9</v>
      </c>
      <c r="J20913">
        <f t="shared" si="2178"/>
        <v>0.97672538214706395</v>
      </c>
      <c r="K20913">
        <f t="shared" si="2179"/>
        <v>0.84969939879759515</v>
      </c>
      <c r="L20913">
        <f t="shared" si="2180"/>
        <v>5.7700488771466301</v>
      </c>
      <c r="N20913">
        <f t="shared" si="2181"/>
        <v>0.66588074880575043</v>
      </c>
      <c r="O20913">
        <f t="shared" si="2182"/>
        <v>1.3027632022003919</v>
      </c>
      <c r="P20913">
        <f t="shared" si="2183"/>
        <v>3.109903362862901E-3</v>
      </c>
    </row>
    <row r="20914" spans="1:16" hidden="1" x14ac:dyDescent="0.25">
      <c r="A20914" s="5" t="s">
        <v>409</v>
      </c>
      <c r="B20914" s="1">
        <v>360.82319999999999</v>
      </c>
      <c r="C20914" s="1">
        <v>42.5</v>
      </c>
      <c r="D20914" s="1">
        <v>254.63310000000001</v>
      </c>
      <c r="E20914" s="1">
        <v>324.54360000000003</v>
      </c>
      <c r="F20914" s="1" t="s">
        <v>22</v>
      </c>
      <c r="G20914" s="1"/>
      <c r="H20914">
        <v>369.29500000000002</v>
      </c>
      <c r="I20914">
        <v>49.9</v>
      </c>
      <c r="J20914">
        <f t="shared" si="2178"/>
        <v>0.97705953235218446</v>
      </c>
      <c r="K20914">
        <f t="shared" si="2179"/>
        <v>0.85170340681362733</v>
      </c>
      <c r="L20914">
        <f t="shared" si="2180"/>
        <v>5.7824198876732735</v>
      </c>
      <c r="N20914">
        <f t="shared" si="2181"/>
        <v>0.6714819806570097</v>
      </c>
      <c r="O20914">
        <f t="shared" si="2182"/>
        <v>1.3115182583624667</v>
      </c>
      <c r="P20914">
        <f t="shared" si="2183"/>
        <v>3.0717851618032106E-3</v>
      </c>
    </row>
    <row r="20915" spans="1:16" hidden="1" x14ac:dyDescent="0.25">
      <c r="A20915" s="5" t="s">
        <v>409</v>
      </c>
      <c r="B20915" s="1">
        <v>360.94639999999998</v>
      </c>
      <c r="C20915" s="1">
        <v>42.6</v>
      </c>
      <c r="D20915" s="1">
        <v>255.87039999999999</v>
      </c>
      <c r="E20915" s="1">
        <v>328.64460000000003</v>
      </c>
      <c r="F20915" s="1" t="s">
        <v>22</v>
      </c>
      <c r="G20915" s="1"/>
      <c r="H20915">
        <v>369.29500000000002</v>
      </c>
      <c r="I20915">
        <v>49.9</v>
      </c>
      <c r="J20915">
        <f t="shared" si="2178"/>
        <v>0.97739314098484942</v>
      </c>
      <c r="K20915">
        <f t="shared" si="2179"/>
        <v>0.85370741482965939</v>
      </c>
      <c r="L20915">
        <f t="shared" si="2180"/>
        <v>5.794976923721106</v>
      </c>
      <c r="N20915">
        <f t="shared" si="2181"/>
        <v>0.67714601682467579</v>
      </c>
      <c r="O20915">
        <f t="shared" si="2182"/>
        <v>1.3203911738319989</v>
      </c>
      <c r="P20915">
        <f t="shared" si="2183"/>
        <v>3.0335700933672195E-3</v>
      </c>
    </row>
    <row r="20916" spans="1:16" hidden="1" x14ac:dyDescent="0.25">
      <c r="A20916" s="5" t="s">
        <v>409</v>
      </c>
      <c r="B20916" s="1">
        <v>361.0693</v>
      </c>
      <c r="C20916" s="1">
        <v>42.7</v>
      </c>
      <c r="D20916" s="1">
        <v>257.11860000000001</v>
      </c>
      <c r="E20916" s="1">
        <v>332.86130000000003</v>
      </c>
      <c r="F20916" s="1" t="s">
        <v>22</v>
      </c>
      <c r="G20916" s="1"/>
      <c r="H20916">
        <v>369.29500000000002</v>
      </c>
      <c r="I20916">
        <v>49.9</v>
      </c>
      <c r="J20916">
        <f t="shared" si="2178"/>
        <v>0.97772593725883095</v>
      </c>
      <c r="K20916">
        <f t="shared" si="2179"/>
        <v>0.85571142284569146</v>
      </c>
      <c r="L20916">
        <f t="shared" si="2180"/>
        <v>5.8077258866968293</v>
      </c>
      <c r="N20916">
        <f t="shared" si="2181"/>
        <v>0.68286969545383258</v>
      </c>
      <c r="O20916">
        <f t="shared" si="2182"/>
        <v>1.3293852678590254</v>
      </c>
      <c r="P20916">
        <f t="shared" si="2183"/>
        <v>2.9952558143157039E-3</v>
      </c>
    </row>
    <row r="20917" spans="1:16" hidden="1" x14ac:dyDescent="0.25">
      <c r="A20917" s="5" t="s">
        <v>409</v>
      </c>
      <c r="B20917" s="1">
        <v>361.19200000000001</v>
      </c>
      <c r="C20917" s="1">
        <v>42.8</v>
      </c>
      <c r="D20917" s="1">
        <v>258.37779999999998</v>
      </c>
      <c r="E20917" s="1">
        <v>337.19850000000002</v>
      </c>
      <c r="F20917" s="1" t="s">
        <v>22</v>
      </c>
      <c r="G20917" s="1"/>
      <c r="H20917">
        <v>369.29500000000002</v>
      </c>
      <c r="I20917">
        <v>49.9</v>
      </c>
      <c r="J20917">
        <f t="shared" si="2178"/>
        <v>0.97805819196035693</v>
      </c>
      <c r="K20917">
        <f t="shared" si="2179"/>
        <v>0.85771543086172342</v>
      </c>
      <c r="L20917">
        <f t="shared" si="2180"/>
        <v>5.8206717777192294</v>
      </c>
      <c r="N20917">
        <f t="shared" si="2181"/>
        <v>0.68865917043518354</v>
      </c>
      <c r="O20917">
        <f t="shared" si="2182"/>
        <v>1.3385040006090323</v>
      </c>
      <c r="P20917">
        <f t="shared" si="2183"/>
        <v>2.9568433922681509E-3</v>
      </c>
    </row>
    <row r="20918" spans="1:16" hidden="1" x14ac:dyDescent="0.25">
      <c r="A20918" s="5" t="s">
        <v>409</v>
      </c>
      <c r="B20918" s="1">
        <v>361.31450000000001</v>
      </c>
      <c r="C20918" s="1">
        <v>42.9</v>
      </c>
      <c r="D20918" s="1">
        <v>259.64839999999998</v>
      </c>
      <c r="E20918" s="1">
        <v>341.66149999999999</v>
      </c>
      <c r="F20918" s="1" t="s">
        <v>22</v>
      </c>
      <c r="G20918" s="1"/>
      <c r="H20918">
        <v>369.29500000000002</v>
      </c>
      <c r="I20918">
        <v>49.9</v>
      </c>
      <c r="J20918">
        <f t="shared" si="2178"/>
        <v>0.97838990508942714</v>
      </c>
      <c r="K20918">
        <f t="shared" si="2179"/>
        <v>0.85971943887775548</v>
      </c>
      <c r="L20918">
        <f t="shared" si="2180"/>
        <v>5.8338204808388419</v>
      </c>
      <c r="N20918">
        <f t="shared" si="2181"/>
        <v>0.69451609562480809</v>
      </c>
      <c r="O20918">
        <f t="shared" si="2182"/>
        <v>1.3477509812258688</v>
      </c>
      <c r="P20918">
        <f t="shared" si="2183"/>
        <v>2.9183319398298313E-3</v>
      </c>
    </row>
    <row r="20919" spans="1:16" hidden="1" x14ac:dyDescent="0.25">
      <c r="A20919" s="5" t="s">
        <v>409</v>
      </c>
      <c r="B20919" s="1">
        <v>361.43669999999997</v>
      </c>
      <c r="C20919" s="1">
        <v>43</v>
      </c>
      <c r="D20919" s="1">
        <v>260.9307</v>
      </c>
      <c r="E20919" s="1">
        <v>346.25599999999997</v>
      </c>
      <c r="F20919" s="1" t="s">
        <v>22</v>
      </c>
      <c r="G20919" s="1"/>
      <c r="H20919">
        <v>369.29500000000002</v>
      </c>
      <c r="I20919">
        <v>49.9</v>
      </c>
      <c r="J20919">
        <f t="shared" si="2178"/>
        <v>0.9787208058598138</v>
      </c>
      <c r="K20919">
        <f t="shared" si="2179"/>
        <v>0.86172344689378755</v>
      </c>
      <c r="L20919">
        <f t="shared" si="2180"/>
        <v>5.8471783858712669</v>
      </c>
      <c r="N20919">
        <f t="shared" si="2181"/>
        <v>0.70043731853509406</v>
      </c>
      <c r="O20919">
        <f t="shared" si="2182"/>
        <v>1.3571299764785592</v>
      </c>
      <c r="P20919">
        <f t="shared" si="2183"/>
        <v>2.8797198608519359E-3</v>
      </c>
    </row>
    <row r="20920" spans="1:16" hidden="1" x14ac:dyDescent="0.25">
      <c r="A20920" s="5" t="s">
        <v>409</v>
      </c>
      <c r="B20920" s="1">
        <v>361.55869999999999</v>
      </c>
      <c r="C20920" s="1">
        <v>43.1</v>
      </c>
      <c r="D20920" s="1">
        <v>262.22489999999999</v>
      </c>
      <c r="E20920" s="1">
        <v>350.98770000000002</v>
      </c>
      <c r="F20920" s="1" t="s">
        <v>22</v>
      </c>
      <c r="G20920" s="1"/>
      <c r="H20920">
        <v>369.29500000000002</v>
      </c>
      <c r="I20920">
        <v>49.9</v>
      </c>
      <c r="J20920">
        <f t="shared" si="2178"/>
        <v>0.97905116505774503</v>
      </c>
      <c r="K20920">
        <f t="shared" si="2179"/>
        <v>0.86372745490981973</v>
      </c>
      <c r="L20920">
        <f t="shared" si="2180"/>
        <v>5.8607511801168117</v>
      </c>
      <c r="N20920">
        <f t="shared" si="2181"/>
        <v>0.70642938553229162</v>
      </c>
      <c r="O20920">
        <f t="shared" si="2182"/>
        <v>1.3666449200434452</v>
      </c>
      <c r="P20920">
        <f t="shared" si="2183"/>
        <v>2.8410083647809298E-3</v>
      </c>
    </row>
    <row r="20921" spans="1:16" hidden="1" x14ac:dyDescent="0.25">
      <c r="A20921" s="5" t="s">
        <v>409</v>
      </c>
      <c r="B20921" s="1">
        <v>361.68040000000002</v>
      </c>
      <c r="C20921" s="1">
        <v>43.2</v>
      </c>
      <c r="D20921" s="1">
        <v>263.53129999999999</v>
      </c>
      <c r="E20921" s="1">
        <v>355.863</v>
      </c>
      <c r="F20921" s="1" t="s">
        <v>22</v>
      </c>
      <c r="G20921" s="1"/>
      <c r="H20921">
        <v>369.29500000000002</v>
      </c>
      <c r="I20921">
        <v>49.9</v>
      </c>
      <c r="J20921">
        <f t="shared" si="2178"/>
        <v>0.97938071189699294</v>
      </c>
      <c r="K20921">
        <f t="shared" si="2179"/>
        <v>0.86573146292585179</v>
      </c>
      <c r="L20921">
        <f t="shared" si="2180"/>
        <v>5.8745458253247271</v>
      </c>
      <c r="N20921">
        <f t="shared" si="2181"/>
        <v>0.71248915998070927</v>
      </c>
      <c r="O20921">
        <f t="shared" si="2182"/>
        <v>1.3762999224784229</v>
      </c>
      <c r="P20921">
        <f t="shared" si="2183"/>
        <v>2.8021958006293726E-3</v>
      </c>
    </row>
    <row r="20922" spans="1:16" hidden="1" x14ac:dyDescent="0.25">
      <c r="A20922" s="5" t="s">
        <v>409</v>
      </c>
      <c r="B20922" s="1">
        <v>361.80189999999999</v>
      </c>
      <c r="C20922" s="1">
        <v>43.3</v>
      </c>
      <c r="D20922" s="1">
        <v>264.85019999999997</v>
      </c>
      <c r="E20922" s="1">
        <v>360.88839999999999</v>
      </c>
      <c r="F20922" s="1" t="s">
        <v>22</v>
      </c>
      <c r="G20922" s="1"/>
      <c r="H20922">
        <v>369.29500000000002</v>
      </c>
      <c r="I20922">
        <v>49.9</v>
      </c>
      <c r="J20922">
        <f t="shared" si="2178"/>
        <v>0.97970971716378497</v>
      </c>
      <c r="K20922">
        <f t="shared" si="2179"/>
        <v>0.86773547094188375</v>
      </c>
      <c r="L20922">
        <f t="shared" si="2180"/>
        <v>5.8885687692646282</v>
      </c>
      <c r="N20922">
        <f t="shared" si="2181"/>
        <v>0.71862347688175177</v>
      </c>
      <c r="O20922">
        <f t="shared" si="2182"/>
        <v>1.3860992819520743</v>
      </c>
      <c r="P20922">
        <f t="shared" si="2183"/>
        <v>2.7632828242076849E-3</v>
      </c>
    </row>
    <row r="20923" spans="1:16" hidden="1" x14ac:dyDescent="0.25">
      <c r="A20923" s="5" t="s">
        <v>409</v>
      </c>
      <c r="B20923" s="1">
        <v>361.92320000000001</v>
      </c>
      <c r="C20923" s="1">
        <v>43.4</v>
      </c>
      <c r="D20923" s="1">
        <v>266.18189999999998</v>
      </c>
      <c r="E20923" s="1">
        <v>366.0711</v>
      </c>
      <c r="F20923" s="1" t="s">
        <v>22</v>
      </c>
      <c r="G20923" s="1"/>
      <c r="H20923">
        <v>369.29500000000002</v>
      </c>
      <c r="I20923">
        <v>49.9</v>
      </c>
      <c r="J20923">
        <f t="shared" si="2178"/>
        <v>0.98003818085812155</v>
      </c>
      <c r="K20923">
        <f t="shared" si="2179"/>
        <v>0.86973947895791581</v>
      </c>
      <c r="L20923">
        <f t="shared" si="2180"/>
        <v>5.9028275768299716</v>
      </c>
      <c r="N20923">
        <f t="shared" si="2181"/>
        <v>0.72483438294601432</v>
      </c>
      <c r="O20923">
        <f t="shared" si="2182"/>
        <v>1.3960474957972033</v>
      </c>
      <c r="P20923">
        <f t="shared" si="2183"/>
        <v>2.724267859823343E-3</v>
      </c>
    </row>
    <row r="20924" spans="1:16" hidden="1" x14ac:dyDescent="0.25">
      <c r="A20924" s="5" t="s">
        <v>409</v>
      </c>
      <c r="B20924" s="1">
        <v>362.04419999999999</v>
      </c>
      <c r="C20924" s="1">
        <v>43.5</v>
      </c>
      <c r="D20924" s="1">
        <v>267.52679999999998</v>
      </c>
      <c r="E20924" s="1">
        <v>371.41840000000002</v>
      </c>
      <c r="F20924" s="1" t="s">
        <v>22</v>
      </c>
      <c r="G20924" s="1"/>
      <c r="H20924">
        <v>369.29500000000002</v>
      </c>
      <c r="I20924">
        <v>49.9</v>
      </c>
      <c r="J20924">
        <f t="shared" si="2178"/>
        <v>0.9803658321937746</v>
      </c>
      <c r="K20924">
        <f t="shared" si="2179"/>
        <v>0.87174348697394788</v>
      </c>
      <c r="L20924">
        <f t="shared" si="2180"/>
        <v>5.91732918996391</v>
      </c>
      <c r="N20924">
        <f t="shared" si="2181"/>
        <v>0.73111878926338802</v>
      </c>
      <c r="O20924">
        <f t="shared" si="2182"/>
        <v>1.4061492729658764</v>
      </c>
      <c r="P20924">
        <f t="shared" si="2183"/>
        <v>2.6851519688608299E-3</v>
      </c>
    </row>
    <row r="20925" spans="1:16" hidden="1" x14ac:dyDescent="0.25">
      <c r="A20925" s="5" t="s">
        <v>409</v>
      </c>
      <c r="B20925" s="1">
        <v>362.16500000000002</v>
      </c>
      <c r="C20925" s="1">
        <v>43.6</v>
      </c>
      <c r="D20925" s="1">
        <v>268.8852</v>
      </c>
      <c r="E20925" s="1">
        <v>376.9384</v>
      </c>
      <c r="F20925" s="1" t="s">
        <v>22</v>
      </c>
      <c r="G20925" s="1"/>
      <c r="H20925">
        <v>369.29500000000002</v>
      </c>
      <c r="I20925">
        <v>49.9</v>
      </c>
      <c r="J20925">
        <f t="shared" si="2178"/>
        <v>0.9806929419569721</v>
      </c>
      <c r="K20925">
        <f t="shared" si="2179"/>
        <v>0.87374749498998006</v>
      </c>
      <c r="L20925">
        <f t="shared" si="2180"/>
        <v>5.9320817788720923</v>
      </c>
      <c r="N20925">
        <f t="shared" si="2181"/>
        <v>0.73748401754242099</v>
      </c>
      <c r="O20925">
        <f t="shared" si="2182"/>
        <v>1.4164095474716238</v>
      </c>
      <c r="P20925">
        <f t="shared" si="2183"/>
        <v>2.6459338347201559E-3</v>
      </c>
    </row>
    <row r="20926" spans="1:16" hidden="1" x14ac:dyDescent="0.25">
      <c r="A20926" s="5" t="s">
        <v>409</v>
      </c>
      <c r="B20926" s="1">
        <v>362.28550000000001</v>
      </c>
      <c r="C20926" s="1">
        <v>43.7</v>
      </c>
      <c r="D20926" s="1">
        <v>270.25740000000002</v>
      </c>
      <c r="E20926" s="1">
        <v>382.6395</v>
      </c>
      <c r="F20926" s="1" t="s">
        <v>22</v>
      </c>
      <c r="G20926" s="1"/>
      <c r="H20926">
        <v>369.29500000000002</v>
      </c>
      <c r="I20926">
        <v>49.9</v>
      </c>
      <c r="J20926">
        <f t="shared" si="2178"/>
        <v>0.98101923936148605</v>
      </c>
      <c r="K20926">
        <f t="shared" si="2179"/>
        <v>0.87575150300601212</v>
      </c>
      <c r="L20926">
        <f t="shared" si="2180"/>
        <v>5.9470932926599183</v>
      </c>
      <c r="N20926">
        <f t="shared" si="2181"/>
        <v>0.74392702631226326</v>
      </c>
      <c r="O20926">
        <f t="shared" si="2182"/>
        <v>1.426833492914064</v>
      </c>
      <c r="P20926">
        <f t="shared" si="2183"/>
        <v>2.6066137610960298E-3</v>
      </c>
    </row>
    <row r="20927" spans="1:16" hidden="1" x14ac:dyDescent="0.25">
      <c r="A20927" s="5" t="s">
        <v>409</v>
      </c>
      <c r="B20927" s="1">
        <v>362.40589999999997</v>
      </c>
      <c r="C20927" s="1">
        <v>43.8</v>
      </c>
      <c r="D20927" s="1">
        <v>271.64389999999997</v>
      </c>
      <c r="E20927" s="1">
        <v>388.53089999999997</v>
      </c>
      <c r="F20927" s="1" t="s">
        <v>22</v>
      </c>
      <c r="G20927" s="1"/>
      <c r="H20927">
        <v>369.29500000000002</v>
      </c>
      <c r="I20927">
        <v>49.9</v>
      </c>
      <c r="J20927">
        <f t="shared" si="2178"/>
        <v>0.98134526597977212</v>
      </c>
      <c r="K20927">
        <f t="shared" si="2179"/>
        <v>0.87775551102204408</v>
      </c>
      <c r="L20927">
        <f t="shared" si="2180"/>
        <v>5.9623727033243652</v>
      </c>
      <c r="N20927">
        <f t="shared" si="2181"/>
        <v>0.75046096701789045</v>
      </c>
      <c r="O20927">
        <f t="shared" si="2182"/>
        <v>1.4374265381921267</v>
      </c>
      <c r="P20927">
        <f t="shared" si="2183"/>
        <v>2.5671904334161927E-3</v>
      </c>
    </row>
    <row r="20928" spans="1:16" hidden="1" x14ac:dyDescent="0.25">
      <c r="A20928" s="5" t="s">
        <v>409</v>
      </c>
      <c r="B20928" s="1">
        <v>362.52589999999998</v>
      </c>
      <c r="C20928" s="1">
        <v>43.9</v>
      </c>
      <c r="D20928" s="1">
        <v>273.04489999999998</v>
      </c>
      <c r="E20928" s="1">
        <v>394.62220000000002</v>
      </c>
      <c r="F20928" s="1" t="s">
        <v>22</v>
      </c>
      <c r="G20928" s="1"/>
      <c r="H20928">
        <v>369.29500000000002</v>
      </c>
      <c r="I20928">
        <v>49.9</v>
      </c>
      <c r="J20928">
        <f t="shared" si="2178"/>
        <v>0.98167020945314709</v>
      </c>
      <c r="K20928">
        <f t="shared" si="2179"/>
        <v>0.87975951903807614</v>
      </c>
      <c r="L20928">
        <f t="shared" si="2180"/>
        <v>5.9779288515093034</v>
      </c>
      <c r="N20928">
        <f t="shared" si="2181"/>
        <v>0.75707201105452049</v>
      </c>
      <c r="O20928">
        <f t="shared" si="2182"/>
        <v>1.4481943845243894</v>
      </c>
      <c r="P20928">
        <f t="shared" si="2183"/>
        <v>2.5276640188543502E-3</v>
      </c>
    </row>
    <row r="20929" spans="1:16" hidden="1" x14ac:dyDescent="0.25">
      <c r="A20929" s="5" t="s">
        <v>409</v>
      </c>
      <c r="B20929" s="1">
        <v>362.64580000000001</v>
      </c>
      <c r="C20929" s="1">
        <v>44</v>
      </c>
      <c r="D20929" s="1">
        <v>274.46100000000001</v>
      </c>
      <c r="E20929" s="1">
        <v>400.92360000000002</v>
      </c>
      <c r="F20929" s="1" t="s">
        <v>22</v>
      </c>
      <c r="G20929" s="1"/>
      <c r="H20929">
        <v>369.29500000000002</v>
      </c>
      <c r="I20929">
        <v>49.9</v>
      </c>
      <c r="J20929">
        <f t="shared" si="2178"/>
        <v>0.98199488214029429</v>
      </c>
      <c r="K20929">
        <f t="shared" si="2179"/>
        <v>0.88176352705410821</v>
      </c>
      <c r="L20929">
        <f t="shared" si="2180"/>
        <v>5.9937708854638521</v>
      </c>
      <c r="N20929">
        <f t="shared" si="2181"/>
        <v>0.76377926537985263</v>
      </c>
      <c r="O20929">
        <f t="shared" si="2182"/>
        <v>1.4591430239090306</v>
      </c>
      <c r="P20929">
        <f t="shared" si="2183"/>
        <v>2.4880350394950682E-3</v>
      </c>
    </row>
    <row r="20930" spans="1:16" hidden="1" x14ac:dyDescent="0.25">
      <c r="A20930" s="5" t="s">
        <v>409</v>
      </c>
      <c r="B20930" s="1">
        <v>362.7654</v>
      </c>
      <c r="C20930" s="1">
        <v>44.1</v>
      </c>
      <c r="D20930" s="1">
        <v>275.89249999999998</v>
      </c>
      <c r="E20930" s="1">
        <v>407.44639999999998</v>
      </c>
      <c r="F20930" s="1" t="s">
        <v>22</v>
      </c>
      <c r="G20930" s="1"/>
      <c r="H20930">
        <v>369.29500000000002</v>
      </c>
      <c r="I20930">
        <v>49.9</v>
      </c>
      <c r="J20930">
        <f t="shared" ref="J20930:J20993" si="2184">B20930/H20930</f>
        <v>0.98231874246875794</v>
      </c>
      <c r="K20930">
        <f t="shared" ref="K20930:K20993" si="2185">C20930/I20930</f>
        <v>0.88376753507014039</v>
      </c>
      <c r="L20930">
        <f t="shared" ref="L20930:L20993" si="2186">LN(E20930)</f>
        <v>6.0099093902872651</v>
      </c>
      <c r="N20930">
        <f t="shared" ref="N20930:N20993" si="2187">(ATANH(J20930^$U$2))^($U$3/$U$2)</f>
        <v>0.77057437878256874</v>
      </c>
      <c r="O20930">
        <f t="shared" ref="O20930:O20993" si="2188">(ATANH(K20930^$T$2))^($T$3/$T$2)</f>
        <v>1.4702787591718658</v>
      </c>
      <c r="P20930">
        <f t="shared" si="2183"/>
        <v>2.4483016621030316E-3</v>
      </c>
    </row>
    <row r="20931" spans="1:16" hidden="1" x14ac:dyDescent="0.25">
      <c r="A20931" s="5" t="s">
        <v>409</v>
      </c>
      <c r="B20931" s="1">
        <v>362.88479999999998</v>
      </c>
      <c r="C20931" s="1">
        <v>44.2</v>
      </c>
      <c r="D20931" s="1">
        <v>277.3399</v>
      </c>
      <c r="E20931" s="1">
        <v>414.2022</v>
      </c>
      <c r="F20931" s="1" t="s">
        <v>22</v>
      </c>
      <c r="G20931" s="1"/>
      <c r="H20931">
        <v>369.29500000000002</v>
      </c>
      <c r="I20931">
        <v>49.9</v>
      </c>
      <c r="J20931">
        <f t="shared" si="2184"/>
        <v>0.98264206122476605</v>
      </c>
      <c r="K20931">
        <f t="shared" si="2185"/>
        <v>0.88577154308617245</v>
      </c>
      <c r="L20931">
        <f t="shared" si="2186"/>
        <v>6.0263542603911251</v>
      </c>
      <c r="N20931">
        <f t="shared" si="2187"/>
        <v>0.77746588485539492</v>
      </c>
      <c r="O20931">
        <f t="shared" si="2188"/>
        <v>1.4816082257690524</v>
      </c>
      <c r="P20931">
        <f t="shared" ref="P20931:P20987" si="2189">1/(1+EXP(L20931))</f>
        <v>2.408465080387339E-3</v>
      </c>
    </row>
    <row r="20932" spans="1:16" hidden="1" x14ac:dyDescent="0.25">
      <c r="A20932" s="5" t="s">
        <v>409</v>
      </c>
      <c r="B20932" s="1">
        <v>363.00389999999999</v>
      </c>
      <c r="C20932" s="1">
        <v>44.3</v>
      </c>
      <c r="D20932" s="1">
        <v>278.80360000000002</v>
      </c>
      <c r="E20932" s="1">
        <v>421.20389999999998</v>
      </c>
      <c r="F20932" s="1" t="s">
        <v>22</v>
      </c>
      <c r="G20932" s="1"/>
      <c r="H20932">
        <v>369.29500000000002</v>
      </c>
      <c r="I20932">
        <v>49.9</v>
      </c>
      <c r="J20932">
        <f t="shared" si="2184"/>
        <v>0.98296456762209061</v>
      </c>
      <c r="K20932">
        <f t="shared" si="2185"/>
        <v>0.88777555110220441</v>
      </c>
      <c r="L20932">
        <f t="shared" si="2186"/>
        <v>6.043117039476213</v>
      </c>
      <c r="N20932">
        <f t="shared" si="2187"/>
        <v>0.784451011430636</v>
      </c>
      <c r="O20932">
        <f t="shared" si="2188"/>
        <v>1.4931384155318006</v>
      </c>
      <c r="P20932">
        <f t="shared" si="2189"/>
        <v>2.3685238341000637E-3</v>
      </c>
    </row>
    <row r="20933" spans="1:16" hidden="1" x14ac:dyDescent="0.25">
      <c r="A20933" s="5" t="s">
        <v>409</v>
      </c>
      <c r="B20933" s="1">
        <v>363.12279999999998</v>
      </c>
      <c r="C20933" s="1">
        <v>44.4</v>
      </c>
      <c r="D20933" s="1">
        <v>280.28410000000002</v>
      </c>
      <c r="E20933" s="1">
        <v>428.46499999999997</v>
      </c>
      <c r="F20933" s="1" t="s">
        <v>22</v>
      </c>
      <c r="G20933" s="1"/>
      <c r="H20933">
        <v>369.29500000000002</v>
      </c>
      <c r="I20933">
        <v>49.9</v>
      </c>
      <c r="J20933">
        <f t="shared" si="2184"/>
        <v>0.98328653244695963</v>
      </c>
      <c r="K20933">
        <f t="shared" si="2185"/>
        <v>0.88977955911823647</v>
      </c>
      <c r="L20933">
        <f t="shared" si="2186"/>
        <v>6.0602090544217724</v>
      </c>
      <c r="N20933">
        <f t="shared" si="2187"/>
        <v>0.79153878508225295</v>
      </c>
      <c r="O20933">
        <f t="shared" si="2188"/>
        <v>1.5048767025641729</v>
      </c>
      <c r="P20933">
        <f t="shared" si="2189"/>
        <v>2.3284784557530873E-3</v>
      </c>
    </row>
    <row r="20934" spans="1:16" hidden="1" x14ac:dyDescent="0.25">
      <c r="A20934" s="5" t="s">
        <v>409</v>
      </c>
      <c r="B20934" s="1">
        <v>363.24149999999997</v>
      </c>
      <c r="C20934" s="1">
        <v>44.5</v>
      </c>
      <c r="D20934" s="1">
        <v>281.78199999999998</v>
      </c>
      <c r="E20934" s="1">
        <v>436.00009999999997</v>
      </c>
      <c r="F20934" s="1" t="s">
        <v>22</v>
      </c>
      <c r="G20934" s="1"/>
      <c r="H20934">
        <v>369.29500000000002</v>
      </c>
      <c r="I20934">
        <v>49.9</v>
      </c>
      <c r="J20934">
        <f t="shared" si="2184"/>
        <v>0.98360795569937298</v>
      </c>
      <c r="K20934">
        <f t="shared" si="2185"/>
        <v>0.89178356713426854</v>
      </c>
      <c r="L20934">
        <f t="shared" si="2186"/>
        <v>6.0776424727068061</v>
      </c>
      <c r="N20934">
        <f t="shared" si="2187"/>
        <v>0.79873268713749523</v>
      </c>
      <c r="O20934">
        <f t="shared" si="2188"/>
        <v>1.5168308715322552</v>
      </c>
      <c r="P20934">
        <f t="shared" si="2189"/>
        <v>2.2883289958057218E-3</v>
      </c>
    </row>
    <row r="20935" spans="1:16" hidden="1" x14ac:dyDescent="0.25">
      <c r="A20935" s="5" t="s">
        <v>409</v>
      </c>
      <c r="B20935" s="1">
        <v>363.35989999999998</v>
      </c>
      <c r="C20935" s="1">
        <v>44.6</v>
      </c>
      <c r="D20935" s="1">
        <v>283.2978</v>
      </c>
      <c r="E20935" s="1">
        <v>443.82510000000002</v>
      </c>
      <c r="F20935" s="1" t="s">
        <v>22</v>
      </c>
      <c r="G20935" s="1"/>
      <c r="H20935">
        <v>369.29500000000002</v>
      </c>
      <c r="I20935">
        <v>49.9</v>
      </c>
      <c r="J20935">
        <f t="shared" si="2184"/>
        <v>0.98392856659310302</v>
      </c>
      <c r="K20935">
        <f t="shared" si="2185"/>
        <v>0.89378757515030061</v>
      </c>
      <c r="L20935">
        <f t="shared" si="2186"/>
        <v>6.0954305659068675</v>
      </c>
      <c r="N20935">
        <f t="shared" si="2187"/>
        <v>0.80603017726580783</v>
      </c>
      <c r="O20935">
        <f t="shared" si="2188"/>
        <v>1.5290091486143564</v>
      </c>
      <c r="P20935">
        <f t="shared" si="2189"/>
        <v>2.2480745803238169E-3</v>
      </c>
    </row>
    <row r="20936" spans="1:16" hidden="1" x14ac:dyDescent="0.25">
      <c r="A20936" s="5" t="s">
        <v>409</v>
      </c>
      <c r="B20936" s="1">
        <v>363.47809999999998</v>
      </c>
      <c r="C20936" s="1">
        <v>44.7</v>
      </c>
      <c r="D20936" s="1">
        <v>284.83190000000002</v>
      </c>
      <c r="E20936" s="1">
        <v>451.95699999999999</v>
      </c>
      <c r="F20936" s="1" t="s">
        <v>22</v>
      </c>
      <c r="G20936" s="1"/>
      <c r="H20936">
        <v>369.29500000000002</v>
      </c>
      <c r="I20936">
        <v>49.9</v>
      </c>
      <c r="J20936">
        <f t="shared" si="2184"/>
        <v>0.98424863591437728</v>
      </c>
      <c r="K20936">
        <f t="shared" si="2185"/>
        <v>0.89579158316633278</v>
      </c>
      <c r="L20936">
        <f t="shared" si="2186"/>
        <v>6.113587042563462</v>
      </c>
      <c r="N20936">
        <f t="shared" si="2187"/>
        <v>0.81344113969023379</v>
      </c>
      <c r="O20936">
        <f t="shared" si="2188"/>
        <v>1.5414202354179529</v>
      </c>
      <c r="P20936">
        <f t="shared" si="2189"/>
        <v>2.2077150811224905E-3</v>
      </c>
    </row>
    <row r="20937" spans="1:16" hidden="1" x14ac:dyDescent="0.25">
      <c r="A20937" s="5" t="s">
        <v>409</v>
      </c>
      <c r="B20937" s="1">
        <v>363.59609999999998</v>
      </c>
      <c r="C20937" s="1">
        <v>44.8</v>
      </c>
      <c r="D20937" s="1">
        <v>286.38510000000002</v>
      </c>
      <c r="E20937" s="1">
        <v>460.41410000000002</v>
      </c>
      <c r="F20937" s="1" t="s">
        <v>22</v>
      </c>
      <c r="G20937" s="1"/>
      <c r="H20937">
        <v>369.29500000000002</v>
      </c>
      <c r="I20937">
        <v>49.9</v>
      </c>
      <c r="J20937">
        <f t="shared" si="2184"/>
        <v>0.98456816366319599</v>
      </c>
      <c r="K20937">
        <f t="shared" si="2185"/>
        <v>0.89779559118236474</v>
      </c>
      <c r="L20937">
        <f t="shared" si="2186"/>
        <v>6.1321263019217813</v>
      </c>
      <c r="N20937">
        <f t="shared" si="2187"/>
        <v>0.82096967268751475</v>
      </c>
      <c r="O20937">
        <f t="shared" si="2188"/>
        <v>1.5540733462108831</v>
      </c>
      <c r="P20937">
        <f t="shared" si="2189"/>
        <v>2.1672506323495533E-3</v>
      </c>
    </row>
    <row r="20938" spans="1:16" hidden="1" x14ac:dyDescent="0.25">
      <c r="A20938" s="5" t="s">
        <v>409</v>
      </c>
      <c r="B20938" s="1">
        <v>363.71390000000002</v>
      </c>
      <c r="C20938" s="1">
        <v>44.9</v>
      </c>
      <c r="D20938" s="1">
        <v>287.95800000000003</v>
      </c>
      <c r="E20938" s="1">
        <v>469.21620000000001</v>
      </c>
      <c r="F20938" s="1" t="s">
        <v>22</v>
      </c>
      <c r="G20938" s="1"/>
      <c r="H20938">
        <v>369.29500000000002</v>
      </c>
      <c r="I20938">
        <v>49.9</v>
      </c>
      <c r="J20938">
        <f t="shared" si="2184"/>
        <v>0.98488714983955916</v>
      </c>
      <c r="K20938">
        <f t="shared" si="2185"/>
        <v>0.8997995991983968</v>
      </c>
      <c r="L20938">
        <f t="shared" si="2186"/>
        <v>6.1510636430375021</v>
      </c>
      <c r="N20938">
        <f t="shared" si="2187"/>
        <v>0.82862011656981038</v>
      </c>
      <c r="O20938">
        <f t="shared" si="2188"/>
        <v>1.56697824886267</v>
      </c>
      <c r="P20938">
        <f t="shared" si="2189"/>
        <v>2.1266813010695934E-3</v>
      </c>
    </row>
    <row r="20939" spans="1:16" hidden="1" x14ac:dyDescent="0.25">
      <c r="A20939" s="5" t="s">
        <v>409</v>
      </c>
      <c r="B20939" s="1">
        <v>363.83139999999997</v>
      </c>
      <c r="C20939" s="1">
        <v>45</v>
      </c>
      <c r="D20939" s="1">
        <v>289.55110000000002</v>
      </c>
      <c r="E20939" s="1">
        <v>478.38490000000002</v>
      </c>
      <c r="F20939" s="1" t="s">
        <v>22</v>
      </c>
      <c r="G20939" s="1"/>
      <c r="H20939">
        <v>369.29500000000002</v>
      </c>
      <c r="I20939">
        <v>49.9</v>
      </c>
      <c r="J20939">
        <f t="shared" si="2184"/>
        <v>0.98520532365723867</v>
      </c>
      <c r="K20939">
        <f t="shared" si="2185"/>
        <v>0.90180360721442887</v>
      </c>
      <c r="L20939">
        <f t="shared" si="2186"/>
        <v>6.1704156385931324</v>
      </c>
      <c r="N20939">
        <f t="shared" si="2187"/>
        <v>0.83639039925949643</v>
      </c>
      <c r="O20939">
        <f t="shared" si="2188"/>
        <v>1.580145309948074</v>
      </c>
      <c r="P20939">
        <f t="shared" si="2189"/>
        <v>2.0860064636996282E-3</v>
      </c>
    </row>
    <row r="20940" spans="1:16" hidden="1" x14ac:dyDescent="0.25">
      <c r="A20940" s="5" t="s">
        <v>409</v>
      </c>
      <c r="B20940" s="1">
        <v>363.94869999999997</v>
      </c>
      <c r="C20940" s="1">
        <v>45.1</v>
      </c>
      <c r="D20940" s="1">
        <v>291.1653</v>
      </c>
      <c r="E20940" s="1">
        <v>487.9434</v>
      </c>
      <c r="F20940" s="1" t="s">
        <v>22</v>
      </c>
      <c r="G20940" s="1"/>
      <c r="H20940">
        <v>369.29500000000002</v>
      </c>
      <c r="I20940">
        <v>49.9</v>
      </c>
      <c r="J20940">
        <f t="shared" si="2184"/>
        <v>0.98552295590246264</v>
      </c>
      <c r="K20940">
        <f t="shared" si="2185"/>
        <v>0.90380761523046094</v>
      </c>
      <c r="L20940">
        <f t="shared" si="2186"/>
        <v>6.1901994155199711</v>
      </c>
      <c r="N20940">
        <f t="shared" si="2187"/>
        <v>0.84429182817584025</v>
      </c>
      <c r="O20940">
        <f t="shared" si="2188"/>
        <v>1.593585544530562</v>
      </c>
      <c r="P20940">
        <f t="shared" si="2189"/>
        <v>2.0452265026994947E-3</v>
      </c>
    </row>
    <row r="20941" spans="1:16" hidden="1" x14ac:dyDescent="0.25">
      <c r="A20941" s="5" t="s">
        <v>409</v>
      </c>
      <c r="B20941" s="1">
        <v>364.06569999999999</v>
      </c>
      <c r="C20941" s="1">
        <v>45.2</v>
      </c>
      <c r="D20941" s="1">
        <v>292.80119999999999</v>
      </c>
      <c r="E20941" s="1">
        <v>497.91699999999997</v>
      </c>
      <c r="F20941" s="1" t="s">
        <v>22</v>
      </c>
      <c r="G20941" s="1"/>
      <c r="H20941">
        <v>369.29500000000002</v>
      </c>
      <c r="I20941">
        <v>49.9</v>
      </c>
      <c r="J20941">
        <f t="shared" si="2184"/>
        <v>0.98583977578900328</v>
      </c>
      <c r="K20941">
        <f t="shared" si="2185"/>
        <v>0.90581162324649311</v>
      </c>
      <c r="L20941">
        <f t="shared" si="2186"/>
        <v>6.210433396467554</v>
      </c>
      <c r="N20941">
        <f t="shared" si="2187"/>
        <v>0.85232264980665551</v>
      </c>
      <c r="O20941">
        <f t="shared" si="2188"/>
        <v>1.6073106712199894</v>
      </c>
      <c r="P20941">
        <f t="shared" si="2189"/>
        <v>2.0043414034799376E-3</v>
      </c>
    </row>
    <row r="20942" spans="1:16" hidden="1" x14ac:dyDescent="0.25">
      <c r="A20942" s="5" t="s">
        <v>409</v>
      </c>
      <c r="B20942" s="1">
        <v>364.1825</v>
      </c>
      <c r="C20942" s="1">
        <v>45.3</v>
      </c>
      <c r="D20942" s="1">
        <v>294.45949999999999</v>
      </c>
      <c r="E20942" s="1">
        <v>508.33330000000001</v>
      </c>
      <c r="F20942" s="1" t="s">
        <v>22</v>
      </c>
      <c r="G20942" s="1"/>
      <c r="H20942">
        <v>369.29500000000002</v>
      </c>
      <c r="I20942">
        <v>49.9</v>
      </c>
      <c r="J20942">
        <f t="shared" si="2184"/>
        <v>0.98615605410308826</v>
      </c>
      <c r="K20942">
        <f t="shared" si="2185"/>
        <v>0.90781563126252507</v>
      </c>
      <c r="L20942">
        <f t="shared" si="2186"/>
        <v>6.2311373347996293</v>
      </c>
      <c r="N20942">
        <f t="shared" si="2187"/>
        <v>0.86049502987244952</v>
      </c>
      <c r="O20942">
        <f t="shared" si="2188"/>
        <v>1.6213331731886766</v>
      </c>
      <c r="P20942">
        <f t="shared" si="2189"/>
        <v>1.9633509138318669E-3</v>
      </c>
    </row>
    <row r="20943" spans="1:16" hidden="1" x14ac:dyDescent="0.25">
      <c r="A20943" s="5" t="s">
        <v>409</v>
      </c>
      <c r="B20943" s="1">
        <v>364.29910000000001</v>
      </c>
      <c r="C20943" s="1">
        <v>45.4</v>
      </c>
      <c r="D20943" s="1">
        <v>296.14120000000003</v>
      </c>
      <c r="E20943" s="1">
        <v>519.22220000000004</v>
      </c>
      <c r="F20943" s="1" t="s">
        <v>22</v>
      </c>
      <c r="G20943" s="1"/>
      <c r="H20943">
        <v>369.29500000000002</v>
      </c>
      <c r="I20943">
        <v>49.9</v>
      </c>
      <c r="J20943">
        <f t="shared" si="2184"/>
        <v>0.98647179084471759</v>
      </c>
      <c r="K20943">
        <f t="shared" si="2185"/>
        <v>0.90981963927855714</v>
      </c>
      <c r="L20943">
        <f t="shared" si="2186"/>
        <v>6.2523319225651477</v>
      </c>
      <c r="N20943">
        <f t="shared" si="2187"/>
        <v>0.86881481917661274</v>
      </c>
      <c r="O20943">
        <f t="shared" si="2188"/>
        <v>1.635666365935823</v>
      </c>
      <c r="P20943">
        <f t="shared" si="2189"/>
        <v>1.9222555285030121E-3</v>
      </c>
    </row>
    <row r="20944" spans="1:16" hidden="1" x14ac:dyDescent="0.25">
      <c r="A20944" s="5" t="s">
        <v>409</v>
      </c>
      <c r="B20944" s="1">
        <v>364.41550000000001</v>
      </c>
      <c r="C20944" s="1">
        <v>45.5</v>
      </c>
      <c r="D20944" s="1">
        <v>297.84710000000001</v>
      </c>
      <c r="E20944" s="1">
        <v>530.61659999999995</v>
      </c>
      <c r="F20944" s="1" t="s">
        <v>22</v>
      </c>
      <c r="G20944" s="1"/>
      <c r="H20944">
        <v>369.29500000000002</v>
      </c>
      <c r="I20944">
        <v>49.9</v>
      </c>
      <c r="J20944">
        <f t="shared" si="2184"/>
        <v>0.98678698601389137</v>
      </c>
      <c r="K20944">
        <f t="shared" si="2185"/>
        <v>0.9118236472945892</v>
      </c>
      <c r="L20944">
        <f t="shared" si="2186"/>
        <v>6.2740397265516172</v>
      </c>
      <c r="N20944">
        <f t="shared" si="2187"/>
        <v>0.8772882594229936</v>
      </c>
      <c r="O20944">
        <f t="shared" si="2188"/>
        <v>1.6503244727149824</v>
      </c>
      <c r="P20944">
        <f t="shared" si="2189"/>
        <v>1.8810548805285616E-3</v>
      </c>
    </row>
    <row r="20945" spans="1:16" hidden="1" x14ac:dyDescent="0.25">
      <c r="A20945" s="5" t="s">
        <v>409</v>
      </c>
      <c r="B20945" s="1">
        <v>364.53160000000003</v>
      </c>
      <c r="C20945" s="1">
        <v>45.6</v>
      </c>
      <c r="D20945" s="1">
        <v>299.57810000000001</v>
      </c>
      <c r="E20945" s="1">
        <v>542.55240000000003</v>
      </c>
      <c r="F20945" s="1" t="s">
        <v>22</v>
      </c>
      <c r="G20945" s="1"/>
      <c r="H20945">
        <v>369.29500000000002</v>
      </c>
      <c r="I20945">
        <v>49.9</v>
      </c>
      <c r="J20945">
        <f t="shared" si="2184"/>
        <v>0.9871013688243816</v>
      </c>
      <c r="K20945">
        <f t="shared" si="2185"/>
        <v>0.91382765531062127</v>
      </c>
      <c r="L20945">
        <f t="shared" si="2186"/>
        <v>6.2962846706118656</v>
      </c>
      <c r="N20945">
        <f t="shared" si="2187"/>
        <v>0.88591451138398547</v>
      </c>
      <c r="O20945">
        <f t="shared" si="2188"/>
        <v>1.6653227086872682</v>
      </c>
      <c r="P20945">
        <f t="shared" si="2189"/>
        <v>1.8397490287964877E-3</v>
      </c>
    </row>
    <row r="20946" spans="1:16" hidden="1" x14ac:dyDescent="0.25">
      <c r="A20946" s="5" t="s">
        <v>409</v>
      </c>
      <c r="B20946" s="1">
        <v>364.64749999999998</v>
      </c>
      <c r="C20946" s="1">
        <v>45.7</v>
      </c>
      <c r="D20946" s="1">
        <v>301.33519999999999</v>
      </c>
      <c r="E20946" s="1">
        <v>555.06880000000001</v>
      </c>
      <c r="F20946" s="1" t="s">
        <v>22</v>
      </c>
      <c r="G20946" s="1"/>
      <c r="H20946">
        <v>369.29500000000002</v>
      </c>
      <c r="I20946">
        <v>49.9</v>
      </c>
      <c r="J20946">
        <f t="shared" si="2184"/>
        <v>0.98741521006241617</v>
      </c>
      <c r="K20946">
        <f t="shared" si="2185"/>
        <v>0.91583166332665344</v>
      </c>
      <c r="L20946">
        <f t="shared" si="2186"/>
        <v>6.3190920700275015</v>
      </c>
      <c r="N20946">
        <f t="shared" si="2187"/>
        <v>0.89470789597240008</v>
      </c>
      <c r="O20946">
        <f t="shared" si="2188"/>
        <v>1.6806773750387356</v>
      </c>
      <c r="P20946">
        <f t="shared" si="2189"/>
        <v>1.798338622846669E-3</v>
      </c>
    </row>
    <row r="20947" spans="1:16" hidden="1" x14ac:dyDescent="0.25">
      <c r="A20947" s="5" t="s">
        <v>409</v>
      </c>
      <c r="B20947" s="1">
        <v>364.76319999999998</v>
      </c>
      <c r="C20947" s="1">
        <v>45.8</v>
      </c>
      <c r="D20947" s="1">
        <v>303.11939999999998</v>
      </c>
      <c r="E20947" s="1">
        <v>568.20899999999995</v>
      </c>
      <c r="F20947" s="1" t="s">
        <v>22</v>
      </c>
      <c r="G20947" s="1"/>
      <c r="H20947">
        <v>369.29500000000002</v>
      </c>
      <c r="I20947">
        <v>49.9</v>
      </c>
      <c r="J20947">
        <f t="shared" si="2184"/>
        <v>0.9877285097279952</v>
      </c>
      <c r="K20947">
        <f t="shared" si="2185"/>
        <v>0.91783567134268529</v>
      </c>
      <c r="L20947">
        <f t="shared" si="2186"/>
        <v>6.3424893087877798</v>
      </c>
      <c r="N20947">
        <f t="shared" si="2187"/>
        <v>0.90367603657386608</v>
      </c>
      <c r="O20947">
        <f t="shared" si="2188"/>
        <v>1.696405964510276</v>
      </c>
      <c r="P20947">
        <f t="shared" si="2189"/>
        <v>1.7568239434021607E-3</v>
      </c>
    </row>
    <row r="20948" spans="1:16" hidden="1" x14ac:dyDescent="0.25">
      <c r="A20948" s="5" t="s">
        <v>409</v>
      </c>
      <c r="B20948" s="1">
        <v>364.87860000000001</v>
      </c>
      <c r="C20948" s="1">
        <v>45.9</v>
      </c>
      <c r="D20948" s="1">
        <v>304.93189999999998</v>
      </c>
      <c r="E20948" s="1">
        <v>582.02080000000001</v>
      </c>
      <c r="F20948" s="1" t="s">
        <v>22</v>
      </c>
      <c r="G20948" s="1"/>
      <c r="H20948">
        <v>369.29500000000002</v>
      </c>
      <c r="I20948">
        <v>49.9</v>
      </c>
      <c r="J20948">
        <f t="shared" si="2184"/>
        <v>0.98804099703489079</v>
      </c>
      <c r="K20948">
        <f t="shared" si="2185"/>
        <v>0.91983967935871747</v>
      </c>
      <c r="L20948">
        <f t="shared" si="2186"/>
        <v>6.3665061859244361</v>
      </c>
      <c r="N20948">
        <f t="shared" si="2187"/>
        <v>0.91281910386078768</v>
      </c>
      <c r="O20948">
        <f t="shared" si="2188"/>
        <v>1.7125272800398548</v>
      </c>
      <c r="P20948">
        <f t="shared" si="2189"/>
        <v>1.7152046719430935E-3</v>
      </c>
    </row>
    <row r="20949" spans="1:16" hidden="1" x14ac:dyDescent="0.25">
      <c r="A20949" s="5" t="s">
        <v>409</v>
      </c>
      <c r="B20949" s="1">
        <v>364.99380000000002</v>
      </c>
      <c r="C20949" s="1">
        <v>46</v>
      </c>
      <c r="D20949" s="1">
        <v>306.77379999999999</v>
      </c>
      <c r="E20949" s="1">
        <v>596.5566</v>
      </c>
      <c r="F20949" s="1" t="s">
        <v>22</v>
      </c>
      <c r="G20949" s="1"/>
      <c r="H20949">
        <v>369.29500000000002</v>
      </c>
      <c r="I20949">
        <v>49.9</v>
      </c>
      <c r="J20949">
        <f t="shared" si="2184"/>
        <v>0.98835294276933072</v>
      </c>
      <c r="K20949">
        <f t="shared" si="2185"/>
        <v>0.92184368737474953</v>
      </c>
      <c r="L20949">
        <f t="shared" si="2186"/>
        <v>6.3911741238763984</v>
      </c>
      <c r="N20949">
        <f t="shared" si="2187"/>
        <v>0.92215353803735733</v>
      </c>
      <c r="O20949">
        <f t="shared" si="2188"/>
        <v>1.7290615685195139</v>
      </c>
      <c r="P20949">
        <f t="shared" si="2189"/>
        <v>1.6734816417390426E-3</v>
      </c>
    </row>
    <row r="20950" spans="1:16" hidden="1" x14ac:dyDescent="0.25">
      <c r="A20950" s="5" t="s">
        <v>409</v>
      </c>
      <c r="B20950" s="1">
        <v>365.10879999999997</v>
      </c>
      <c r="C20950" s="1">
        <v>46.1</v>
      </c>
      <c r="D20950" s="1">
        <v>308.64640000000003</v>
      </c>
      <c r="E20950" s="1">
        <v>611.87469999999996</v>
      </c>
      <c r="F20950" s="1" t="s">
        <v>22</v>
      </c>
      <c r="G20950" s="1"/>
      <c r="H20950">
        <v>369.29500000000002</v>
      </c>
      <c r="I20950">
        <v>49.9</v>
      </c>
      <c r="J20950">
        <f t="shared" si="2184"/>
        <v>0.988664346931315</v>
      </c>
      <c r="K20950">
        <f t="shared" si="2185"/>
        <v>0.9238476953907816</v>
      </c>
      <c r="L20950">
        <f t="shared" si="2186"/>
        <v>6.4165275229884342</v>
      </c>
      <c r="N20950">
        <f t="shared" si="2187"/>
        <v>0.93168878705960279</v>
      </c>
      <c r="O20950">
        <f t="shared" si="2188"/>
        <v>1.7460306720354324</v>
      </c>
      <c r="P20950">
        <f t="shared" si="2189"/>
        <v>1.6316548880219723E-3</v>
      </c>
    </row>
    <row r="20951" spans="1:16" hidden="1" x14ac:dyDescent="0.25">
      <c r="A20951" s="5" t="s">
        <v>409</v>
      </c>
      <c r="B20951" s="1">
        <v>365.22359999999998</v>
      </c>
      <c r="C20951" s="1">
        <v>46.2</v>
      </c>
      <c r="D20951" s="1">
        <v>310.55110000000002</v>
      </c>
      <c r="E20951" s="1">
        <v>628.03959999999995</v>
      </c>
      <c r="F20951" s="1" t="s">
        <v>22</v>
      </c>
      <c r="G20951" s="1"/>
      <c r="H20951">
        <v>369.29500000000002</v>
      </c>
      <c r="I20951">
        <v>49.9</v>
      </c>
      <c r="J20951">
        <f t="shared" si="2184"/>
        <v>0.98897520952084361</v>
      </c>
      <c r="K20951">
        <f t="shared" si="2185"/>
        <v>0.92585170340681366</v>
      </c>
      <c r="L20951">
        <f t="shared" si="2186"/>
        <v>6.44260322180501</v>
      </c>
      <c r="N20951">
        <f t="shared" si="2187"/>
        <v>0.94143504606246819</v>
      </c>
      <c r="O20951">
        <f t="shared" si="2188"/>
        <v>1.7634581994033527</v>
      </c>
      <c r="P20951">
        <f t="shared" si="2189"/>
        <v>1.5897250347990809E-3</v>
      </c>
    </row>
    <row r="20952" spans="1:16" hidden="1" x14ac:dyDescent="0.25">
      <c r="A20952" s="5" t="s">
        <v>409</v>
      </c>
      <c r="B20952" s="1">
        <v>365.3381</v>
      </c>
      <c r="C20952" s="1">
        <v>46.3</v>
      </c>
      <c r="D20952" s="1">
        <v>312.48939999999999</v>
      </c>
      <c r="E20952" s="1">
        <v>645.12300000000005</v>
      </c>
      <c r="F20952" s="1" t="s">
        <v>22</v>
      </c>
      <c r="G20952" s="1"/>
      <c r="H20952">
        <v>369.29500000000002</v>
      </c>
      <c r="I20952">
        <v>49.9</v>
      </c>
      <c r="J20952">
        <f t="shared" si="2184"/>
        <v>0.98928525975168902</v>
      </c>
      <c r="K20952">
        <f t="shared" si="2185"/>
        <v>0.92785571142284562</v>
      </c>
      <c r="L20952">
        <f t="shared" si="2186"/>
        <v>6.469440996289701</v>
      </c>
      <c r="N20952">
        <f t="shared" si="2187"/>
        <v>0.95139453233940441</v>
      </c>
      <c r="O20952">
        <f t="shared" si="2188"/>
        <v>1.7813697213536952</v>
      </c>
      <c r="P20952">
        <f t="shared" si="2189"/>
        <v>1.5476929315316121E-3</v>
      </c>
    </row>
    <row r="20953" spans="1:16" hidden="1" x14ac:dyDescent="0.25">
      <c r="A20953" s="5" t="s">
        <v>409</v>
      </c>
      <c r="B20953" s="1">
        <v>365.45240000000001</v>
      </c>
      <c r="C20953" s="1">
        <v>46.4</v>
      </c>
      <c r="D20953" s="1">
        <v>314.46269999999998</v>
      </c>
      <c r="E20953" s="1">
        <v>663.20529999999997</v>
      </c>
      <c r="F20953" s="1" t="s">
        <v>22</v>
      </c>
      <c r="G20953" s="1"/>
      <c r="H20953">
        <v>369.29500000000002</v>
      </c>
      <c r="I20953">
        <v>49.9</v>
      </c>
      <c r="J20953">
        <f t="shared" si="2184"/>
        <v>0.98959476841007865</v>
      </c>
      <c r="K20953">
        <f t="shared" si="2185"/>
        <v>0.9298597194388778</v>
      </c>
      <c r="L20953">
        <f t="shared" si="2186"/>
        <v>6.4970845953452443</v>
      </c>
      <c r="N20953">
        <f t="shared" si="2187"/>
        <v>0.96158754545841985</v>
      </c>
      <c r="O20953">
        <f t="shared" si="2188"/>
        <v>1.79979299338511</v>
      </c>
      <c r="P20953">
        <f t="shared" si="2189"/>
        <v>1.5055585976203444E-3</v>
      </c>
    </row>
    <row r="20954" spans="1:16" hidden="1" x14ac:dyDescent="0.25">
      <c r="A20954" s="5" t="s">
        <v>409</v>
      </c>
      <c r="B20954" s="1">
        <v>365.56639999999999</v>
      </c>
      <c r="C20954" s="1">
        <v>46.5</v>
      </c>
      <c r="D20954" s="1">
        <v>316.47289999999998</v>
      </c>
      <c r="E20954" s="1">
        <v>682.37609999999995</v>
      </c>
      <c r="F20954" s="1" t="s">
        <v>22</v>
      </c>
      <c r="G20954" s="1"/>
      <c r="H20954">
        <v>369.29500000000002</v>
      </c>
      <c r="I20954">
        <v>49.9</v>
      </c>
      <c r="J20954">
        <f t="shared" si="2184"/>
        <v>0.98990346470978474</v>
      </c>
      <c r="K20954">
        <f t="shared" si="2185"/>
        <v>0.93186372745490986</v>
      </c>
      <c r="L20954">
        <f t="shared" si="2186"/>
        <v>6.5255809721174751</v>
      </c>
      <c r="N20954">
        <f t="shared" si="2187"/>
        <v>0.97201774933604912</v>
      </c>
      <c r="O20954">
        <f t="shared" si="2188"/>
        <v>1.8187582111245288</v>
      </c>
      <c r="P20954">
        <f t="shared" si="2189"/>
        <v>1.4633230515377993E-3</v>
      </c>
    </row>
    <row r="20955" spans="1:16" hidden="1" x14ac:dyDescent="0.25">
      <c r="A20955" s="5" t="s">
        <v>409</v>
      </c>
      <c r="B20955" s="1">
        <v>365.68020000000001</v>
      </c>
      <c r="C20955" s="1">
        <v>46.6</v>
      </c>
      <c r="D20955" s="1">
        <v>318.52170000000001</v>
      </c>
      <c r="E20955" s="1">
        <v>702.73620000000005</v>
      </c>
      <c r="F20955" s="1" t="s">
        <v>22</v>
      </c>
      <c r="G20955" s="1"/>
      <c r="H20955">
        <v>369.29500000000002</v>
      </c>
      <c r="I20955">
        <v>49.9</v>
      </c>
      <c r="J20955">
        <f t="shared" si="2184"/>
        <v>0.9902116194370354</v>
      </c>
      <c r="K20955">
        <f t="shared" si="2185"/>
        <v>0.93386773547094193</v>
      </c>
      <c r="L20955">
        <f t="shared" si="2186"/>
        <v>6.5549815724540226</v>
      </c>
      <c r="N20955">
        <f t="shared" si="2187"/>
        <v>0.98270798744749488</v>
      </c>
      <c r="O20955">
        <f t="shared" si="2188"/>
        <v>1.8382983040475449</v>
      </c>
      <c r="P20955">
        <f t="shared" si="2189"/>
        <v>1.4209870118945132E-3</v>
      </c>
    </row>
    <row r="20956" spans="1:16" hidden="1" x14ac:dyDescent="0.25">
      <c r="A20956" s="5" t="s">
        <v>409</v>
      </c>
      <c r="B20956" s="1">
        <v>365.79379999999998</v>
      </c>
      <c r="C20956" s="1">
        <v>46.7</v>
      </c>
      <c r="D20956" s="1">
        <v>320.61110000000002</v>
      </c>
      <c r="E20956" s="1">
        <v>724.39909999999998</v>
      </c>
      <c r="F20956" s="1" t="s">
        <v>22</v>
      </c>
      <c r="G20956" s="1"/>
      <c r="H20956">
        <v>369.29500000000002</v>
      </c>
      <c r="I20956">
        <v>49.9</v>
      </c>
      <c r="J20956">
        <f t="shared" si="2184"/>
        <v>0.99051923259183028</v>
      </c>
      <c r="K20956">
        <f t="shared" si="2185"/>
        <v>0.93587174348697399</v>
      </c>
      <c r="L20956">
        <f t="shared" si="2186"/>
        <v>6.5853424836009768</v>
      </c>
      <c r="N20956">
        <f t="shared" si="2187"/>
        <v>0.99367357575028736</v>
      </c>
      <c r="O20956">
        <f t="shared" si="2188"/>
        <v>1.8584492746797279</v>
      </c>
      <c r="P20956">
        <f t="shared" si="2189"/>
        <v>1.3785514760081725E-3</v>
      </c>
    </row>
    <row r="20957" spans="1:16" hidden="1" x14ac:dyDescent="0.25">
      <c r="A20957" s="5" t="s">
        <v>409</v>
      </c>
      <c r="B20957" s="1">
        <v>365.90719999999999</v>
      </c>
      <c r="C20957" s="1">
        <v>46.8</v>
      </c>
      <c r="D20957" s="1">
        <v>322.74329999999998</v>
      </c>
      <c r="E20957" s="1">
        <v>747.49350000000004</v>
      </c>
      <c r="F20957" s="1" t="s">
        <v>22</v>
      </c>
      <c r="G20957" s="1"/>
      <c r="H20957">
        <v>369.29500000000002</v>
      </c>
      <c r="I20957">
        <v>49.9</v>
      </c>
      <c r="J20957">
        <f t="shared" si="2184"/>
        <v>0.99082630417416961</v>
      </c>
      <c r="K20957">
        <f t="shared" si="2185"/>
        <v>0.93787575150300595</v>
      </c>
      <c r="L20957">
        <f t="shared" si="2186"/>
        <v>6.6167256095748606</v>
      </c>
      <c r="N20957">
        <f t="shared" si="2187"/>
        <v>1.0049312697953934</v>
      </c>
      <c r="O20957">
        <f t="shared" si="2188"/>
        <v>1.8792505919895643</v>
      </c>
      <c r="P20957">
        <f t="shared" si="2189"/>
        <v>1.3360169460389431E-3</v>
      </c>
    </row>
    <row r="20958" spans="1:16" hidden="1" x14ac:dyDescent="0.25">
      <c r="A20958" s="5" t="s">
        <v>409</v>
      </c>
      <c r="B20958" s="1">
        <v>366.02030000000002</v>
      </c>
      <c r="C20958" s="1">
        <v>46.9</v>
      </c>
      <c r="D20958" s="1">
        <v>324.92070000000001</v>
      </c>
      <c r="E20958" s="1">
        <v>772.16499999999996</v>
      </c>
      <c r="F20958" s="1" t="s">
        <v>22</v>
      </c>
      <c r="G20958" s="1"/>
      <c r="H20958">
        <v>369.29500000000002</v>
      </c>
      <c r="I20958">
        <v>49.9</v>
      </c>
      <c r="J20958">
        <f t="shared" si="2184"/>
        <v>0.99113256339782563</v>
      </c>
      <c r="K20958">
        <f t="shared" si="2185"/>
        <v>0.93987975951903813</v>
      </c>
      <c r="L20958">
        <f t="shared" si="2186"/>
        <v>6.6491982577576003</v>
      </c>
      <c r="N20958">
        <f t="shared" si="2187"/>
        <v>1.016489080673266</v>
      </c>
      <c r="O20958">
        <f t="shared" si="2188"/>
        <v>1.9007456496924848</v>
      </c>
      <c r="P20958">
        <f t="shared" si="2189"/>
        <v>1.2933849825069678E-3</v>
      </c>
    </row>
    <row r="20959" spans="1:16" hidden="1" x14ac:dyDescent="0.25">
      <c r="A20959" s="5" t="s">
        <v>409</v>
      </c>
      <c r="B20959" s="1">
        <v>366.13319999999999</v>
      </c>
      <c r="C20959" s="1">
        <v>47</v>
      </c>
      <c r="D20959" s="1">
        <v>327.14569999999998</v>
      </c>
      <c r="E20959" s="1">
        <v>798.58</v>
      </c>
      <c r="F20959" s="1" t="s">
        <v>22</v>
      </c>
      <c r="G20959" s="1"/>
      <c r="H20959">
        <v>369.29500000000002</v>
      </c>
      <c r="I20959">
        <v>49.9</v>
      </c>
      <c r="J20959">
        <f t="shared" si="2184"/>
        <v>0.99143828104902576</v>
      </c>
      <c r="K20959">
        <f t="shared" si="2185"/>
        <v>0.94188376753507019</v>
      </c>
      <c r="L20959">
        <f t="shared" si="2186"/>
        <v>6.6828351504888222</v>
      </c>
      <c r="N20959">
        <f t="shared" si="2187"/>
        <v>1.0283769660093518</v>
      </c>
      <c r="O20959">
        <f t="shared" si="2188"/>
        <v>1.9229823027415298</v>
      </c>
      <c r="P20959">
        <f t="shared" si="2189"/>
        <v>1.2506565947122243E-3</v>
      </c>
    </row>
    <row r="20960" spans="1:16" hidden="1" x14ac:dyDescent="0.25">
      <c r="A20960" s="5" t="s">
        <v>409</v>
      </c>
      <c r="B20960" s="1">
        <v>366.24590000000001</v>
      </c>
      <c r="C20960" s="1">
        <v>47.1</v>
      </c>
      <c r="D20960" s="1">
        <v>329.42129999999997</v>
      </c>
      <c r="E20960" s="1">
        <v>826.92899999999997</v>
      </c>
      <c r="F20960" s="1" t="s">
        <v>22</v>
      </c>
      <c r="G20960" s="1"/>
      <c r="H20960">
        <v>369.29500000000002</v>
      </c>
      <c r="I20960">
        <v>49.9</v>
      </c>
      <c r="J20960">
        <f t="shared" si="2184"/>
        <v>0.99174345712777046</v>
      </c>
      <c r="K20960">
        <f t="shared" si="2185"/>
        <v>0.94388777555110226</v>
      </c>
      <c r="L20960">
        <f t="shared" si="2186"/>
        <v>6.7177188388593168</v>
      </c>
      <c r="N20960">
        <f t="shared" si="2187"/>
        <v>1.0406171902422356</v>
      </c>
      <c r="O20960">
        <f t="shared" si="2188"/>
        <v>1.9460134985569395</v>
      </c>
      <c r="P20960">
        <f t="shared" si="2189"/>
        <v>1.2078330388233778E-3</v>
      </c>
    </row>
    <row r="20961" spans="1:16" hidden="1" x14ac:dyDescent="0.25">
      <c r="A20961" s="5" t="s">
        <v>409</v>
      </c>
      <c r="B20961" s="1">
        <v>366.35829999999999</v>
      </c>
      <c r="C20961" s="1">
        <v>47.2</v>
      </c>
      <c r="D20961" s="1">
        <v>331.75040000000001</v>
      </c>
      <c r="E20961" s="1">
        <v>857.43100000000004</v>
      </c>
      <c r="F20961" s="1" t="s">
        <v>22</v>
      </c>
      <c r="G20961" s="1"/>
      <c r="H20961">
        <v>369.29500000000002</v>
      </c>
      <c r="I20961">
        <v>49.9</v>
      </c>
      <c r="J20961">
        <f t="shared" si="2184"/>
        <v>0.99204782084783161</v>
      </c>
      <c r="K20961">
        <f t="shared" si="2185"/>
        <v>0.94589178356713433</v>
      </c>
      <c r="L20961">
        <f t="shared" si="2186"/>
        <v>6.753940709330192</v>
      </c>
      <c r="N20961">
        <f t="shared" si="2187"/>
        <v>1.05322301346277</v>
      </c>
      <c r="O20961">
        <f t="shared" si="2188"/>
        <v>1.9698980237811672</v>
      </c>
      <c r="P20961">
        <f t="shared" si="2189"/>
        <v>1.1649159920832303E-3</v>
      </c>
    </row>
    <row r="20962" spans="1:16" hidden="1" x14ac:dyDescent="0.25">
      <c r="A20962" s="5" t="s">
        <v>409</v>
      </c>
      <c r="B20962" s="1">
        <v>366.47050000000002</v>
      </c>
      <c r="C20962" s="1">
        <v>47.3</v>
      </c>
      <c r="D20962" s="1">
        <v>334.13650000000001</v>
      </c>
      <c r="E20962" s="1">
        <v>890.33960000000002</v>
      </c>
      <c r="F20962" s="1" t="s">
        <v>22</v>
      </c>
      <c r="G20962" s="1"/>
      <c r="H20962">
        <v>369.29500000000002</v>
      </c>
      <c r="I20962">
        <v>49.9</v>
      </c>
      <c r="J20962">
        <f t="shared" si="2184"/>
        <v>0.99235164299543721</v>
      </c>
      <c r="K20962">
        <f t="shared" si="2185"/>
        <v>0.94789579158316628</v>
      </c>
      <c r="L20962">
        <f t="shared" si="2186"/>
        <v>6.7916029629794172</v>
      </c>
      <c r="N20962">
        <f t="shared" si="2187"/>
        <v>1.0662324649931179</v>
      </c>
      <c r="O20962">
        <f t="shared" si="2188"/>
        <v>1.9947013928643127</v>
      </c>
      <c r="P20962">
        <f t="shared" si="2189"/>
        <v>1.1219068467282275E-3</v>
      </c>
    </row>
    <row r="20963" spans="1:16" hidden="1" x14ac:dyDescent="0.25">
      <c r="A20963" s="5" t="s">
        <v>409</v>
      </c>
      <c r="B20963" s="1">
        <v>366.58240000000001</v>
      </c>
      <c r="C20963" s="1">
        <v>47.4</v>
      </c>
      <c r="D20963" s="1">
        <v>336.58339999999998</v>
      </c>
      <c r="E20963" s="1">
        <v>925.94939999999997</v>
      </c>
      <c r="F20963" s="1" t="s">
        <v>22</v>
      </c>
      <c r="G20963" s="1"/>
      <c r="H20963">
        <v>369.29500000000002</v>
      </c>
      <c r="I20963">
        <v>49.9</v>
      </c>
      <c r="J20963">
        <f t="shared" si="2184"/>
        <v>0.99265465278435938</v>
      </c>
      <c r="K20963">
        <f t="shared" si="2185"/>
        <v>0.94989979959919835</v>
      </c>
      <c r="L20963">
        <f t="shared" si="2186"/>
        <v>6.8308195895246522</v>
      </c>
      <c r="N20963">
        <f t="shared" si="2187"/>
        <v>1.0796638364367732</v>
      </c>
      <c r="O20963">
        <f t="shared" si="2188"/>
        <v>2.0204969120426077</v>
      </c>
      <c r="P20963">
        <f t="shared" si="2189"/>
        <v>1.0788075379303337E-3</v>
      </c>
    </row>
    <row r="20964" spans="1:16" hidden="1" x14ac:dyDescent="0.25">
      <c r="A20964" s="5" t="s">
        <v>409</v>
      </c>
      <c r="B20964" s="1">
        <v>366.69420000000002</v>
      </c>
      <c r="C20964" s="1">
        <v>47.5</v>
      </c>
      <c r="D20964" s="1">
        <v>339.0951</v>
      </c>
      <c r="E20964" s="1">
        <v>964.60509999999999</v>
      </c>
      <c r="F20964" s="1" t="s">
        <v>22</v>
      </c>
      <c r="G20964" s="1"/>
      <c r="H20964">
        <v>369.29500000000002</v>
      </c>
      <c r="I20964">
        <v>49.9</v>
      </c>
      <c r="J20964">
        <f t="shared" si="2184"/>
        <v>0.99295739178705378</v>
      </c>
      <c r="K20964">
        <f t="shared" si="2185"/>
        <v>0.95190380761523052</v>
      </c>
      <c r="L20964">
        <f t="shared" si="2186"/>
        <v>6.8717187947865588</v>
      </c>
      <c r="N20964">
        <f t="shared" si="2187"/>
        <v>1.0935752997296455</v>
      </c>
      <c r="O20964">
        <f t="shared" si="2188"/>
        <v>2.0473669619114805</v>
      </c>
      <c r="P20964">
        <f t="shared" si="2189"/>
        <v>1.035620047988562E-3</v>
      </c>
    </row>
    <row r="20965" spans="1:16" hidden="1" x14ac:dyDescent="0.25">
      <c r="A20965" s="5" t="s">
        <v>409</v>
      </c>
      <c r="B20965" s="1">
        <v>366.80560000000003</v>
      </c>
      <c r="C20965" s="1">
        <v>47.6</v>
      </c>
      <c r="D20965" s="1">
        <v>341.6764</v>
      </c>
      <c r="E20965" s="1">
        <v>1006.712</v>
      </c>
      <c r="F20965" s="1" t="s">
        <v>22</v>
      </c>
      <c r="G20965" s="1"/>
      <c r="H20965">
        <v>369.29500000000002</v>
      </c>
      <c r="I20965">
        <v>49.9</v>
      </c>
      <c r="J20965">
        <f t="shared" si="2184"/>
        <v>0.99325904764483686</v>
      </c>
      <c r="K20965">
        <f t="shared" si="2185"/>
        <v>0.95390781563126259</v>
      </c>
      <c r="L20965">
        <f t="shared" si="2186"/>
        <v>6.9144448537994281</v>
      </c>
      <c r="N20965">
        <f t="shared" si="2187"/>
        <v>1.1079672174281274</v>
      </c>
      <c r="O20965">
        <f t="shared" si="2188"/>
        <v>2.0754045547306443</v>
      </c>
      <c r="P20965">
        <f t="shared" si="2189"/>
        <v>9.923470197834303E-4</v>
      </c>
    </row>
    <row r="20966" spans="1:16" hidden="1" x14ac:dyDescent="0.25">
      <c r="A20966" s="5" t="s">
        <v>409</v>
      </c>
      <c r="B20966" s="1">
        <v>366.9169</v>
      </c>
      <c r="C20966" s="1">
        <v>47.7</v>
      </c>
      <c r="D20966" s="1">
        <v>344.33240000000001</v>
      </c>
      <c r="E20966" s="1">
        <v>1052.752</v>
      </c>
      <c r="F20966" s="1" t="s">
        <v>22</v>
      </c>
      <c r="G20966" s="1"/>
      <c r="H20966">
        <v>369.29500000000002</v>
      </c>
      <c r="I20966">
        <v>49.9</v>
      </c>
      <c r="J20966">
        <f t="shared" si="2184"/>
        <v>0.99356043271639205</v>
      </c>
      <c r="K20966">
        <f t="shared" si="2185"/>
        <v>0.95591182364729466</v>
      </c>
      <c r="L20966">
        <f t="shared" si="2186"/>
        <v>6.9591629668265069</v>
      </c>
      <c r="N20966">
        <f t="shared" si="2187"/>
        <v>1.1229210483963756</v>
      </c>
      <c r="O20966">
        <f t="shared" si="2188"/>
        <v>2.1047152401567297</v>
      </c>
      <c r="P20966">
        <f t="shared" si="2189"/>
        <v>9.4898989515559604E-4</v>
      </c>
    </row>
    <row r="20967" spans="1:16" hidden="1" x14ac:dyDescent="0.25">
      <c r="A20967" s="5" t="s">
        <v>409</v>
      </c>
      <c r="B20967" s="1">
        <v>367.02789999999999</v>
      </c>
      <c r="C20967" s="1">
        <v>47.8</v>
      </c>
      <c r="D20967" s="1">
        <v>347.06909999999999</v>
      </c>
      <c r="E20967" s="1">
        <v>1103.298</v>
      </c>
      <c r="F20967" s="1" t="s">
        <v>22</v>
      </c>
      <c r="G20967" s="1"/>
      <c r="H20967">
        <v>369.29500000000002</v>
      </c>
      <c r="I20967">
        <v>49.9</v>
      </c>
      <c r="J20967">
        <f t="shared" si="2184"/>
        <v>0.99386100542926381</v>
      </c>
      <c r="K20967">
        <f t="shared" si="2185"/>
        <v>0.95791583166332661</v>
      </c>
      <c r="L20967">
        <f t="shared" si="2186"/>
        <v>7.0060591550210303</v>
      </c>
      <c r="N20967">
        <f t="shared" si="2187"/>
        <v>1.1384592338545791</v>
      </c>
      <c r="O20967">
        <f t="shared" si="2188"/>
        <v>2.1354194572231728</v>
      </c>
      <c r="P20967">
        <f t="shared" si="2189"/>
        <v>9.0555266784871438E-4</v>
      </c>
    </row>
    <row r="20968" spans="1:16" hidden="1" x14ac:dyDescent="0.25">
      <c r="A20968" s="5" t="s">
        <v>409</v>
      </c>
      <c r="B20968" s="1">
        <v>367.1386</v>
      </c>
      <c r="C20968" s="1">
        <v>47.9</v>
      </c>
      <c r="D20968" s="1">
        <v>349.89299999999997</v>
      </c>
      <c r="E20968" s="1">
        <v>1159.0409999999999</v>
      </c>
      <c r="F20968" s="1" t="s">
        <v>22</v>
      </c>
      <c r="G20968" s="1"/>
      <c r="H20968">
        <v>369.29500000000002</v>
      </c>
      <c r="I20968">
        <v>49.9</v>
      </c>
      <c r="J20968">
        <f t="shared" si="2184"/>
        <v>0.99416076578345225</v>
      </c>
      <c r="K20968">
        <f t="shared" si="2185"/>
        <v>0.95991983967935868</v>
      </c>
      <c r="L20968">
        <f t="shared" si="2186"/>
        <v>7.0553482180376141</v>
      </c>
      <c r="N20968">
        <f t="shared" si="2187"/>
        <v>1.1546363902737886</v>
      </c>
      <c r="O20968">
        <f t="shared" si="2188"/>
        <v>2.1676554639744188</v>
      </c>
      <c r="P20968">
        <f t="shared" si="2189"/>
        <v>8.620384969151956E-4</v>
      </c>
    </row>
    <row r="20969" spans="1:16" hidden="1" x14ac:dyDescent="0.25">
      <c r="A20969" s="5" t="s">
        <v>409</v>
      </c>
      <c r="B20969" s="1">
        <v>367.2491</v>
      </c>
      <c r="C20969" s="1">
        <v>48</v>
      </c>
      <c r="D20969" s="1">
        <v>352.81169999999997</v>
      </c>
      <c r="E20969" s="1">
        <v>1220.8219999999999</v>
      </c>
      <c r="F20969" s="1" t="s">
        <v>22</v>
      </c>
      <c r="G20969" s="1"/>
      <c r="H20969">
        <v>369.29500000000002</v>
      </c>
      <c r="I20969">
        <v>49.9</v>
      </c>
      <c r="J20969">
        <f t="shared" si="2184"/>
        <v>0.99445998456518492</v>
      </c>
      <c r="K20969">
        <f t="shared" si="2185"/>
        <v>0.96192384769539085</v>
      </c>
      <c r="L20969">
        <f t="shared" si="2186"/>
        <v>7.1072796813376726</v>
      </c>
      <c r="N20969">
        <f t="shared" si="2187"/>
        <v>1.171530983551661</v>
      </c>
      <c r="O20969">
        <f t="shared" si="2188"/>
        <v>2.2015830236014247</v>
      </c>
      <c r="P20969">
        <f t="shared" si="2189"/>
        <v>8.1844982329668317E-4</v>
      </c>
    </row>
    <row r="20970" spans="1:16" hidden="1" x14ac:dyDescent="0.25">
      <c r="A20970" s="5" t="s">
        <v>409</v>
      </c>
      <c r="B20970" s="1">
        <v>367.35939999999999</v>
      </c>
      <c r="C20970" s="1">
        <v>48.1</v>
      </c>
      <c r="D20970" s="1">
        <v>355.834</v>
      </c>
      <c r="E20970" s="1">
        <v>1289.67</v>
      </c>
      <c r="F20970" s="1" t="s">
        <v>22</v>
      </c>
      <c r="G20970" s="1"/>
      <c r="H20970">
        <v>369.29500000000002</v>
      </c>
      <c r="I20970">
        <v>49.9</v>
      </c>
      <c r="J20970">
        <f t="shared" si="2184"/>
        <v>0.99475866177446204</v>
      </c>
      <c r="K20970">
        <f t="shared" si="2185"/>
        <v>0.96392785571142292</v>
      </c>
      <c r="L20970">
        <f t="shared" si="2186"/>
        <v>7.1621416506762587</v>
      </c>
      <c r="N20970">
        <f t="shared" si="2187"/>
        <v>1.1892181234381485</v>
      </c>
      <c r="O20970">
        <f t="shared" si="2188"/>
        <v>2.2373880939932507</v>
      </c>
      <c r="P20970">
        <f t="shared" si="2189"/>
        <v>7.7479138741893736E-4</v>
      </c>
    </row>
    <row r="20971" spans="1:16" hidden="1" x14ac:dyDescent="0.25">
      <c r="A20971" s="5" t="s">
        <v>409</v>
      </c>
      <c r="B20971" s="1">
        <v>367.46940000000001</v>
      </c>
      <c r="C20971" s="1">
        <v>48.2</v>
      </c>
      <c r="D20971" s="1">
        <v>358.96980000000002</v>
      </c>
      <c r="E20971" s="1">
        <v>1366.8630000000001</v>
      </c>
      <c r="F20971" s="1" t="s">
        <v>22</v>
      </c>
      <c r="G20971" s="1"/>
      <c r="H20971">
        <v>369.29500000000002</v>
      </c>
      <c r="I20971">
        <v>49.9</v>
      </c>
      <c r="J20971">
        <f t="shared" si="2184"/>
        <v>0.99505652662505584</v>
      </c>
      <c r="K20971">
        <f t="shared" si="2185"/>
        <v>0.96593186372745499</v>
      </c>
      <c r="L20971">
        <f t="shared" si="2186"/>
        <v>7.2202736122429751</v>
      </c>
      <c r="N20971">
        <f t="shared" si="2187"/>
        <v>1.2077683118650864</v>
      </c>
      <c r="O20971">
        <f t="shared" si="2188"/>
        <v>2.2752888669813407</v>
      </c>
      <c r="P20971">
        <f t="shared" si="2189"/>
        <v>7.3106736566454407E-4</v>
      </c>
    </row>
    <row r="20972" spans="1:16" hidden="1" x14ac:dyDescent="0.25">
      <c r="A20972" s="5" t="s">
        <v>409</v>
      </c>
      <c r="B20972" s="1">
        <v>367.57920000000001</v>
      </c>
      <c r="C20972" s="1">
        <v>48.3</v>
      </c>
      <c r="D20972" s="1">
        <v>362.23079999999999</v>
      </c>
      <c r="E20972" s="1">
        <v>1454.0039999999999</v>
      </c>
      <c r="F20972" s="1" t="s">
        <v>22</v>
      </c>
      <c r="G20972" s="1"/>
      <c r="H20972">
        <v>369.29500000000002</v>
      </c>
      <c r="I20972">
        <v>49.9</v>
      </c>
      <c r="J20972">
        <f t="shared" si="2184"/>
        <v>0.99535384990319387</v>
      </c>
      <c r="K20972">
        <f t="shared" si="2185"/>
        <v>0.96793587174348694</v>
      </c>
      <c r="L20972">
        <f t="shared" si="2186"/>
        <v>7.2820764091213173</v>
      </c>
      <c r="N20972">
        <f t="shared" si="2187"/>
        <v>1.2273004689042966</v>
      </c>
      <c r="O20972">
        <f t="shared" si="2188"/>
        <v>2.3155436513775434</v>
      </c>
      <c r="P20972">
        <f t="shared" si="2189"/>
        <v>6.8728333392897899E-4</v>
      </c>
    </row>
    <row r="20973" spans="1:16" hidden="1" x14ac:dyDescent="0.25">
      <c r="A20973" s="5" t="s">
        <v>409</v>
      </c>
      <c r="B20973" s="1">
        <v>367.68869999999998</v>
      </c>
      <c r="C20973" s="1">
        <v>48.4</v>
      </c>
      <c r="D20973" s="1">
        <v>365.63069999999999</v>
      </c>
      <c r="E20973" s="1">
        <v>1553.133</v>
      </c>
      <c r="F20973" s="1" t="s">
        <v>22</v>
      </c>
      <c r="G20973" s="1"/>
      <c r="H20973">
        <v>369.29500000000002</v>
      </c>
      <c r="I20973">
        <v>49.9</v>
      </c>
      <c r="J20973">
        <f t="shared" si="2184"/>
        <v>0.99565036082264846</v>
      </c>
      <c r="K20973">
        <f t="shared" si="2185"/>
        <v>0.96993987975951901</v>
      </c>
      <c r="L20973">
        <f t="shared" si="2186"/>
        <v>7.3480294601771607</v>
      </c>
      <c r="N20973">
        <f t="shared" si="2187"/>
        <v>1.247918193304286</v>
      </c>
      <c r="O20973">
        <f t="shared" si="2188"/>
        <v>2.358461318504224</v>
      </c>
      <c r="P20973">
        <f t="shared" si="2189"/>
        <v>6.434455738344141E-4</v>
      </c>
    </row>
    <row r="20974" spans="1:16" hidden="1" x14ac:dyDescent="0.25">
      <c r="A20974" s="5" t="s">
        <v>409</v>
      </c>
      <c r="B20974" s="1">
        <v>367.79790000000003</v>
      </c>
      <c r="C20974" s="1">
        <v>48.5</v>
      </c>
      <c r="D20974" s="1">
        <v>369.1859</v>
      </c>
      <c r="E20974" s="1">
        <v>1666.89</v>
      </c>
      <c r="F20974" s="1" t="s">
        <v>22</v>
      </c>
      <c r="G20974" s="1"/>
      <c r="H20974">
        <v>369.29500000000002</v>
      </c>
      <c r="I20974">
        <v>49.9</v>
      </c>
      <c r="J20974">
        <f t="shared" si="2184"/>
        <v>0.99594605938341974</v>
      </c>
      <c r="K20974">
        <f t="shared" si="2185"/>
        <v>0.97194388777555119</v>
      </c>
      <c r="L20974">
        <f t="shared" si="2186"/>
        <v>7.4187148937709297</v>
      </c>
      <c r="N20974">
        <f t="shared" si="2187"/>
        <v>1.2697658327453312</v>
      </c>
      <c r="O20974">
        <f t="shared" si="2188"/>
        <v>2.4044153782444648</v>
      </c>
      <c r="P20974">
        <f t="shared" si="2189"/>
        <v>5.9955992301650583E-4</v>
      </c>
    </row>
    <row r="20975" spans="1:16" hidden="1" x14ac:dyDescent="0.25">
      <c r="A20975" s="5" t="s">
        <v>409</v>
      </c>
      <c r="B20975" s="1">
        <v>367.90690000000001</v>
      </c>
      <c r="C20975" s="1">
        <v>48.6</v>
      </c>
      <c r="D20975" s="1">
        <v>372.91579999999999</v>
      </c>
      <c r="E20975" s="1">
        <v>1798.741</v>
      </c>
      <c r="F20975" s="1" t="s">
        <v>22</v>
      </c>
      <c r="G20975" s="1"/>
      <c r="H20975">
        <v>369.29500000000002</v>
      </c>
      <c r="I20975">
        <v>49.9</v>
      </c>
      <c r="J20975">
        <f t="shared" si="2184"/>
        <v>0.99624121637173535</v>
      </c>
      <c r="K20975">
        <f t="shared" si="2185"/>
        <v>0.97394789579158325</v>
      </c>
      <c r="L20975">
        <f t="shared" si="2186"/>
        <v>7.4948422547144249</v>
      </c>
      <c r="N20975">
        <f t="shared" si="2187"/>
        <v>1.2930412389703845</v>
      </c>
      <c r="O20975">
        <f t="shared" si="2188"/>
        <v>2.4538633114313217</v>
      </c>
      <c r="P20975">
        <f t="shared" si="2189"/>
        <v>5.5563550533104498E-4</v>
      </c>
    </row>
    <row r="20976" spans="1:16" hidden="1" x14ac:dyDescent="0.25">
      <c r="A20976" s="5" t="s">
        <v>409</v>
      </c>
      <c r="B20976" s="1">
        <v>368.01560000000001</v>
      </c>
      <c r="C20976" s="1">
        <v>48.7</v>
      </c>
      <c r="D20976" s="1">
        <v>376.84449999999998</v>
      </c>
      <c r="E20976" s="1">
        <v>1953.3420000000001</v>
      </c>
      <c r="F20976" s="1" t="s">
        <v>22</v>
      </c>
      <c r="G20976" s="1"/>
      <c r="H20976">
        <v>369.29500000000002</v>
      </c>
      <c r="I20976">
        <v>49.9</v>
      </c>
      <c r="J20976">
        <f t="shared" si="2184"/>
        <v>0.99653556100136742</v>
      </c>
      <c r="K20976">
        <f t="shared" si="2185"/>
        <v>0.97595190380761532</v>
      </c>
      <c r="L20976">
        <f t="shared" si="2186"/>
        <v>7.577297030753174</v>
      </c>
      <c r="N20976">
        <f t="shared" si="2187"/>
        <v>1.3179427461757276</v>
      </c>
      <c r="O20976">
        <f t="shared" si="2188"/>
        <v>2.507373701858095</v>
      </c>
      <c r="P20976">
        <f t="shared" si="2189"/>
        <v>5.1168116941661187E-4</v>
      </c>
    </row>
    <row r="20977" spans="1:17" hidden="1" x14ac:dyDescent="0.25">
      <c r="A20977" s="5" t="s">
        <v>409</v>
      </c>
      <c r="B20977" s="1">
        <v>368.12400000000002</v>
      </c>
      <c r="C20977" s="1">
        <v>48.8</v>
      </c>
      <c r="D20977" s="1">
        <v>381.00119999999998</v>
      </c>
      <c r="E20977" s="1">
        <v>2137.0810000000001</v>
      </c>
      <c r="F20977" s="1" t="s">
        <v>22</v>
      </c>
      <c r="G20977" s="1"/>
      <c r="H20977">
        <v>369.29500000000002</v>
      </c>
      <c r="I20977">
        <v>49.9</v>
      </c>
      <c r="J20977">
        <f t="shared" si="2184"/>
        <v>0.99682909327231617</v>
      </c>
      <c r="K20977">
        <f t="shared" si="2185"/>
        <v>0.97795591182364727</v>
      </c>
      <c r="L20977">
        <f t="shared" si="2186"/>
        <v>7.667196158204006</v>
      </c>
      <c r="N20977">
        <f t="shared" si="2187"/>
        <v>1.3447437996597653</v>
      </c>
      <c r="O20977">
        <f t="shared" si="2188"/>
        <v>2.5656652720994546</v>
      </c>
      <c r="P20977">
        <f t="shared" si="2189"/>
        <v>4.677091279516539E-4</v>
      </c>
    </row>
    <row r="20978" spans="1:17" hidden="1" x14ac:dyDescent="0.25">
      <c r="A20978" s="5" t="s">
        <v>409</v>
      </c>
      <c r="B20978" s="1">
        <v>368.23219999999998</v>
      </c>
      <c r="C20978" s="1">
        <v>48.9</v>
      </c>
      <c r="D20978" s="1">
        <v>385.42340000000002</v>
      </c>
      <c r="E20978" s="1">
        <v>2358.9769999999999</v>
      </c>
      <c r="F20978" s="1" t="s">
        <v>22</v>
      </c>
      <c r="G20978" s="1"/>
      <c r="H20978">
        <v>369.29500000000002</v>
      </c>
      <c r="I20978">
        <v>49.9</v>
      </c>
      <c r="J20978">
        <f t="shared" si="2184"/>
        <v>0.99712208397080915</v>
      </c>
      <c r="K20978">
        <f t="shared" si="2185"/>
        <v>0.97995991983967934</v>
      </c>
      <c r="L20978">
        <f t="shared" si="2186"/>
        <v>7.7659833294661214</v>
      </c>
      <c r="N20978">
        <f t="shared" si="2187"/>
        <v>1.3738226141501422</v>
      </c>
      <c r="O20978">
        <f t="shared" si="2188"/>
        <v>2.6296646881759798</v>
      </c>
      <c r="P20978">
        <f t="shared" si="2189"/>
        <v>4.237329431600394E-4</v>
      </c>
    </row>
    <row r="20979" spans="1:17" hidden="1" x14ac:dyDescent="0.25">
      <c r="A20979" s="5" t="s">
        <v>409</v>
      </c>
      <c r="B20979" s="1">
        <v>368.34</v>
      </c>
      <c r="C20979" s="1">
        <v>49</v>
      </c>
      <c r="D20979" s="1">
        <v>390.15870000000001</v>
      </c>
      <c r="E20979" s="1">
        <v>2632.1689999999999</v>
      </c>
      <c r="F20979" s="1" t="s">
        <v>22</v>
      </c>
      <c r="G20979" s="1"/>
      <c r="H20979">
        <v>369.29500000000002</v>
      </c>
      <c r="I20979">
        <v>49.9</v>
      </c>
      <c r="J20979">
        <f t="shared" si="2184"/>
        <v>0.99741399152439092</v>
      </c>
      <c r="K20979">
        <f t="shared" si="2185"/>
        <v>0.9819639278557114</v>
      </c>
      <c r="L20979">
        <f t="shared" si="2186"/>
        <v>7.875563500110295</v>
      </c>
      <c r="N20979">
        <f t="shared" si="2187"/>
        <v>1.4055845976706922</v>
      </c>
      <c r="O20979">
        <f t="shared" si="2188"/>
        <v>2.700595107154244</v>
      </c>
      <c r="P20979">
        <f t="shared" si="2189"/>
        <v>3.7977053504731378E-4</v>
      </c>
    </row>
    <row r="20980" spans="1:17" hidden="1" x14ac:dyDescent="0.25">
      <c r="A20980" s="5" t="s">
        <v>409</v>
      </c>
      <c r="B20980" s="1">
        <v>368.44760000000002</v>
      </c>
      <c r="C20980" s="1">
        <v>49.1</v>
      </c>
      <c r="D20980" s="1">
        <v>395.2704</v>
      </c>
      <c r="E20980" s="1">
        <v>2976.57</v>
      </c>
      <c r="F20980" s="1" t="s">
        <v>22</v>
      </c>
      <c r="G20980" s="1"/>
      <c r="H20980">
        <v>369.29500000000002</v>
      </c>
      <c r="I20980">
        <v>49.9</v>
      </c>
      <c r="J20980">
        <f t="shared" si="2184"/>
        <v>0.99770535750551725</v>
      </c>
      <c r="K20980">
        <f t="shared" si="2185"/>
        <v>0.98396793587174358</v>
      </c>
      <c r="L20980">
        <f t="shared" si="2186"/>
        <v>7.9985269098710861</v>
      </c>
      <c r="N20980">
        <f t="shared" si="2187"/>
        <v>1.4407080468576754</v>
      </c>
      <c r="O20980">
        <f t="shared" si="2188"/>
        <v>2.7801174142261034</v>
      </c>
      <c r="P20980">
        <f t="shared" si="2189"/>
        <v>3.3584432943641957E-4</v>
      </c>
    </row>
    <row r="20981" spans="1:17" hidden="1" x14ac:dyDescent="0.25">
      <c r="A20981" s="5" t="s">
        <v>409</v>
      </c>
      <c r="B20981" s="1">
        <v>368.55489999999998</v>
      </c>
      <c r="C20981" s="1">
        <v>49.2</v>
      </c>
      <c r="D20981" s="1">
        <v>400.84469999999999</v>
      </c>
      <c r="E20981" s="1">
        <v>3423.84</v>
      </c>
      <c r="F20981" s="1" t="s">
        <v>22</v>
      </c>
      <c r="G20981" s="1"/>
      <c r="H20981">
        <v>369.29500000000002</v>
      </c>
      <c r="I20981">
        <v>49.9</v>
      </c>
      <c r="J20981">
        <f t="shared" si="2184"/>
        <v>0.99799591112795993</v>
      </c>
      <c r="K20981">
        <f t="shared" si="2185"/>
        <v>0.98597194388777565</v>
      </c>
      <c r="L20981">
        <f t="shared" si="2186"/>
        <v>8.1385180071978382</v>
      </c>
      <c r="N20981">
        <f t="shared" si="2187"/>
        <v>1.4800289755054947</v>
      </c>
      <c r="O20981">
        <f t="shared" si="2188"/>
        <v>2.8705668471431309</v>
      </c>
      <c r="P20981">
        <f t="shared" si="2189"/>
        <v>2.9198444306887311E-4</v>
      </c>
    </row>
    <row r="20982" spans="1:17" hidden="1" x14ac:dyDescent="0.25">
      <c r="A20982" s="5" t="s">
        <v>409</v>
      </c>
      <c r="B20982" s="1">
        <v>368.6619</v>
      </c>
      <c r="C20982" s="1">
        <v>49.3</v>
      </c>
      <c r="D20982" s="1">
        <v>407.00400000000002</v>
      </c>
      <c r="E20982" s="1">
        <v>4027.4929999999999</v>
      </c>
      <c r="F20982" s="1" t="s">
        <v>22</v>
      </c>
      <c r="G20982" s="1"/>
      <c r="H20982">
        <v>369.29500000000002</v>
      </c>
      <c r="I20982">
        <v>49.9</v>
      </c>
      <c r="J20982">
        <f t="shared" si="2184"/>
        <v>0.99828565239171929</v>
      </c>
      <c r="K20982">
        <f t="shared" si="2185"/>
        <v>0.9879759519038076</v>
      </c>
      <c r="L20982">
        <f t="shared" si="2186"/>
        <v>8.3008993769987196</v>
      </c>
      <c r="N20982">
        <f t="shared" si="2187"/>
        <v>1.5248052836429622</v>
      </c>
      <c r="O20982">
        <f t="shared" si="2188"/>
        <v>2.9753744064895744</v>
      </c>
      <c r="P20982">
        <f t="shared" si="2189"/>
        <v>2.4823178295208637E-4</v>
      </c>
    </row>
    <row r="20983" spans="1:17" hidden="1" x14ac:dyDescent="0.25">
      <c r="A20983" s="5" t="s">
        <v>409</v>
      </c>
      <c r="B20983" s="1">
        <v>368.76850000000002</v>
      </c>
      <c r="C20983" s="1">
        <v>49.4</v>
      </c>
      <c r="D20983" s="1">
        <v>413.93169999999998</v>
      </c>
      <c r="E20983" s="1">
        <v>4885.491</v>
      </c>
      <c r="F20983" s="1" t="s">
        <v>22</v>
      </c>
      <c r="G20983" s="1"/>
      <c r="H20983">
        <v>369.29500000000002</v>
      </c>
      <c r="I20983">
        <v>49.9</v>
      </c>
      <c r="J20983">
        <f t="shared" si="2184"/>
        <v>0.99857431051056744</v>
      </c>
      <c r="K20983">
        <f t="shared" si="2185"/>
        <v>0.98997995991983967</v>
      </c>
      <c r="L20983">
        <f t="shared" si="2186"/>
        <v>8.4940250711966403</v>
      </c>
      <c r="N20983">
        <f t="shared" si="2187"/>
        <v>1.5769210100717246</v>
      </c>
      <c r="O20983">
        <f t="shared" si="2188"/>
        <v>3.0998784437239757</v>
      </c>
      <c r="P20983">
        <f t="shared" si="2189"/>
        <v>2.0464582867337728E-4</v>
      </c>
    </row>
    <row r="20984" spans="1:17" hidden="1" x14ac:dyDescent="0.25">
      <c r="A20984" s="5" t="s">
        <v>409</v>
      </c>
      <c r="B20984" s="1">
        <v>368.87479999999999</v>
      </c>
      <c r="C20984" s="1">
        <v>49.5</v>
      </c>
      <c r="D20984" s="1">
        <v>421.92230000000001</v>
      </c>
      <c r="E20984" s="1">
        <v>6197.9189999999999</v>
      </c>
      <c r="F20984" s="1" t="s">
        <v>22</v>
      </c>
      <c r="G20984" s="1"/>
      <c r="H20984">
        <v>369.29500000000002</v>
      </c>
      <c r="I20984">
        <v>49.9</v>
      </c>
      <c r="J20984">
        <f t="shared" si="2184"/>
        <v>0.99886215627073205</v>
      </c>
      <c r="K20984">
        <f t="shared" si="2185"/>
        <v>0.99198396793587174</v>
      </c>
      <c r="L20984">
        <f t="shared" si="2186"/>
        <v>8.7319688695304478</v>
      </c>
      <c r="N20984">
        <f t="shared" si="2187"/>
        <v>1.639626921485853</v>
      </c>
      <c r="O20984">
        <f t="shared" si="2188"/>
        <v>3.253059521899238</v>
      </c>
      <c r="P20984">
        <f t="shared" si="2189"/>
        <v>1.6131844923284206E-4</v>
      </c>
    </row>
    <row r="20985" spans="1:17" hidden="1" x14ac:dyDescent="0.25">
      <c r="A20985" s="5" t="s">
        <v>409</v>
      </c>
      <c r="B20985" s="1">
        <v>368.98059999999998</v>
      </c>
      <c r="C20985" s="1">
        <v>49.6</v>
      </c>
      <c r="D20985" s="1">
        <v>431.50060000000002</v>
      </c>
      <c r="E20985" s="1">
        <v>8444.5040000000008</v>
      </c>
      <c r="F20985" s="1" t="s">
        <v>22</v>
      </c>
      <c r="G20985" s="1"/>
      <c r="H20985">
        <v>369.29500000000002</v>
      </c>
      <c r="I20985">
        <v>49.9</v>
      </c>
      <c r="J20985">
        <f t="shared" si="2184"/>
        <v>0.99914864809975756</v>
      </c>
      <c r="K20985">
        <f t="shared" si="2185"/>
        <v>0.99398797595190391</v>
      </c>
      <c r="L20985">
        <f t="shared" si="2186"/>
        <v>9.0412710945389581</v>
      </c>
      <c r="N20985">
        <f t="shared" si="2187"/>
        <v>1.7187197671544419</v>
      </c>
      <c r="O20985">
        <f t="shared" si="2188"/>
        <v>3.4518372347811921</v>
      </c>
      <c r="P20985">
        <f t="shared" si="2189"/>
        <v>1.1840619576996233E-4</v>
      </c>
    </row>
    <row r="20986" spans="1:17" hidden="1" x14ac:dyDescent="0.25">
      <c r="A20986" s="5" t="s">
        <v>409</v>
      </c>
      <c r="B20986" s="1">
        <v>369.08609999999999</v>
      </c>
      <c r="C20986" s="1">
        <v>49.7</v>
      </c>
      <c r="D20986" s="1">
        <v>443.76729999999998</v>
      </c>
      <c r="E20986" s="1">
        <v>13119.53</v>
      </c>
      <c r="F20986" s="1" t="s">
        <v>22</v>
      </c>
      <c r="G20986" s="1"/>
      <c r="H20986">
        <v>369.29500000000002</v>
      </c>
      <c r="I20986">
        <v>49.9</v>
      </c>
      <c r="J20986">
        <f t="shared" si="2184"/>
        <v>0.99943432757009976</v>
      </c>
      <c r="K20986">
        <f t="shared" si="2185"/>
        <v>0.99599198396793598</v>
      </c>
      <c r="L20986">
        <f t="shared" si="2186"/>
        <v>9.4818572386856825</v>
      </c>
      <c r="N20986">
        <f t="shared" si="2187"/>
        <v>1.8274784588600281</v>
      </c>
      <c r="O20986">
        <f t="shared" si="2188"/>
        <v>3.7344380858925521</v>
      </c>
      <c r="P20986">
        <f t="shared" si="2189"/>
        <v>7.6216433330056072E-5</v>
      </c>
    </row>
    <row r="20987" spans="1:17" hidden="1" x14ac:dyDescent="0.25">
      <c r="A20987" s="5" t="s">
        <v>409</v>
      </c>
      <c r="B20987" s="1">
        <v>369.19110000000001</v>
      </c>
      <c r="C20987" s="1">
        <v>49.8</v>
      </c>
      <c r="D20987" s="1">
        <v>461.8689</v>
      </c>
      <c r="E20987" s="1">
        <v>28147.200000000001</v>
      </c>
      <c r="F20987" s="1" t="s">
        <v>22</v>
      </c>
      <c r="G20987" s="1"/>
      <c r="H20987">
        <v>369.29500000000002</v>
      </c>
      <c r="I20987">
        <v>49.9</v>
      </c>
      <c r="J20987">
        <f t="shared" si="2184"/>
        <v>0.99971865310930286</v>
      </c>
      <c r="K20987">
        <f t="shared" si="2185"/>
        <v>0.99799599198396793</v>
      </c>
      <c r="L20987">
        <f t="shared" si="2186"/>
        <v>10.245203161480333</v>
      </c>
      <c r="N20987">
        <f t="shared" si="2187"/>
        <v>2.0068369041114313</v>
      </c>
      <c r="O20987">
        <f t="shared" si="2188"/>
        <v>4.2239634625446936</v>
      </c>
      <c r="P20987">
        <f t="shared" si="2189"/>
        <v>3.5526250346380919E-5</v>
      </c>
    </row>
    <row r="20988" spans="1:17" x14ac:dyDescent="0.25">
      <c r="A20988" s="5" t="s">
        <v>36</v>
      </c>
      <c r="B20988" s="1">
        <v>505.45620000000002</v>
      </c>
      <c r="C20988" s="1">
        <v>21.753489999999999</v>
      </c>
      <c r="D20988" s="1">
        <v>520.55399999999997</v>
      </c>
      <c r="E20988" s="1">
        <v>274.28960000000001</v>
      </c>
      <c r="F20988" s="1" t="s">
        <v>6</v>
      </c>
      <c r="G20988" s="1"/>
      <c r="H20988">
        <v>553.6</v>
      </c>
      <c r="I20988">
        <v>40.805</v>
      </c>
      <c r="J20988">
        <f t="shared" si="2184"/>
        <v>0.91303504335260122</v>
      </c>
      <c r="K20988">
        <f t="shared" si="2185"/>
        <v>0.53310844259281953</v>
      </c>
      <c r="L20988">
        <f t="shared" si="2186"/>
        <v>5.614184482532834</v>
      </c>
      <c r="N20988">
        <f t="shared" si="2187"/>
        <v>0.1613251115301689</v>
      </c>
      <c r="O20988">
        <f t="shared" si="2188"/>
        <v>0.54660746545399697</v>
      </c>
      <c r="P20988">
        <f t="shared" ref="P20988:P21051" si="2190">L20988^(1/$S$6)</f>
        <v>1.7570158183008515</v>
      </c>
      <c r="Q20988">
        <f t="shared" ref="Q20988:Q21051" si="2191">LN(P20988)^(1/$S$7)</f>
        <v>0.99618475880137269</v>
      </c>
    </row>
    <row r="20989" spans="1:17" x14ac:dyDescent="0.25">
      <c r="A20989" s="5" t="s">
        <v>405</v>
      </c>
      <c r="B20989" s="1">
        <v>351.63060000000002</v>
      </c>
      <c r="C20989" s="1">
        <v>22.3</v>
      </c>
      <c r="D20989" s="1">
        <v>1070.6379999999999</v>
      </c>
      <c r="E20989" s="1">
        <v>155.00450000000001</v>
      </c>
      <c r="F20989" s="1" t="s">
        <v>6</v>
      </c>
      <c r="G20989" s="1"/>
      <c r="H20989">
        <v>385.12</v>
      </c>
      <c r="I20989">
        <v>41.36</v>
      </c>
      <c r="J20989">
        <f t="shared" si="2184"/>
        <v>0.91304164935604493</v>
      </c>
      <c r="K20989">
        <f t="shared" si="2185"/>
        <v>0.53916827852998073</v>
      </c>
      <c r="L20989">
        <f t="shared" si="2186"/>
        <v>5.0434541487558837</v>
      </c>
      <c r="N20989">
        <f t="shared" si="2187"/>
        <v>0.16134861111349713</v>
      </c>
      <c r="O20989">
        <f t="shared" si="2188"/>
        <v>0.55570551726629314</v>
      </c>
      <c r="P20989">
        <f t="shared" si="2190"/>
        <v>1.6965473611104402</v>
      </c>
      <c r="Q20989">
        <f t="shared" si="2191"/>
        <v>0.99575880394173699</v>
      </c>
    </row>
    <row r="20990" spans="1:17" x14ac:dyDescent="0.25">
      <c r="A20990" t="s">
        <v>21</v>
      </c>
      <c r="B20990" s="1">
        <v>173.99430000000001</v>
      </c>
      <c r="C20990" s="1">
        <v>26.817</v>
      </c>
      <c r="D20990" s="1">
        <v>298.27</v>
      </c>
      <c r="E20990" s="1">
        <v>91.938999999999993</v>
      </c>
      <c r="F20990" s="1" t="s">
        <v>6</v>
      </c>
      <c r="G20990" s="1"/>
      <c r="H20990">
        <v>190.56399999999999</v>
      </c>
      <c r="I20990">
        <v>45.991999999999997</v>
      </c>
      <c r="J20990">
        <f t="shared" si="2184"/>
        <v>0.91304915933754549</v>
      </c>
      <c r="K20990">
        <f t="shared" si="2185"/>
        <v>0.58307966602887462</v>
      </c>
      <c r="L20990">
        <f t="shared" si="2186"/>
        <v>4.5211253136602405</v>
      </c>
      <c r="N20990">
        <f t="shared" si="2187"/>
        <v>0.16137533041596006</v>
      </c>
      <c r="O20990">
        <f t="shared" si="2188"/>
        <v>0.62497116605064373</v>
      </c>
      <c r="P20990">
        <f t="shared" si="2190"/>
        <v>1.6370230838532169</v>
      </c>
      <c r="Q20990">
        <f t="shared" si="2191"/>
        <v>0.99529450064498692</v>
      </c>
    </row>
    <row r="20991" spans="1:17" x14ac:dyDescent="0.25">
      <c r="A20991" s="5" t="s">
        <v>416</v>
      </c>
      <c r="B20991" s="1">
        <v>267.55189999999999</v>
      </c>
      <c r="C20991" s="1">
        <v>15.860799999999999</v>
      </c>
      <c r="D20991" s="1">
        <v>1185.8040000000001</v>
      </c>
      <c r="E20991" s="1">
        <v>184.5652</v>
      </c>
      <c r="F20991" s="1" t="s">
        <v>6</v>
      </c>
      <c r="G20991" s="1"/>
      <c r="H20991">
        <v>293.02999999999997</v>
      </c>
      <c r="I20991">
        <v>30.48</v>
      </c>
      <c r="J20991">
        <f t="shared" si="2184"/>
        <v>0.91305292973415697</v>
      </c>
      <c r="K20991">
        <f t="shared" si="2185"/>
        <v>0.52036745406824148</v>
      </c>
      <c r="L20991">
        <f t="shared" si="2186"/>
        <v>5.2180027885877891</v>
      </c>
      <c r="N20991">
        <f t="shared" si="2187"/>
        <v>0.16138874648035811</v>
      </c>
      <c r="O20991">
        <f t="shared" si="2188"/>
        <v>0.52780993436969792</v>
      </c>
      <c r="P20991">
        <f t="shared" si="2190"/>
        <v>1.7155092382543682</v>
      </c>
      <c r="Q20991">
        <f t="shared" si="2191"/>
        <v>0.99589695140566414</v>
      </c>
    </row>
    <row r="20992" spans="1:17" x14ac:dyDescent="0.25">
      <c r="A20992" s="5" t="s">
        <v>406</v>
      </c>
      <c r="B20992" s="1">
        <v>275.75150000000002</v>
      </c>
      <c r="C20992" s="1">
        <v>21</v>
      </c>
      <c r="D20992" s="1">
        <v>1098.3109999999999</v>
      </c>
      <c r="E20992" s="1">
        <v>140.87729999999999</v>
      </c>
      <c r="F20992" s="1" t="s">
        <v>6</v>
      </c>
      <c r="G20992" s="1"/>
      <c r="H20992">
        <v>302</v>
      </c>
      <c r="I20992">
        <v>38.79</v>
      </c>
      <c r="J20992">
        <f t="shared" si="2184"/>
        <v>0.91308443708609277</v>
      </c>
      <c r="K20992">
        <f t="shared" si="2185"/>
        <v>0.54137664346481051</v>
      </c>
      <c r="L20992">
        <f t="shared" si="2186"/>
        <v>4.9478892987572758</v>
      </c>
      <c r="N20992">
        <f t="shared" si="2187"/>
        <v>0.16150089980698482</v>
      </c>
      <c r="O20992">
        <f t="shared" si="2188"/>
        <v>0.55904713361345026</v>
      </c>
      <c r="P20992">
        <f t="shared" si="2190"/>
        <v>1.6859780317980173</v>
      </c>
      <c r="Q20992">
        <f t="shared" si="2191"/>
        <v>0.99567985610940057</v>
      </c>
    </row>
    <row r="20993" spans="1:17" x14ac:dyDescent="0.25">
      <c r="A20993" s="5" t="s">
        <v>434</v>
      </c>
      <c r="B20993" s="1">
        <v>540.31970000000001</v>
      </c>
      <c r="C20993" s="1">
        <v>21.3</v>
      </c>
      <c r="D20993" s="1">
        <v>566.55029999999999</v>
      </c>
      <c r="E20993" s="1">
        <v>265.3322</v>
      </c>
      <c r="F20993" s="1" t="s">
        <v>6</v>
      </c>
      <c r="G20993" s="1"/>
      <c r="H20993">
        <v>591.75</v>
      </c>
      <c r="I20993">
        <v>41.262999999999998</v>
      </c>
      <c r="J20993">
        <f t="shared" si="2184"/>
        <v>0.91308779045204902</v>
      </c>
      <c r="K20993">
        <f t="shared" si="2185"/>
        <v>0.51620095485059259</v>
      </c>
      <c r="L20993">
        <f t="shared" si="2186"/>
        <v>5.5809826258103667</v>
      </c>
      <c r="N20993">
        <f t="shared" si="2187"/>
        <v>0.16151284082715034</v>
      </c>
      <c r="O20993">
        <f t="shared" si="2188"/>
        <v>0.52175714089427216</v>
      </c>
      <c r="P20993">
        <f t="shared" si="2190"/>
        <v>1.7536145704970478</v>
      </c>
      <c r="Q20993">
        <f t="shared" si="2191"/>
        <v>0.99616188751352264</v>
      </c>
    </row>
    <row r="20994" spans="1:17" x14ac:dyDescent="0.25">
      <c r="A20994" s="5" t="s">
        <v>411</v>
      </c>
      <c r="B20994" s="1">
        <v>320.7355</v>
      </c>
      <c r="C20994" s="1">
        <v>29.700479999999999</v>
      </c>
      <c r="D20994" s="1">
        <v>853.09760000000006</v>
      </c>
      <c r="E20994" s="1">
        <v>122.5812</v>
      </c>
      <c r="F20994" s="1" t="s">
        <v>6</v>
      </c>
      <c r="G20994" s="1"/>
      <c r="H20994">
        <v>351.255</v>
      </c>
      <c r="I20994">
        <v>57.82</v>
      </c>
      <c r="J20994">
        <f t="shared" ref="J20994:J21057" si="2192">B20994/H20994</f>
        <v>0.91311298059814094</v>
      </c>
      <c r="K20994">
        <f t="shared" ref="K20994:K21057" si="2193">C20994/I20994</f>
        <v>0.51367139398132133</v>
      </c>
      <c r="L20994">
        <f t="shared" ref="L20994:L21057" si="2194">LN(E20994)</f>
        <v>4.8087736675348767</v>
      </c>
      <c r="N20994">
        <f t="shared" ref="N20994:N21057" si="2195">(ATANH(J20994^$U$2))^($U$3/$U$2)</f>
        <v>0.16160256766612083</v>
      </c>
      <c r="O20994">
        <f t="shared" ref="O20994:O21057" si="2196">(ATANH(K20994^$T$2))^($T$3/$T$2)</f>
        <v>0.51810442757701702</v>
      </c>
      <c r="P20994">
        <f t="shared" si="2190"/>
        <v>1.6703435058051226</v>
      </c>
      <c r="Q20994">
        <f t="shared" si="2191"/>
        <v>0.99556040211006347</v>
      </c>
    </row>
    <row r="20995" spans="1:17" x14ac:dyDescent="0.25">
      <c r="A20995" s="5" t="s">
        <v>33</v>
      </c>
      <c r="B20995" s="1">
        <v>396.05840000000001</v>
      </c>
      <c r="C20995" s="1">
        <v>17.154</v>
      </c>
      <c r="D20995" s="1">
        <v>440.6336</v>
      </c>
      <c r="E20995" s="1">
        <v>235.1902</v>
      </c>
      <c r="F20995" s="1" t="s">
        <v>6</v>
      </c>
      <c r="G20995" s="1"/>
      <c r="H20995">
        <v>433.74</v>
      </c>
      <c r="I20995">
        <v>31.96</v>
      </c>
      <c r="J20995">
        <f t="shared" si="2192"/>
        <v>0.91312399133121225</v>
      </c>
      <c r="K20995">
        <f t="shared" si="2193"/>
        <v>0.53673341677096364</v>
      </c>
      <c r="L20995">
        <f t="shared" si="2194"/>
        <v>5.4603945484897256</v>
      </c>
      <c r="N20995">
        <f t="shared" si="2195"/>
        <v>0.16164180272453174</v>
      </c>
      <c r="O20995">
        <f t="shared" si="2196"/>
        <v>0.55203738669023272</v>
      </c>
      <c r="P20995">
        <f t="shared" si="2190"/>
        <v>1.7411454978919352</v>
      </c>
      <c r="Q20995">
        <f t="shared" si="2191"/>
        <v>0.99607697846448073</v>
      </c>
    </row>
    <row r="20996" spans="1:17" x14ac:dyDescent="0.25">
      <c r="A20996" s="5" t="s">
        <v>429</v>
      </c>
      <c r="B20996" s="1">
        <v>408.68959999999998</v>
      </c>
      <c r="C20996" s="1">
        <v>19.601179999999999</v>
      </c>
      <c r="D20996" s="1">
        <v>1026.33</v>
      </c>
      <c r="E20996" s="1">
        <v>239.82300000000001</v>
      </c>
      <c r="F20996" s="1" t="s">
        <v>6</v>
      </c>
      <c r="G20996" s="1"/>
      <c r="H20996">
        <v>447.57</v>
      </c>
      <c r="I20996">
        <v>39.406999999999996</v>
      </c>
      <c r="J20996">
        <f t="shared" si="2192"/>
        <v>0.91313001318229547</v>
      </c>
      <c r="K20996">
        <f t="shared" si="2193"/>
        <v>0.49740350699114372</v>
      </c>
      <c r="L20996">
        <f t="shared" si="2194"/>
        <v>5.4799011512550821</v>
      </c>
      <c r="N20996">
        <f t="shared" si="2195"/>
        <v>0.16166326453559121</v>
      </c>
      <c r="O20996">
        <f t="shared" si="2196"/>
        <v>0.4949991087086571</v>
      </c>
      <c r="P20996">
        <f t="shared" si="2190"/>
        <v>1.7431750085022217</v>
      </c>
      <c r="Q20996">
        <f t="shared" si="2191"/>
        <v>0.99609091377923376</v>
      </c>
    </row>
    <row r="20997" spans="1:17" x14ac:dyDescent="0.25">
      <c r="A20997" s="5" t="s">
        <v>426</v>
      </c>
      <c r="B20997" s="1">
        <v>342.33870000000002</v>
      </c>
      <c r="C20997" s="1">
        <v>14.600070000000001</v>
      </c>
      <c r="D20997" s="1">
        <v>1159.085</v>
      </c>
      <c r="E20997" s="1">
        <v>242.90119999999999</v>
      </c>
      <c r="F20997" s="1" t="s">
        <v>6</v>
      </c>
      <c r="G20997" s="1"/>
      <c r="H20997">
        <v>374.9</v>
      </c>
      <c r="I20997">
        <v>29.25</v>
      </c>
      <c r="J20997">
        <f t="shared" si="2192"/>
        <v>0.91314670578821033</v>
      </c>
      <c r="K20997">
        <f t="shared" si="2193"/>
        <v>0.49914769230769235</v>
      </c>
      <c r="L20997">
        <f t="shared" si="2194"/>
        <v>5.4926547763005757</v>
      </c>
      <c r="N20997">
        <f t="shared" si="2195"/>
        <v>0.16172277110326497</v>
      </c>
      <c r="O20997">
        <f t="shared" si="2196"/>
        <v>0.4974451688307503</v>
      </c>
      <c r="P20997">
        <f t="shared" si="2190"/>
        <v>1.7444992956872425</v>
      </c>
      <c r="Q20997">
        <f t="shared" si="2191"/>
        <v>0.99609998242861264</v>
      </c>
    </row>
    <row r="20998" spans="1:17" x14ac:dyDescent="0.25">
      <c r="A20998" t="s">
        <v>23</v>
      </c>
      <c r="B20998" s="1">
        <v>278.80799999999999</v>
      </c>
      <c r="C20998" s="1">
        <v>27.30001</v>
      </c>
      <c r="D20998" s="1">
        <v>385.96359999999999</v>
      </c>
      <c r="E20998" s="1">
        <v>117.5825</v>
      </c>
      <c r="F20998" s="1" t="s">
        <v>6</v>
      </c>
      <c r="G20998" s="1"/>
      <c r="H20998">
        <v>305.322</v>
      </c>
      <c r="I20998">
        <v>48.722000000000001</v>
      </c>
      <c r="J20998">
        <f t="shared" si="2192"/>
        <v>0.91316053215949056</v>
      </c>
      <c r="K20998">
        <f t="shared" si="2193"/>
        <v>0.56032203111530721</v>
      </c>
      <c r="L20998">
        <f t="shared" si="2194"/>
        <v>4.7671402148674815</v>
      </c>
      <c r="N20998">
        <f t="shared" si="2195"/>
        <v>0.16177207590865691</v>
      </c>
      <c r="O20998">
        <f t="shared" si="2196"/>
        <v>0.58831009991948147</v>
      </c>
      <c r="P20998">
        <f t="shared" si="2190"/>
        <v>1.6656054052790665</v>
      </c>
      <c r="Q20998">
        <f t="shared" si="2191"/>
        <v>0.99552355135072323</v>
      </c>
    </row>
    <row r="20999" spans="1:17" x14ac:dyDescent="0.25">
      <c r="A20999" s="5" t="s">
        <v>407</v>
      </c>
      <c r="B20999" s="1">
        <v>207.7612</v>
      </c>
      <c r="C20999" s="1">
        <v>20.301010000000002</v>
      </c>
      <c r="D20999" s="1">
        <v>1167.348</v>
      </c>
      <c r="E20999" s="1">
        <v>125.48739999999999</v>
      </c>
      <c r="F20999" s="1" t="s">
        <v>6</v>
      </c>
      <c r="G20999" s="1"/>
      <c r="H20999">
        <v>227.51</v>
      </c>
      <c r="I20999">
        <v>37.5</v>
      </c>
      <c r="J20999">
        <f t="shared" si="2192"/>
        <v>0.91319590347677027</v>
      </c>
      <c r="K20999">
        <f t="shared" si="2193"/>
        <v>0.5413602666666667</v>
      </c>
      <c r="L20999">
        <f t="shared" si="2194"/>
        <v>4.8322053551252067</v>
      </c>
      <c r="N20999">
        <f t="shared" si="2195"/>
        <v>0.16189827563200587</v>
      </c>
      <c r="O20999">
        <f t="shared" si="2196"/>
        <v>0.55902230101514827</v>
      </c>
      <c r="P20999">
        <f t="shared" si="2190"/>
        <v>1.672998014637453</v>
      </c>
      <c r="Q20999">
        <f t="shared" si="2191"/>
        <v>0.99558091377573621</v>
      </c>
    </row>
    <row r="21000" spans="1:17" x14ac:dyDescent="0.25">
      <c r="A21000" t="s">
        <v>26</v>
      </c>
      <c r="B21000" s="1">
        <v>332.5951</v>
      </c>
      <c r="C21000" s="1">
        <v>25</v>
      </c>
      <c r="D21000" s="1">
        <v>435.16</v>
      </c>
      <c r="E21000" s="1">
        <v>142.29</v>
      </c>
      <c r="F21000" s="1" t="s">
        <v>6</v>
      </c>
      <c r="G21000" s="1"/>
      <c r="H21000">
        <v>364.21</v>
      </c>
      <c r="I21000">
        <v>45.55</v>
      </c>
      <c r="J21000">
        <f t="shared" si="2192"/>
        <v>0.91319595837566248</v>
      </c>
      <c r="K21000">
        <f t="shared" si="2193"/>
        <v>0.54884742041712409</v>
      </c>
      <c r="L21000">
        <f t="shared" si="2194"/>
        <v>4.9578672285575998</v>
      </c>
      <c r="N21000">
        <f t="shared" si="2195"/>
        <v>0.16189847157672724</v>
      </c>
      <c r="O21000">
        <f t="shared" si="2196"/>
        <v>0.57045722152136658</v>
      </c>
      <c r="P21000">
        <f t="shared" si="2190"/>
        <v>1.6870879679665929</v>
      </c>
      <c r="Q21000">
        <f t="shared" si="2191"/>
        <v>0.99568821410008757</v>
      </c>
    </row>
    <row r="21001" spans="1:17" x14ac:dyDescent="0.25">
      <c r="A21001" s="5" t="s">
        <v>423</v>
      </c>
      <c r="B21001" s="1">
        <v>315.83609999999999</v>
      </c>
      <c r="C21001" s="1">
        <v>19.510750000000002</v>
      </c>
      <c r="D21001" s="1">
        <v>845.95519999999999</v>
      </c>
      <c r="E21001" s="1">
        <v>161.34790000000001</v>
      </c>
      <c r="F21001" s="1" t="s">
        <v>6</v>
      </c>
      <c r="G21001" s="1"/>
      <c r="H21001">
        <v>345.85700000000003</v>
      </c>
      <c r="I21001">
        <v>37.61</v>
      </c>
      <c r="J21001">
        <f t="shared" si="2192"/>
        <v>0.91319851846283284</v>
      </c>
      <c r="K21001">
        <f t="shared" si="2193"/>
        <v>0.51876495612868923</v>
      </c>
      <c r="L21001">
        <f t="shared" si="2194"/>
        <v>5.0835629032288905</v>
      </c>
      <c r="N21001">
        <f t="shared" si="2195"/>
        <v>0.16190760927386055</v>
      </c>
      <c r="O21001">
        <f t="shared" si="2196"/>
        <v>0.52547655156132878</v>
      </c>
      <c r="P21001">
        <f t="shared" si="2190"/>
        <v>1.7009431634488874</v>
      </c>
      <c r="Q21001">
        <f t="shared" si="2191"/>
        <v>0.99579122267299891</v>
      </c>
    </row>
    <row r="21002" spans="1:17" x14ac:dyDescent="0.25">
      <c r="A21002" s="5" t="s">
        <v>420</v>
      </c>
      <c r="B21002" s="1">
        <v>341.73079999999999</v>
      </c>
      <c r="C21002" s="1">
        <v>20.503900000000002</v>
      </c>
      <c r="D21002" s="1">
        <v>1004.842</v>
      </c>
      <c r="E21002" s="1">
        <v>181.49780000000001</v>
      </c>
      <c r="F21002" s="1" t="s">
        <v>6</v>
      </c>
      <c r="G21002" s="1"/>
      <c r="H21002">
        <v>374.21</v>
      </c>
      <c r="I21002">
        <v>40.592799999999997</v>
      </c>
      <c r="J21002">
        <f t="shared" si="2192"/>
        <v>0.91320595387616577</v>
      </c>
      <c r="K21002">
        <f t="shared" si="2193"/>
        <v>0.50511174395459302</v>
      </c>
      <c r="L21002">
        <f t="shared" si="2194"/>
        <v>5.2012435324193218</v>
      </c>
      <c r="N21002">
        <f t="shared" si="2195"/>
        <v>0.16193415123837576</v>
      </c>
      <c r="O21002">
        <f t="shared" si="2196"/>
        <v>0.50586518347399168</v>
      </c>
      <c r="P21002">
        <f t="shared" si="2190"/>
        <v>1.7137073248339749</v>
      </c>
      <c r="Q21002">
        <f t="shared" si="2191"/>
        <v>0.9958840108747038</v>
      </c>
    </row>
    <row r="21003" spans="1:17" x14ac:dyDescent="0.25">
      <c r="A21003" s="5" t="s">
        <v>431</v>
      </c>
      <c r="B21003" s="1">
        <v>354.67200000000003</v>
      </c>
      <c r="C21003" s="1">
        <v>13.89461</v>
      </c>
      <c r="D21003" s="1">
        <v>1214.3689999999999</v>
      </c>
      <c r="E21003" s="1">
        <v>271.24990000000003</v>
      </c>
      <c r="F21003" s="1" t="s">
        <v>6</v>
      </c>
      <c r="G21003" s="1"/>
      <c r="H21003">
        <v>388.38</v>
      </c>
      <c r="I21003">
        <v>27.774999999999999</v>
      </c>
      <c r="J21003">
        <f t="shared" si="2192"/>
        <v>0.91320871311602048</v>
      </c>
      <c r="K21003">
        <f t="shared" si="2193"/>
        <v>0.50025598559855988</v>
      </c>
      <c r="L21003">
        <f t="shared" si="2194"/>
        <v>5.6030405361910072</v>
      </c>
      <c r="N21003">
        <f t="shared" si="2195"/>
        <v>0.16194400187410593</v>
      </c>
      <c r="O21003">
        <f t="shared" si="2196"/>
        <v>0.49900327285617335</v>
      </c>
      <c r="P21003">
        <f t="shared" si="2190"/>
        <v>1.7558757294759988</v>
      </c>
      <c r="Q21003">
        <f t="shared" si="2191"/>
        <v>0.99617710605744592</v>
      </c>
    </row>
    <row r="21004" spans="1:17" x14ac:dyDescent="0.25">
      <c r="A21004" s="5" t="s">
        <v>409</v>
      </c>
      <c r="B21004" s="1">
        <v>337.24549999999999</v>
      </c>
      <c r="C21004" s="1">
        <v>26.5</v>
      </c>
      <c r="D21004" s="1">
        <v>1006.854</v>
      </c>
      <c r="E21004" s="1">
        <v>139.07</v>
      </c>
      <c r="F21004" s="1" t="s">
        <v>6</v>
      </c>
      <c r="G21004" s="1"/>
      <c r="H21004">
        <v>369.29500000000002</v>
      </c>
      <c r="I21004">
        <v>49.9</v>
      </c>
      <c r="J21004">
        <f t="shared" si="2192"/>
        <v>0.91321436791724764</v>
      </c>
      <c r="K21004">
        <f t="shared" si="2193"/>
        <v>0.53106212424849697</v>
      </c>
      <c r="L21004">
        <f t="shared" si="2194"/>
        <v>4.9349774034905192</v>
      </c>
      <c r="N21004">
        <f t="shared" si="2195"/>
        <v>0.16196419161854711</v>
      </c>
      <c r="O21004">
        <f t="shared" si="2196"/>
        <v>0.54355849082236862</v>
      </c>
      <c r="P21004">
        <f t="shared" si="2190"/>
        <v>1.6845394846354795</v>
      </c>
      <c r="Q21004">
        <f t="shared" si="2191"/>
        <v>0.99566899984030122</v>
      </c>
    </row>
    <row r="21005" spans="1:17" x14ac:dyDescent="0.25">
      <c r="A21005" t="s">
        <v>7</v>
      </c>
      <c r="B21005" s="1">
        <v>468.11950000000002</v>
      </c>
      <c r="C21005" s="1">
        <v>36.600999999999999</v>
      </c>
      <c r="D21005" s="1">
        <v>561.72</v>
      </c>
      <c r="E21005" s="1">
        <v>161.02000000000001</v>
      </c>
      <c r="F21005" s="1" t="s">
        <v>6</v>
      </c>
      <c r="G21005" s="1"/>
      <c r="H21005">
        <v>512.6</v>
      </c>
      <c r="I21005">
        <v>81.034999999999997</v>
      </c>
      <c r="J21005">
        <f t="shared" si="2192"/>
        <v>0.91322571205618419</v>
      </c>
      <c r="K21005">
        <f t="shared" si="2193"/>
        <v>0.4516690318997964</v>
      </c>
      <c r="L21005">
        <f t="shared" si="2194"/>
        <v>5.0815285808718347</v>
      </c>
      <c r="N21005">
        <f t="shared" si="2195"/>
        <v>0.16200470170283982</v>
      </c>
      <c r="O21005">
        <f t="shared" si="2196"/>
        <v>0.4333274955415875</v>
      </c>
      <c r="P21005">
        <f t="shared" si="2190"/>
        <v>1.7007207709526007</v>
      </c>
      <c r="Q21005">
        <f t="shared" si="2191"/>
        <v>0.99578958832411046</v>
      </c>
    </row>
    <row r="21006" spans="1:17" x14ac:dyDescent="0.25">
      <c r="A21006" s="5" t="s">
        <v>30</v>
      </c>
      <c r="B21006" s="1">
        <v>372.42849999999999</v>
      </c>
      <c r="C21006" s="1">
        <v>19.600000000000001</v>
      </c>
      <c r="D21006" s="1">
        <v>431.29259999999999</v>
      </c>
      <c r="E21006" s="1">
        <v>193.35169999999999</v>
      </c>
      <c r="F21006" s="1" t="s">
        <v>6</v>
      </c>
      <c r="G21006" s="1"/>
      <c r="H21006">
        <v>407.81</v>
      </c>
      <c r="I21006">
        <v>36.29</v>
      </c>
      <c r="J21006">
        <f t="shared" si="2192"/>
        <v>0.91324023442289293</v>
      </c>
      <c r="K21006">
        <f t="shared" si="2193"/>
        <v>0.54009368972168648</v>
      </c>
      <c r="L21006">
        <f t="shared" si="2194"/>
        <v>5.2645108103601412</v>
      </c>
      <c r="N21006">
        <f t="shared" si="2195"/>
        <v>0.16205657548308169</v>
      </c>
      <c r="O21006">
        <f t="shared" si="2196"/>
        <v>0.55710410431715895</v>
      </c>
      <c r="P21006">
        <f t="shared" si="2190"/>
        <v>1.7204893397304826</v>
      </c>
      <c r="Q21006">
        <f t="shared" si="2191"/>
        <v>0.995932516361966</v>
      </c>
    </row>
    <row r="21007" spans="1:17" x14ac:dyDescent="0.25">
      <c r="A21007" s="5" t="s">
        <v>430</v>
      </c>
      <c r="B21007" s="1">
        <v>389.9708</v>
      </c>
      <c r="C21007" s="1">
        <v>18.10012</v>
      </c>
      <c r="D21007" s="1">
        <v>1015.537</v>
      </c>
      <c r="E21007" s="1">
        <v>233.84880000000001</v>
      </c>
      <c r="F21007" s="1" t="s">
        <v>6</v>
      </c>
      <c r="G21007" s="1"/>
      <c r="H21007">
        <v>427.01</v>
      </c>
      <c r="I21007">
        <v>36.51</v>
      </c>
      <c r="J21007">
        <f t="shared" si="2192"/>
        <v>0.91325917425821412</v>
      </c>
      <c r="K21007">
        <f t="shared" si="2193"/>
        <v>0.49575787455491649</v>
      </c>
      <c r="L21007">
        <f t="shared" si="2194"/>
        <v>5.4546747526641814</v>
      </c>
      <c r="N21007">
        <f t="shared" si="2195"/>
        <v>0.16212425238938288</v>
      </c>
      <c r="O21007">
        <f t="shared" si="2196"/>
        <v>0.49269796727201076</v>
      </c>
      <c r="P21007">
        <f t="shared" si="2190"/>
        <v>1.7405494721415509</v>
      </c>
      <c r="Q21007">
        <f t="shared" si="2191"/>
        <v>0.99607287733248084</v>
      </c>
    </row>
    <row r="21008" spans="1:17" x14ac:dyDescent="0.25">
      <c r="A21008" s="5" t="s">
        <v>31</v>
      </c>
      <c r="B21008" s="1">
        <v>428.96499999999997</v>
      </c>
      <c r="C21008" s="1">
        <v>17.600000000000001</v>
      </c>
      <c r="D21008" s="1">
        <v>448.53550000000001</v>
      </c>
      <c r="E21008" s="1">
        <v>243.25450000000001</v>
      </c>
      <c r="F21008" s="1" t="s">
        <v>6</v>
      </c>
      <c r="G21008" s="1"/>
      <c r="H21008">
        <v>469.7</v>
      </c>
      <c r="I21008">
        <v>33.674999999999997</v>
      </c>
      <c r="J21008">
        <f t="shared" si="2192"/>
        <v>0.9132744304875452</v>
      </c>
      <c r="K21008">
        <f t="shared" si="2193"/>
        <v>0.52264291017074993</v>
      </c>
      <c r="L21008">
        <f t="shared" si="2194"/>
        <v>5.4941082203811265</v>
      </c>
      <c r="N21008">
        <f t="shared" si="2195"/>
        <v>0.16217878655566659</v>
      </c>
      <c r="O21008">
        <f t="shared" si="2196"/>
        <v>0.53113488235650619</v>
      </c>
      <c r="P21008">
        <f t="shared" si="2190"/>
        <v>1.7446500842408414</v>
      </c>
      <c r="Q21008">
        <f t="shared" si="2191"/>
        <v>0.99610101380483462</v>
      </c>
    </row>
    <row r="21009" spans="1:17" x14ac:dyDescent="0.25">
      <c r="A21009" s="5" t="s">
        <v>424</v>
      </c>
      <c r="B21009" s="1">
        <v>352.89980000000003</v>
      </c>
      <c r="C21009" s="1">
        <v>23.300999999999998</v>
      </c>
      <c r="D21009" s="1">
        <v>726.21</v>
      </c>
      <c r="E21009" s="1">
        <v>156.16</v>
      </c>
      <c r="F21009" s="1" t="s">
        <v>6</v>
      </c>
      <c r="G21009" s="1"/>
      <c r="H21009">
        <v>386.411</v>
      </c>
      <c r="I21009">
        <v>45.167499999999997</v>
      </c>
      <c r="J21009">
        <f t="shared" si="2192"/>
        <v>0.9132757607832076</v>
      </c>
      <c r="K21009">
        <f t="shared" si="2193"/>
        <v>0.51587978081585206</v>
      </c>
      <c r="L21009">
        <f t="shared" si="2194"/>
        <v>5.0508811226647827</v>
      </c>
      <c r="N21009">
        <f t="shared" si="2195"/>
        <v>0.16218354259981582</v>
      </c>
      <c r="O21009">
        <f t="shared" si="2196"/>
        <v>0.52129244447061385</v>
      </c>
      <c r="P21009">
        <f t="shared" si="2190"/>
        <v>1.6973631069415271</v>
      </c>
      <c r="Q21009">
        <f t="shared" si="2191"/>
        <v>0.9957648382579225</v>
      </c>
    </row>
    <row r="21010" spans="1:17" x14ac:dyDescent="0.25">
      <c r="A21010" s="5" t="s">
        <v>436</v>
      </c>
      <c r="B21010" s="1">
        <v>384.4941</v>
      </c>
      <c r="C21010" s="1">
        <v>9.9000009999999996</v>
      </c>
      <c r="D21010" s="1">
        <v>1230.009</v>
      </c>
      <c r="E21010" s="1">
        <v>373.54579999999999</v>
      </c>
      <c r="F21010" s="1" t="s">
        <v>6</v>
      </c>
      <c r="G21010" s="1"/>
      <c r="H21010">
        <v>421</v>
      </c>
      <c r="I21010">
        <v>20.63</v>
      </c>
      <c r="J21010">
        <f t="shared" si="2192"/>
        <v>0.91328764845605703</v>
      </c>
      <c r="K21010">
        <f t="shared" si="2193"/>
        <v>0.47988371303926319</v>
      </c>
      <c r="L21010">
        <f t="shared" si="2194"/>
        <v>5.9230406208838327</v>
      </c>
      <c r="N21010">
        <f t="shared" si="2195"/>
        <v>0.16222604909529145</v>
      </c>
      <c r="O21010">
        <f t="shared" si="2196"/>
        <v>0.4708265897722233</v>
      </c>
      <c r="P21010">
        <f t="shared" si="2190"/>
        <v>1.7880249096421947</v>
      </c>
      <c r="Q21010">
        <f t="shared" si="2191"/>
        <v>0.99638779015802337</v>
      </c>
    </row>
    <row r="21011" spans="1:17" x14ac:dyDescent="0.25">
      <c r="A21011" s="5" t="s">
        <v>417</v>
      </c>
      <c r="B21011" s="1">
        <v>417.21969999999999</v>
      </c>
      <c r="C21011" s="1">
        <v>18.900040000000001</v>
      </c>
      <c r="D21011" s="1">
        <v>1068.24</v>
      </c>
      <c r="E21011" s="1">
        <v>206.74590000000001</v>
      </c>
      <c r="F21011" s="1" t="s">
        <v>6</v>
      </c>
      <c r="G21011" s="1"/>
      <c r="H21011">
        <v>456.83100000000002</v>
      </c>
      <c r="I21011">
        <v>36.618000000000002</v>
      </c>
      <c r="J21011">
        <f t="shared" si="2192"/>
        <v>0.91329112954243463</v>
      </c>
      <c r="K21011">
        <f t="shared" si="2193"/>
        <v>0.51614069583265054</v>
      </c>
      <c r="L21011">
        <f t="shared" si="2194"/>
        <v>5.3314905029937476</v>
      </c>
      <c r="N21011">
        <f t="shared" si="2195"/>
        <v>0.16223849836544929</v>
      </c>
      <c r="O21011">
        <f t="shared" si="2196"/>
        <v>0.521669933639752</v>
      </c>
      <c r="P21011">
        <f t="shared" si="2190"/>
        <v>1.7276097709084834</v>
      </c>
      <c r="Q21011">
        <f t="shared" si="2191"/>
        <v>0.99598286322359519</v>
      </c>
    </row>
    <row r="21012" spans="1:17" x14ac:dyDescent="0.25">
      <c r="A21012" s="5" t="s">
        <v>408</v>
      </c>
      <c r="B21012" s="1">
        <v>412.34059999999999</v>
      </c>
      <c r="C21012" s="1">
        <v>27.7</v>
      </c>
      <c r="D21012" s="1">
        <v>1003.6319999999999</v>
      </c>
      <c r="E21012" s="1">
        <v>147.04509999999999</v>
      </c>
      <c r="F21012" s="1" t="s">
        <v>6</v>
      </c>
      <c r="G21012" s="1"/>
      <c r="H21012">
        <v>451.48</v>
      </c>
      <c r="I21012">
        <v>51.811999999999998</v>
      </c>
      <c r="J21012">
        <f t="shared" si="2192"/>
        <v>0.9133086736954017</v>
      </c>
      <c r="K21012">
        <f t="shared" si="2193"/>
        <v>0.53462518335520726</v>
      </c>
      <c r="L21012">
        <f t="shared" si="2194"/>
        <v>4.9907393424454938</v>
      </c>
      <c r="N21012">
        <f t="shared" si="2195"/>
        <v>0.16230125478166132</v>
      </c>
      <c r="O21012">
        <f t="shared" si="2196"/>
        <v>0.54887492195142862</v>
      </c>
      <c r="P21012">
        <f t="shared" si="2190"/>
        <v>1.6907340277569129</v>
      </c>
      <c r="Q21012">
        <f t="shared" si="2191"/>
        <v>0.99571555768836761</v>
      </c>
    </row>
    <row r="21013" spans="1:17" x14ac:dyDescent="0.25">
      <c r="A21013" s="5" t="s">
        <v>41</v>
      </c>
      <c r="B21013" s="1">
        <v>601.05399999999997</v>
      </c>
      <c r="C21013" s="1">
        <v>8.2000060000000001</v>
      </c>
      <c r="D21013" s="1">
        <v>461.0718</v>
      </c>
      <c r="E21013" s="1" t="s">
        <v>124</v>
      </c>
      <c r="F21013" s="1" t="s">
        <v>6</v>
      </c>
      <c r="G21013" s="1"/>
      <c r="H21013">
        <v>658.1</v>
      </c>
      <c r="I21013">
        <v>18.170000000000002</v>
      </c>
      <c r="J21013">
        <f t="shared" si="2192"/>
        <v>0.91331712505698215</v>
      </c>
      <c r="K21013">
        <f t="shared" si="2193"/>
        <v>0.45129367088607591</v>
      </c>
      <c r="L21013">
        <f t="shared" si="2194"/>
        <v>6.4067852621111951</v>
      </c>
      <c r="N21013">
        <f t="shared" si="2195"/>
        <v>0.16233149409250683</v>
      </c>
      <c r="O21013">
        <f t="shared" si="2196"/>
        <v>0.43283983083297178</v>
      </c>
      <c r="P21013">
        <f t="shared" si="2190"/>
        <v>1.8344750499306921</v>
      </c>
      <c r="Q21013">
        <f t="shared" si="2191"/>
        <v>0.99667471006944042</v>
      </c>
    </row>
    <row r="21014" spans="1:17" x14ac:dyDescent="0.25">
      <c r="A21014" t="s">
        <v>24</v>
      </c>
      <c r="B21014" s="1">
        <v>257.88170000000002</v>
      </c>
      <c r="C21014" s="1">
        <v>28.50122</v>
      </c>
      <c r="D21014" s="1">
        <v>400.02420000000001</v>
      </c>
      <c r="E21014" s="1">
        <v>106.17700000000001</v>
      </c>
      <c r="F21014" s="1" t="s">
        <v>6</v>
      </c>
      <c r="G21014" s="1"/>
      <c r="H21014">
        <v>282.35000000000002</v>
      </c>
      <c r="I21014">
        <v>50.417999999999999</v>
      </c>
      <c r="J21014">
        <f t="shared" si="2192"/>
        <v>0.91334053479723754</v>
      </c>
      <c r="K21014">
        <f t="shared" si="2193"/>
        <v>0.5652985045023603</v>
      </c>
      <c r="L21014">
        <f t="shared" si="2194"/>
        <v>4.6651075128479187</v>
      </c>
      <c r="N21014">
        <f t="shared" si="2195"/>
        <v>0.16241528333092436</v>
      </c>
      <c r="O21014">
        <f t="shared" si="2196"/>
        <v>0.59618082450544552</v>
      </c>
      <c r="P21014">
        <f t="shared" si="2190"/>
        <v>1.6538745517727806</v>
      </c>
      <c r="Q21014">
        <f t="shared" si="2191"/>
        <v>0.9954309693821578</v>
      </c>
    </row>
    <row r="21015" spans="1:17" x14ac:dyDescent="0.25">
      <c r="A21015" s="5" t="s">
        <v>410</v>
      </c>
      <c r="B21015" s="1">
        <v>273.37709999999998</v>
      </c>
      <c r="C21015" s="1">
        <v>25.100580000000001</v>
      </c>
      <c r="D21015" s="1">
        <v>1033.309</v>
      </c>
      <c r="E21015" s="1">
        <v>130.2201</v>
      </c>
      <c r="F21015" s="1" t="s">
        <v>6</v>
      </c>
      <c r="G21015" s="1"/>
      <c r="H21015">
        <v>299.29300000000001</v>
      </c>
      <c r="I21015">
        <v>48.32</v>
      </c>
      <c r="J21015">
        <f t="shared" si="2192"/>
        <v>0.91340960196195697</v>
      </c>
      <c r="K21015">
        <f t="shared" si="2193"/>
        <v>0.51946564569536424</v>
      </c>
      <c r="L21015">
        <f t="shared" si="2194"/>
        <v>4.8692260957396147</v>
      </c>
      <c r="N21015">
        <f t="shared" si="2195"/>
        <v>0.16266273383505819</v>
      </c>
      <c r="O21015">
        <f t="shared" si="2196"/>
        <v>0.52649598691127819</v>
      </c>
      <c r="P21015">
        <f t="shared" si="2190"/>
        <v>1.6771743807278179</v>
      </c>
      <c r="Q21015">
        <f t="shared" si="2191"/>
        <v>0.99561299269121961</v>
      </c>
    </row>
    <row r="21016" spans="1:17" x14ac:dyDescent="0.25">
      <c r="A21016" s="5" t="s">
        <v>415</v>
      </c>
      <c r="B21016" s="1">
        <v>322.52679999999998</v>
      </c>
      <c r="C21016" s="1">
        <v>16.322130000000001</v>
      </c>
      <c r="D21016" s="1">
        <v>1147.2080000000001</v>
      </c>
      <c r="E21016" s="1">
        <v>197.89599999999999</v>
      </c>
      <c r="F21016" s="1" t="s">
        <v>6</v>
      </c>
      <c r="G21016" s="1"/>
      <c r="H21016">
        <v>353.1</v>
      </c>
      <c r="I21016">
        <v>31.29</v>
      </c>
      <c r="J21016">
        <f t="shared" si="2192"/>
        <v>0.91341489662984976</v>
      </c>
      <c r="K21016">
        <f t="shared" si="2193"/>
        <v>0.52164046021093002</v>
      </c>
      <c r="L21016">
        <f t="shared" si="2194"/>
        <v>5.2877416401758524</v>
      </c>
      <c r="N21016">
        <f t="shared" si="2195"/>
        <v>0.16268171824801589</v>
      </c>
      <c r="O21016">
        <f t="shared" si="2196"/>
        <v>0.52966838419888662</v>
      </c>
      <c r="P21016">
        <f t="shared" si="2190"/>
        <v>1.7229658198615023</v>
      </c>
      <c r="Q21016">
        <f t="shared" si="2191"/>
        <v>0.99595009362253117</v>
      </c>
    </row>
    <row r="21017" spans="1:17" x14ac:dyDescent="0.25">
      <c r="A21017" s="5" t="s">
        <v>28</v>
      </c>
      <c r="B21017" s="1">
        <v>363.81720000000001</v>
      </c>
      <c r="C21017" s="1">
        <v>30.900700000000001</v>
      </c>
      <c r="D21017" s="1">
        <v>491.02890000000002</v>
      </c>
      <c r="E21017" s="1">
        <v>140.0719</v>
      </c>
      <c r="F21017" s="1" t="s">
        <v>6</v>
      </c>
      <c r="G21017" s="1"/>
      <c r="H21017">
        <v>398.3</v>
      </c>
      <c r="I21017">
        <v>55.796999999999997</v>
      </c>
      <c r="J21017">
        <f t="shared" si="2192"/>
        <v>0.91342505649008288</v>
      </c>
      <c r="K21017">
        <f t="shared" si="2193"/>
        <v>0.55380576016631722</v>
      </c>
      <c r="L21017">
        <f t="shared" si="2194"/>
        <v>4.9421558622052046</v>
      </c>
      <c r="N21017">
        <f t="shared" si="2195"/>
        <v>0.16271815311696083</v>
      </c>
      <c r="O21017">
        <f t="shared" si="2196"/>
        <v>0.57812206266606625</v>
      </c>
      <c r="P21017">
        <f t="shared" si="2190"/>
        <v>1.6853395673990073</v>
      </c>
      <c r="Q21017">
        <f t="shared" si="2191"/>
        <v>0.99567504113697847</v>
      </c>
    </row>
    <row r="21018" spans="1:17" x14ac:dyDescent="0.25">
      <c r="A21018" s="5" t="s">
        <v>412</v>
      </c>
      <c r="B21018" s="1">
        <v>289.81240000000003</v>
      </c>
      <c r="C21018" s="1">
        <v>31.403449999999999</v>
      </c>
      <c r="D21018" s="1">
        <v>614.01580000000001</v>
      </c>
      <c r="E21018" s="1">
        <v>106.93729999999999</v>
      </c>
      <c r="F21018" s="1" t="s">
        <v>6</v>
      </c>
      <c r="G21018" s="1"/>
      <c r="H21018">
        <v>317.27999999999997</v>
      </c>
      <c r="I21018">
        <v>58.97</v>
      </c>
      <c r="J21018">
        <f t="shared" si="2192"/>
        <v>0.91342788703983879</v>
      </c>
      <c r="K21018">
        <f t="shared" si="2193"/>
        <v>0.53253264371714426</v>
      </c>
      <c r="L21018">
        <f t="shared" si="2194"/>
        <v>4.6722426813993483</v>
      </c>
      <c r="N21018">
        <f t="shared" si="2195"/>
        <v>0.1627283053125268</v>
      </c>
      <c r="O21018">
        <f t="shared" si="2196"/>
        <v>0.54574835821066081</v>
      </c>
      <c r="P21018">
        <f t="shared" si="2190"/>
        <v>1.6547004792062026</v>
      </c>
      <c r="Q21018">
        <f t="shared" si="2191"/>
        <v>0.99543755148421198</v>
      </c>
    </row>
    <row r="21019" spans="1:17" x14ac:dyDescent="0.25">
      <c r="A21019" t="s">
        <v>27</v>
      </c>
      <c r="B21019" s="1">
        <v>367.5453</v>
      </c>
      <c r="C21019" s="1">
        <v>30.001860000000001</v>
      </c>
      <c r="D21019" s="1">
        <v>476.36169999999998</v>
      </c>
      <c r="E21019" s="1">
        <v>148.88890000000001</v>
      </c>
      <c r="F21019" s="1" t="s">
        <v>6</v>
      </c>
      <c r="G21019" s="1"/>
      <c r="H21019">
        <v>402.38</v>
      </c>
      <c r="I21019">
        <v>56.26</v>
      </c>
      <c r="J21019">
        <f t="shared" si="2192"/>
        <v>0.91342835130970723</v>
      </c>
      <c r="K21019">
        <f t="shared" si="2193"/>
        <v>0.53327159616068254</v>
      </c>
      <c r="L21019">
        <f t="shared" si="2194"/>
        <v>5.0032003902356008</v>
      </c>
      <c r="N21019">
        <f t="shared" si="2195"/>
        <v>0.16272997054481556</v>
      </c>
      <c r="O21019">
        <f t="shared" si="2196"/>
        <v>0.54685106320399612</v>
      </c>
      <c r="P21019">
        <f t="shared" si="2190"/>
        <v>1.6921119366338861</v>
      </c>
      <c r="Q21019">
        <f t="shared" si="2191"/>
        <v>0.99572584694537447</v>
      </c>
    </row>
    <row r="21020" spans="1:17" x14ac:dyDescent="0.25">
      <c r="A21020" s="5" t="s">
        <v>421</v>
      </c>
      <c r="B21020" s="1">
        <v>436.16370000000001</v>
      </c>
      <c r="C21020" s="1">
        <v>22.40006</v>
      </c>
      <c r="D21020" s="1">
        <v>882.27409999999998</v>
      </c>
      <c r="E21020" s="1">
        <v>189.63339999999999</v>
      </c>
      <c r="F21020" s="1" t="s">
        <v>6</v>
      </c>
      <c r="G21020" s="1"/>
      <c r="H21020">
        <v>477.5</v>
      </c>
      <c r="I21020">
        <v>42.12</v>
      </c>
      <c r="J21020">
        <f t="shared" si="2192"/>
        <v>0.91343183246073301</v>
      </c>
      <c r="K21020">
        <f t="shared" si="2193"/>
        <v>0.53181528964862301</v>
      </c>
      <c r="L21020">
        <f t="shared" si="2194"/>
        <v>5.2450927346440634</v>
      </c>
      <c r="N21020">
        <f t="shared" si="2195"/>
        <v>0.16274245717712069</v>
      </c>
      <c r="O21020">
        <f t="shared" si="2196"/>
        <v>0.54467933895223708</v>
      </c>
      <c r="P21020">
        <f t="shared" si="2190"/>
        <v>1.7184136594342556</v>
      </c>
      <c r="Q21020">
        <f t="shared" si="2191"/>
        <v>0.99591772858912953</v>
      </c>
    </row>
    <row r="21021" spans="1:17" x14ac:dyDescent="0.25">
      <c r="A21021" t="s">
        <v>25</v>
      </c>
      <c r="B21021" s="1">
        <v>337.87369999999999</v>
      </c>
      <c r="C21021" s="1">
        <v>23.3</v>
      </c>
      <c r="D21021" s="1">
        <v>417.00580000000002</v>
      </c>
      <c r="E21021" s="1">
        <v>154.25579999999999</v>
      </c>
      <c r="F21021" s="1" t="s">
        <v>6</v>
      </c>
      <c r="G21021" s="1"/>
      <c r="H21021">
        <v>369.89</v>
      </c>
      <c r="I21021">
        <v>42.512</v>
      </c>
      <c r="J21021">
        <f t="shared" si="2192"/>
        <v>0.91344372651328776</v>
      </c>
      <c r="K21021">
        <f t="shared" si="2193"/>
        <v>0.54808054196462175</v>
      </c>
      <c r="L21021">
        <f t="shared" si="2194"/>
        <v>5.0386122633751826</v>
      </c>
      <c r="N21021">
        <f t="shared" si="2195"/>
        <v>0.16278512720995483</v>
      </c>
      <c r="O21021">
        <f t="shared" si="2196"/>
        <v>0.56927836366704576</v>
      </c>
      <c r="P21021">
        <f t="shared" si="2190"/>
        <v>1.6960151142932436</v>
      </c>
      <c r="Q21021">
        <f t="shared" si="2191"/>
        <v>0.99575486224732812</v>
      </c>
    </row>
    <row r="21022" spans="1:17" x14ac:dyDescent="0.25">
      <c r="A21022" s="5" t="s">
        <v>433</v>
      </c>
      <c r="B21022" s="1">
        <v>513.37400000000002</v>
      </c>
      <c r="C21022" s="1">
        <v>26.147849999999998</v>
      </c>
      <c r="D21022" s="1">
        <v>582.37580000000003</v>
      </c>
      <c r="E21022" s="1">
        <v>219.7852</v>
      </c>
      <c r="F21022" s="1" t="s">
        <v>6</v>
      </c>
      <c r="G21022" s="1"/>
      <c r="H21022" s="1">
        <v>562.02</v>
      </c>
      <c r="I21022" s="1">
        <v>49.07</v>
      </c>
      <c r="J21022">
        <f t="shared" si="2192"/>
        <v>0.91344436141062602</v>
      </c>
      <c r="K21022">
        <f t="shared" si="2193"/>
        <v>0.53286835133482779</v>
      </c>
      <c r="L21022">
        <f t="shared" si="2194"/>
        <v>5.3926507057625441</v>
      </c>
      <c r="N21022">
        <f t="shared" si="2195"/>
        <v>0.16278740521253879</v>
      </c>
      <c r="O21022">
        <f t="shared" si="2196"/>
        <v>0.54624913047000145</v>
      </c>
      <c r="P21022">
        <f t="shared" si="2190"/>
        <v>1.7340591271023886</v>
      </c>
      <c r="Q21022">
        <f t="shared" si="2191"/>
        <v>0.99602796318181963</v>
      </c>
    </row>
    <row r="21023" spans="1:17" x14ac:dyDescent="0.25">
      <c r="A21023" s="5" t="s">
        <v>404</v>
      </c>
      <c r="B21023" s="1">
        <v>430.33460000000002</v>
      </c>
      <c r="C21023" s="1">
        <v>23.800070000000002</v>
      </c>
      <c r="D21023" s="1">
        <v>1058.703</v>
      </c>
      <c r="E21023" s="1">
        <v>169.9162</v>
      </c>
      <c r="F21023" s="1" t="s">
        <v>6</v>
      </c>
      <c r="G21023" s="1"/>
      <c r="H21023">
        <v>471.11</v>
      </c>
      <c r="I21023">
        <v>44.07638</v>
      </c>
      <c r="J21023">
        <f t="shared" si="2192"/>
        <v>0.9134482392647153</v>
      </c>
      <c r="K21023">
        <f t="shared" si="2193"/>
        <v>0.53997333719329943</v>
      </c>
      <c r="L21023">
        <f t="shared" si="2194"/>
        <v>5.1353053743383477</v>
      </c>
      <c r="N21023">
        <f t="shared" si="2195"/>
        <v>0.16280131956213573</v>
      </c>
      <c r="O21023">
        <f t="shared" si="2196"/>
        <v>0.55692207449101605</v>
      </c>
      <c r="P21023">
        <f t="shared" si="2190"/>
        <v>1.7065796268062245</v>
      </c>
      <c r="Q21023">
        <f t="shared" si="2191"/>
        <v>0.99583244109245672</v>
      </c>
    </row>
    <row r="21024" spans="1:17" x14ac:dyDescent="0.25">
      <c r="A21024" s="5" t="s">
        <v>39</v>
      </c>
      <c r="B21024" s="1">
        <v>543.09979999999996</v>
      </c>
      <c r="C21024" s="1">
        <v>10.9</v>
      </c>
      <c r="D21024" s="1">
        <v>467.98739999999998</v>
      </c>
      <c r="E21024" s="1">
        <v>443.16910000000001</v>
      </c>
      <c r="F21024" s="1" t="s">
        <v>6</v>
      </c>
      <c r="G21024" s="1"/>
      <c r="H21024">
        <v>594.54999999999995</v>
      </c>
      <c r="I21024">
        <v>22.81</v>
      </c>
      <c r="J21024">
        <f t="shared" si="2192"/>
        <v>0.91346362795391478</v>
      </c>
      <c r="K21024">
        <f t="shared" si="2193"/>
        <v>0.47786058746163967</v>
      </c>
      <c r="L21024">
        <f t="shared" si="2194"/>
        <v>6.0939514127859002</v>
      </c>
      <c r="N21024">
        <f t="shared" si="2195"/>
        <v>0.16285654785588141</v>
      </c>
      <c r="O21024">
        <f t="shared" si="2196"/>
        <v>0.46808049845014438</v>
      </c>
      <c r="P21024">
        <f t="shared" si="2190"/>
        <v>1.8047183671860692</v>
      </c>
      <c r="Q21024">
        <f t="shared" si="2191"/>
        <v>0.99649318131198805</v>
      </c>
    </row>
    <row r="21025" spans="1:17" x14ac:dyDescent="0.25">
      <c r="A21025" s="5" t="s">
        <v>419</v>
      </c>
      <c r="B21025" s="1">
        <v>309.82229999999998</v>
      </c>
      <c r="C21025" s="1">
        <v>18.529140000000002</v>
      </c>
      <c r="D21025" s="1">
        <v>1113.126</v>
      </c>
      <c r="E21025" s="1">
        <v>185.5864</v>
      </c>
      <c r="F21025" s="1" t="s">
        <v>6</v>
      </c>
      <c r="G21025" s="1"/>
      <c r="H21025">
        <v>339.173</v>
      </c>
      <c r="I21025">
        <v>36.177</v>
      </c>
      <c r="J21025">
        <f t="shared" si="2192"/>
        <v>0.91346392548935196</v>
      </c>
      <c r="K21025">
        <f t="shared" si="2193"/>
        <v>0.51218011443734979</v>
      </c>
      <c r="L21025">
        <f t="shared" si="2194"/>
        <v>5.2235205418052244</v>
      </c>
      <c r="N21025">
        <f t="shared" si="2195"/>
        <v>0.16285761585473907</v>
      </c>
      <c r="O21025">
        <f t="shared" si="2196"/>
        <v>0.51595872144508248</v>
      </c>
      <c r="P21025">
        <f t="shared" si="2190"/>
        <v>1.7161016405327076</v>
      </c>
      <c r="Q21025">
        <f t="shared" si="2191"/>
        <v>0.99590119734161242</v>
      </c>
    </row>
    <row r="21026" spans="1:17" x14ac:dyDescent="0.25">
      <c r="A21026" s="5" t="s">
        <v>29</v>
      </c>
      <c r="B21026" s="1">
        <v>388.33980000000003</v>
      </c>
      <c r="C21026" s="1">
        <v>20.30001</v>
      </c>
      <c r="D21026" s="1">
        <v>436.86869999999999</v>
      </c>
      <c r="E21026" s="1">
        <v>198.10980000000001</v>
      </c>
      <c r="F21026" s="1" t="s">
        <v>6</v>
      </c>
      <c r="G21026" s="1"/>
      <c r="H21026">
        <v>425.125</v>
      </c>
      <c r="I21026">
        <v>37.96</v>
      </c>
      <c r="J21026">
        <f t="shared" si="2192"/>
        <v>0.9134720376359895</v>
      </c>
      <c r="K21026">
        <f t="shared" si="2193"/>
        <v>0.53477370916754474</v>
      </c>
      <c r="L21026">
        <f t="shared" si="2194"/>
        <v>5.2888214224455714</v>
      </c>
      <c r="N21026">
        <f t="shared" si="2195"/>
        <v>0.16288673687144087</v>
      </c>
      <c r="O21026">
        <f t="shared" si="2196"/>
        <v>0.54909730815009372</v>
      </c>
      <c r="P21026">
        <f t="shared" si="2190"/>
        <v>1.7230807497567513</v>
      </c>
      <c r="Q21026">
        <f t="shared" si="2191"/>
        <v>0.99595090762406346</v>
      </c>
    </row>
    <row r="21027" spans="1:17" x14ac:dyDescent="0.25">
      <c r="A21027" s="5" t="s">
        <v>427</v>
      </c>
      <c r="B21027" s="1">
        <v>376.75470000000001</v>
      </c>
      <c r="C21027" s="1">
        <v>17.0002</v>
      </c>
      <c r="D21027" s="1">
        <v>1104.6849999999999</v>
      </c>
      <c r="E21027" s="1">
        <v>241.09649999999999</v>
      </c>
      <c r="F21027" s="1" t="s">
        <v>6</v>
      </c>
      <c r="G21027" s="1"/>
      <c r="H21027">
        <v>412.44</v>
      </c>
      <c r="I21027">
        <v>34.200000000000003</v>
      </c>
      <c r="J21027">
        <f t="shared" si="2192"/>
        <v>0.91347759674134421</v>
      </c>
      <c r="K21027">
        <f t="shared" si="2193"/>
        <v>0.49708187134502918</v>
      </c>
      <c r="L21027">
        <f t="shared" si="2194"/>
        <v>5.4851972682837467</v>
      </c>
      <c r="N21027">
        <f t="shared" si="2195"/>
        <v>0.16290669585765866</v>
      </c>
      <c r="O21027">
        <f t="shared" si="2196"/>
        <v>0.49454884450473025</v>
      </c>
      <c r="P21027">
        <f t="shared" si="2190"/>
        <v>1.7437251885350096</v>
      </c>
      <c r="Q21027">
        <f t="shared" si="2191"/>
        <v>0.99609468371357168</v>
      </c>
    </row>
    <row r="21028" spans="1:17" x14ac:dyDescent="0.25">
      <c r="A21028" s="5" t="s">
        <v>37</v>
      </c>
      <c r="B21028" s="1">
        <v>493.46190000000001</v>
      </c>
      <c r="C21028" s="1">
        <v>13.7</v>
      </c>
      <c r="D21028" s="1">
        <v>460.1533</v>
      </c>
      <c r="E21028" s="1">
        <v>340.48590000000002</v>
      </c>
      <c r="F21028" s="1" t="s">
        <v>6</v>
      </c>
      <c r="G21028" s="1"/>
      <c r="H21028">
        <v>540.20000000000005</v>
      </c>
      <c r="I21028">
        <v>27.357299999999999</v>
      </c>
      <c r="J21028">
        <f t="shared" si="2192"/>
        <v>0.91348000740466484</v>
      </c>
      <c r="K21028">
        <f t="shared" si="2193"/>
        <v>0.50078041327177758</v>
      </c>
      <c r="L21028">
        <f t="shared" si="2194"/>
        <v>5.8303737150405324</v>
      </c>
      <c r="N21028">
        <f t="shared" si="2195"/>
        <v>0.16291535164867063</v>
      </c>
      <c r="O21028">
        <f t="shared" si="2196"/>
        <v>0.49974158468159541</v>
      </c>
      <c r="P21028">
        <f t="shared" si="2190"/>
        <v>1.7788378762319725</v>
      </c>
      <c r="Q21028">
        <f t="shared" si="2191"/>
        <v>0.99632864535052934</v>
      </c>
    </row>
    <row r="21029" spans="1:17" x14ac:dyDescent="0.25">
      <c r="A21029" s="5" t="s">
        <v>418</v>
      </c>
      <c r="B21029" s="1">
        <v>361.21420000000001</v>
      </c>
      <c r="C21029" s="1">
        <v>18.7</v>
      </c>
      <c r="D21029" s="1">
        <v>1081.8230000000001</v>
      </c>
      <c r="E21029" s="1">
        <v>197.83279999999999</v>
      </c>
      <c r="F21029" s="1" t="s">
        <v>6</v>
      </c>
      <c r="G21029" s="1"/>
      <c r="H21029">
        <v>395.42500000000001</v>
      </c>
      <c r="I21029">
        <v>36.24295</v>
      </c>
      <c r="J21029">
        <f t="shared" si="2192"/>
        <v>0.91348346715559203</v>
      </c>
      <c r="K21029">
        <f t="shared" si="2193"/>
        <v>0.51596241475928417</v>
      </c>
      <c r="L21029">
        <f t="shared" si="2194"/>
        <v>5.2874222295060331</v>
      </c>
      <c r="N21029">
        <f t="shared" si="2195"/>
        <v>0.16292777509296369</v>
      </c>
      <c r="O21029">
        <f t="shared" si="2196"/>
        <v>0.52141197929272498</v>
      </c>
      <c r="P21029">
        <f t="shared" si="2190"/>
        <v>1.7229318193911509</v>
      </c>
      <c r="Q21029">
        <f t="shared" si="2191"/>
        <v>0.99594985278166837</v>
      </c>
    </row>
    <row r="21030" spans="1:17" x14ac:dyDescent="0.25">
      <c r="A21030" s="5" t="s">
        <v>422</v>
      </c>
      <c r="B21030" s="1">
        <v>374.76740000000001</v>
      </c>
      <c r="C21030" s="1">
        <v>21.400040000000001</v>
      </c>
      <c r="D21030" s="1">
        <v>864.26059999999995</v>
      </c>
      <c r="E21030" s="1">
        <v>175.7886</v>
      </c>
      <c r="F21030" s="1" t="s">
        <v>6</v>
      </c>
      <c r="G21030" s="1"/>
      <c r="H21030">
        <v>410.26</v>
      </c>
      <c r="I21030">
        <v>40.549999999999997</v>
      </c>
      <c r="J21030">
        <f t="shared" si="2192"/>
        <v>0.91348754448398584</v>
      </c>
      <c r="K21030">
        <f t="shared" si="2193"/>
        <v>0.52774451294697911</v>
      </c>
      <c r="L21030">
        <f t="shared" si="2194"/>
        <v>5.1692821367320745</v>
      </c>
      <c r="N21030">
        <f t="shared" si="2195"/>
        <v>0.16294241733273787</v>
      </c>
      <c r="O21030">
        <f t="shared" si="2196"/>
        <v>0.53863990276704021</v>
      </c>
      <c r="P21030">
        <f t="shared" si="2190"/>
        <v>1.7102600488833208</v>
      </c>
      <c r="Q21030">
        <f t="shared" si="2191"/>
        <v>0.99585914591844282</v>
      </c>
    </row>
    <row r="21031" spans="1:17" x14ac:dyDescent="0.25">
      <c r="A21031" s="5" t="s">
        <v>35</v>
      </c>
      <c r="B21031" s="1">
        <v>454.65649999999999</v>
      </c>
      <c r="C21031" s="1">
        <v>15.7</v>
      </c>
      <c r="D21031" s="1">
        <v>456.81900000000002</v>
      </c>
      <c r="E21031" s="1">
        <v>291.24130000000002</v>
      </c>
      <c r="F21031" s="1" t="s">
        <v>6</v>
      </c>
      <c r="G21031" s="1"/>
      <c r="H21031">
        <v>497.7</v>
      </c>
      <c r="I21031">
        <v>30.4</v>
      </c>
      <c r="J21031">
        <f t="shared" si="2192"/>
        <v>0.91351516978099256</v>
      </c>
      <c r="K21031">
        <f t="shared" si="2193"/>
        <v>0.51644736842105265</v>
      </c>
      <c r="L21031">
        <f t="shared" si="2194"/>
        <v>5.6741521331891205</v>
      </c>
      <c r="N21031">
        <f t="shared" si="2195"/>
        <v>0.16304165681477645</v>
      </c>
      <c r="O21031">
        <f t="shared" si="2196"/>
        <v>0.52211385044838665</v>
      </c>
      <c r="P21031">
        <f t="shared" si="2190"/>
        <v>1.7631248304340084</v>
      </c>
      <c r="Q21031">
        <f t="shared" si="2191"/>
        <v>0.99622553259839652</v>
      </c>
    </row>
    <row r="21032" spans="1:17" x14ac:dyDescent="0.25">
      <c r="A21032" s="5" t="s">
        <v>411</v>
      </c>
      <c r="B21032" s="1">
        <v>320.87939999999998</v>
      </c>
      <c r="C21032" s="1">
        <v>29.80048</v>
      </c>
      <c r="D21032" s="1">
        <v>852.28970000000004</v>
      </c>
      <c r="E21032" s="1">
        <v>122.8182</v>
      </c>
      <c r="F21032" s="1" t="s">
        <v>6</v>
      </c>
      <c r="G21032" s="1"/>
      <c r="H21032">
        <v>351.255</v>
      </c>
      <c r="I21032">
        <v>57.82</v>
      </c>
      <c r="J21032">
        <f t="shared" si="2192"/>
        <v>0.91352265448178671</v>
      </c>
      <c r="K21032">
        <f t="shared" si="2193"/>
        <v>0.51540089934278799</v>
      </c>
      <c r="L21032">
        <f t="shared" si="2194"/>
        <v>4.8107052132003076</v>
      </c>
      <c r="N21032">
        <f t="shared" si="2195"/>
        <v>0.16306855440264137</v>
      </c>
      <c r="O21032">
        <f t="shared" si="2196"/>
        <v>0.52060006308747664</v>
      </c>
      <c r="P21032">
        <f t="shared" si="2190"/>
        <v>1.6705626540292589</v>
      </c>
      <c r="Q21032">
        <f t="shared" si="2191"/>
        <v>0.99556209911345706</v>
      </c>
    </row>
    <row r="21033" spans="1:17" x14ac:dyDescent="0.25">
      <c r="A21033" s="5" t="s">
        <v>425</v>
      </c>
      <c r="B21033" s="1">
        <v>315.19749999999999</v>
      </c>
      <c r="C21033" s="1">
        <v>13.40002</v>
      </c>
      <c r="D21033" s="1">
        <v>1210.116</v>
      </c>
      <c r="E21033" s="1">
        <v>245.4075</v>
      </c>
      <c r="F21033" s="1" t="s">
        <v>6</v>
      </c>
      <c r="G21033" s="1"/>
      <c r="H21033">
        <v>345.02</v>
      </c>
      <c r="I21033">
        <v>26.4</v>
      </c>
      <c r="J21033">
        <f t="shared" si="2192"/>
        <v>0.91356298185612428</v>
      </c>
      <c r="K21033">
        <f t="shared" si="2193"/>
        <v>0.50757651515151514</v>
      </c>
      <c r="L21033">
        <f t="shared" si="2194"/>
        <v>5.5029200941569805</v>
      </c>
      <c r="N21033">
        <f t="shared" si="2195"/>
        <v>0.16321355126057807</v>
      </c>
      <c r="O21033">
        <f t="shared" si="2196"/>
        <v>0.5093705826005348</v>
      </c>
      <c r="P21033">
        <f t="shared" si="2190"/>
        <v>1.7455637035626659</v>
      </c>
      <c r="Q21033">
        <f t="shared" si="2191"/>
        <v>0.99610725755095375</v>
      </c>
    </row>
    <row r="21034" spans="1:17" x14ac:dyDescent="0.25">
      <c r="A21034" s="5" t="s">
        <v>428</v>
      </c>
      <c r="B21034" s="1">
        <v>363.66879999999998</v>
      </c>
      <c r="C21034" s="1">
        <v>15.801600000000001</v>
      </c>
      <c r="D21034" s="1">
        <v>1077.873</v>
      </c>
      <c r="E21034" s="1">
        <v>234.85390000000001</v>
      </c>
      <c r="F21034" s="1" t="s">
        <v>6</v>
      </c>
      <c r="G21034" s="1"/>
      <c r="H21034">
        <v>398.07</v>
      </c>
      <c r="I21034">
        <v>32</v>
      </c>
      <c r="J21034">
        <f t="shared" si="2192"/>
        <v>0.9135800236139372</v>
      </c>
      <c r="K21034">
        <f t="shared" si="2193"/>
        <v>0.49380000000000002</v>
      </c>
      <c r="L21034">
        <f t="shared" si="2194"/>
        <v>5.4589636186795953</v>
      </c>
      <c r="N21034">
        <f t="shared" si="2195"/>
        <v>0.16327486201868213</v>
      </c>
      <c r="O21034">
        <f t="shared" si="2196"/>
        <v>0.48996862993639589</v>
      </c>
      <c r="P21034">
        <f t="shared" si="2190"/>
        <v>1.7409964286891668</v>
      </c>
      <c r="Q21034">
        <f t="shared" si="2191"/>
        <v>0.99607595311716524</v>
      </c>
    </row>
    <row r="21035" spans="1:17" x14ac:dyDescent="0.25">
      <c r="A21035" t="s">
        <v>7</v>
      </c>
      <c r="B21035" s="1">
        <v>468.31119999999999</v>
      </c>
      <c r="C21035" s="1">
        <v>36.735999999999997</v>
      </c>
      <c r="D21035" s="1">
        <v>561.26</v>
      </c>
      <c r="E21035" s="1">
        <v>161.29</v>
      </c>
      <c r="F21035" s="1" t="s">
        <v>6</v>
      </c>
      <c r="G21035" s="1"/>
      <c r="H21035">
        <v>512.6</v>
      </c>
      <c r="I21035">
        <v>81.034999999999997</v>
      </c>
      <c r="J21035">
        <f t="shared" si="2192"/>
        <v>0.91359968786578216</v>
      </c>
      <c r="K21035">
        <f t="shared" si="2193"/>
        <v>0.45333497871290179</v>
      </c>
      <c r="L21035">
        <f t="shared" si="2194"/>
        <v>5.0832039869290915</v>
      </c>
      <c r="N21035">
        <f t="shared" si="2195"/>
        <v>0.16334563515179976</v>
      </c>
      <c r="O21035">
        <f t="shared" si="2196"/>
        <v>0.43549531312795881</v>
      </c>
      <c r="P21035">
        <f t="shared" si="2190"/>
        <v>1.7009039310066698</v>
      </c>
      <c r="Q21035">
        <f t="shared" si="2191"/>
        <v>0.99579093440072985</v>
      </c>
    </row>
    <row r="21036" spans="1:17" x14ac:dyDescent="0.25">
      <c r="A21036" t="s">
        <v>21</v>
      </c>
      <c r="B21036" s="1">
        <v>174.10159999999999</v>
      </c>
      <c r="C21036" s="1">
        <v>26.917000000000002</v>
      </c>
      <c r="D21036" s="1">
        <v>297.92</v>
      </c>
      <c r="E21036" s="1">
        <v>92.228999999999999</v>
      </c>
      <c r="F21036" s="1" t="s">
        <v>6</v>
      </c>
      <c r="G21036" s="1"/>
      <c r="H21036">
        <v>190.56399999999999</v>
      </c>
      <c r="I21036">
        <v>45.991999999999997</v>
      </c>
      <c r="J21036">
        <f t="shared" si="2192"/>
        <v>0.91361222476438364</v>
      </c>
      <c r="K21036">
        <f t="shared" si="2193"/>
        <v>0.58525395720994966</v>
      </c>
      <c r="L21036">
        <f t="shared" si="2194"/>
        <v>4.5242746147297783</v>
      </c>
      <c r="N21036">
        <f t="shared" si="2195"/>
        <v>0.16339077177844183</v>
      </c>
      <c r="O21036">
        <f t="shared" si="2196"/>
        <v>0.62856620205263991</v>
      </c>
      <c r="P21036">
        <f t="shared" si="2190"/>
        <v>1.6373955105966789</v>
      </c>
      <c r="Q21036">
        <f t="shared" si="2191"/>
        <v>0.99529756230389943</v>
      </c>
    </row>
    <row r="21037" spans="1:17" x14ac:dyDescent="0.25">
      <c r="A21037" s="5" t="s">
        <v>435</v>
      </c>
      <c r="B21037" s="1">
        <v>352.95710000000003</v>
      </c>
      <c r="C21037" s="1">
        <v>11.50001</v>
      </c>
      <c r="D21037" s="1">
        <v>1226.633</v>
      </c>
      <c r="E21037" s="1">
        <v>317.26589999999999</v>
      </c>
      <c r="F21037" s="1" t="s">
        <v>6</v>
      </c>
      <c r="G21037" s="1"/>
      <c r="H21037">
        <v>386.32600000000002</v>
      </c>
      <c r="I21037">
        <v>23.224</v>
      </c>
      <c r="J21037">
        <f t="shared" si="2192"/>
        <v>0.91362502135502144</v>
      </c>
      <c r="K21037">
        <f t="shared" si="2193"/>
        <v>0.49517783327592146</v>
      </c>
      <c r="L21037">
        <f t="shared" si="2194"/>
        <v>5.7597402235419315</v>
      </c>
      <c r="N21037">
        <f t="shared" si="2195"/>
        <v>0.16343685572785627</v>
      </c>
      <c r="O21037">
        <f t="shared" si="2196"/>
        <v>0.49188842065452182</v>
      </c>
      <c r="P21037">
        <f t="shared" si="2190"/>
        <v>1.7717689963828784</v>
      </c>
      <c r="Q21037">
        <f t="shared" si="2191"/>
        <v>0.99628256742536159</v>
      </c>
    </row>
    <row r="21038" spans="1:17" x14ac:dyDescent="0.25">
      <c r="A21038" s="5" t="s">
        <v>36</v>
      </c>
      <c r="B21038" s="1">
        <v>505.78440000000001</v>
      </c>
      <c r="C21038" s="1">
        <v>21.853490000000001</v>
      </c>
      <c r="D21038" s="1">
        <v>519.88220000000001</v>
      </c>
      <c r="E21038" s="1">
        <v>274.75330000000002</v>
      </c>
      <c r="F21038" s="1" t="s">
        <v>6</v>
      </c>
      <c r="G21038" s="1"/>
      <c r="H21038">
        <v>553.6</v>
      </c>
      <c r="I21038">
        <v>40.805</v>
      </c>
      <c r="J21038">
        <f t="shared" si="2192"/>
        <v>0.9136278901734104</v>
      </c>
      <c r="K21038">
        <f t="shared" si="2193"/>
        <v>0.53555912265653716</v>
      </c>
      <c r="L21038">
        <f t="shared" si="2194"/>
        <v>5.6158736041306172</v>
      </c>
      <c r="N21038">
        <f t="shared" si="2195"/>
        <v>0.16344718882386805</v>
      </c>
      <c r="O21038">
        <f t="shared" si="2196"/>
        <v>0.55027433280555527</v>
      </c>
      <c r="P21038">
        <f t="shared" si="2190"/>
        <v>1.7571884919873182</v>
      </c>
      <c r="Q21038">
        <f t="shared" si="2191"/>
        <v>0.99618591666187184</v>
      </c>
    </row>
    <row r="21039" spans="1:17" x14ac:dyDescent="0.25">
      <c r="A21039" s="5" t="s">
        <v>405</v>
      </c>
      <c r="B21039" s="1">
        <v>351.858</v>
      </c>
      <c r="C21039" s="1">
        <v>22.4</v>
      </c>
      <c r="D21039" s="1">
        <v>1069.27</v>
      </c>
      <c r="E21039" s="1">
        <v>155.36089999999999</v>
      </c>
      <c r="F21039" s="1" t="s">
        <v>6</v>
      </c>
      <c r="G21039" s="1"/>
      <c r="H21039">
        <v>385.12</v>
      </c>
      <c r="I21039">
        <v>41.36</v>
      </c>
      <c r="J21039">
        <f t="shared" si="2192"/>
        <v>0.91363211466555883</v>
      </c>
      <c r="K21039">
        <f t="shared" si="2193"/>
        <v>0.5415860735009671</v>
      </c>
      <c r="L21039">
        <f t="shared" si="2194"/>
        <v>5.0457507975231461</v>
      </c>
      <c r="N21039">
        <f t="shared" si="2195"/>
        <v>0.1634624060157116</v>
      </c>
      <c r="O21039">
        <f t="shared" si="2196"/>
        <v>0.55936476677755109</v>
      </c>
      <c r="P21039">
        <f t="shared" si="2190"/>
        <v>1.6967997011483484</v>
      </c>
      <c r="Q21039">
        <f t="shared" si="2191"/>
        <v>0.99576067146861225</v>
      </c>
    </row>
    <row r="21040" spans="1:17" x14ac:dyDescent="0.25">
      <c r="A21040" s="5" t="s">
        <v>414</v>
      </c>
      <c r="B21040" s="1">
        <v>382.66820000000001</v>
      </c>
      <c r="C21040" s="1">
        <v>17.10202</v>
      </c>
      <c r="D21040" s="1">
        <v>1118.809</v>
      </c>
      <c r="E21040" s="1">
        <v>218.1112</v>
      </c>
      <c r="F21040" s="1" t="s">
        <v>6</v>
      </c>
      <c r="G21040" s="1"/>
      <c r="H21040">
        <v>418.83</v>
      </c>
      <c r="I21040">
        <v>32.57</v>
      </c>
      <c r="J21040">
        <f t="shared" si="2192"/>
        <v>0.91365995750065665</v>
      </c>
      <c r="K21040">
        <f t="shared" si="2193"/>
        <v>0.52508504758980656</v>
      </c>
      <c r="L21040">
        <f t="shared" si="2194"/>
        <v>5.3850050244796392</v>
      </c>
      <c r="N21040">
        <f t="shared" si="2195"/>
        <v>0.16356273371335056</v>
      </c>
      <c r="O21040">
        <f t="shared" si="2196"/>
        <v>0.53471877202521634</v>
      </c>
      <c r="P21040">
        <f t="shared" si="2190"/>
        <v>1.7332555908966067</v>
      </c>
      <c r="Q21040">
        <f t="shared" si="2191"/>
        <v>0.99602236980016778</v>
      </c>
    </row>
    <row r="21041" spans="1:17" x14ac:dyDescent="0.25">
      <c r="A21041" s="5" t="s">
        <v>434</v>
      </c>
      <c r="B21041" s="1">
        <v>540.66120000000001</v>
      </c>
      <c r="C21041" s="1">
        <v>21.4</v>
      </c>
      <c r="D21041" s="1">
        <v>565.82579999999996</v>
      </c>
      <c r="E21041" s="1">
        <v>265.74650000000003</v>
      </c>
      <c r="F21041" s="1" t="s">
        <v>6</v>
      </c>
      <c r="G21041" s="1"/>
      <c r="H21041">
        <v>591.75</v>
      </c>
      <c r="I21041">
        <v>41.262999999999998</v>
      </c>
      <c r="J21041">
        <f t="shared" si="2192"/>
        <v>0.91366489226869452</v>
      </c>
      <c r="K21041">
        <f t="shared" si="2193"/>
        <v>0.51862443351186294</v>
      </c>
      <c r="L21041">
        <f t="shared" si="2194"/>
        <v>5.5825428468625162</v>
      </c>
      <c r="N21041">
        <f t="shared" si="2195"/>
        <v>0.1635805216169797</v>
      </c>
      <c r="O21041">
        <f t="shared" si="2196"/>
        <v>0.52527226012441741</v>
      </c>
      <c r="P21041">
        <f t="shared" si="2190"/>
        <v>1.7537747064973166</v>
      </c>
      <c r="Q21041">
        <f t="shared" si="2191"/>
        <v>0.99616296708230245</v>
      </c>
    </row>
    <row r="21042" spans="1:17" x14ac:dyDescent="0.25">
      <c r="A21042" t="s">
        <v>23</v>
      </c>
      <c r="B21042" s="1">
        <v>278.96469999999999</v>
      </c>
      <c r="C21042" s="1">
        <v>27.400010000000002</v>
      </c>
      <c r="D21042" s="1">
        <v>385.54270000000002</v>
      </c>
      <c r="E21042" s="1">
        <v>117.87560000000001</v>
      </c>
      <c r="F21042" s="1" t="s">
        <v>6</v>
      </c>
      <c r="G21042" s="1"/>
      <c r="H21042">
        <v>305.322</v>
      </c>
      <c r="I21042">
        <v>48.722000000000001</v>
      </c>
      <c r="J21042">
        <f t="shared" si="2192"/>
        <v>0.91367376081644947</v>
      </c>
      <c r="K21042">
        <f t="shared" si="2193"/>
        <v>0.56237449201592715</v>
      </c>
      <c r="L21042">
        <f t="shared" si="2194"/>
        <v>4.7696298310785252</v>
      </c>
      <c r="N21042">
        <f t="shared" si="2195"/>
        <v>0.16361249392376231</v>
      </c>
      <c r="O21042">
        <f t="shared" si="2196"/>
        <v>0.59154666153806745</v>
      </c>
      <c r="P21042">
        <f t="shared" si="2190"/>
        <v>1.6658895178797188</v>
      </c>
      <c r="Q21042">
        <f t="shared" si="2191"/>
        <v>0.9955257697448695</v>
      </c>
    </row>
    <row r="21043" spans="1:17" x14ac:dyDescent="0.25">
      <c r="A21043" s="5" t="s">
        <v>409</v>
      </c>
      <c r="B21043" s="1">
        <v>337.42340000000002</v>
      </c>
      <c r="C21043" s="1">
        <v>26.6</v>
      </c>
      <c r="D21043" s="1">
        <v>1005.795</v>
      </c>
      <c r="E21043" s="1">
        <v>139.3622</v>
      </c>
      <c r="F21043" s="1" t="s">
        <v>6</v>
      </c>
      <c r="G21043" s="1"/>
      <c r="H21043">
        <v>369.29500000000002</v>
      </c>
      <c r="I21043">
        <v>49.9</v>
      </c>
      <c r="J21043">
        <f t="shared" si="2192"/>
        <v>0.91369609661652607</v>
      </c>
      <c r="K21043">
        <f t="shared" si="2193"/>
        <v>0.53306613226452915</v>
      </c>
      <c r="L21043">
        <f t="shared" si="2194"/>
        <v>4.9370762994319417</v>
      </c>
      <c r="N21043">
        <f t="shared" si="2195"/>
        <v>0.1636930440802645</v>
      </c>
      <c r="O21043">
        <f t="shared" si="2196"/>
        <v>0.54654430582096469</v>
      </c>
      <c r="P21043">
        <f t="shared" si="2190"/>
        <v>1.6847735003374662</v>
      </c>
      <c r="Q21043">
        <f t="shared" si="2191"/>
        <v>0.99567076771743934</v>
      </c>
    </row>
    <row r="21044" spans="1:17" x14ac:dyDescent="0.25">
      <c r="A21044" s="5" t="s">
        <v>406</v>
      </c>
      <c r="B21044" s="1">
        <v>275.94209999999998</v>
      </c>
      <c r="C21044" s="1">
        <v>21.1</v>
      </c>
      <c r="D21044" s="1">
        <v>1096.83</v>
      </c>
      <c r="E21044" s="1">
        <v>141.2561</v>
      </c>
      <c r="F21044" s="1" t="s">
        <v>6</v>
      </c>
      <c r="G21044" s="1"/>
      <c r="H21044">
        <v>302</v>
      </c>
      <c r="I21044">
        <v>38.79</v>
      </c>
      <c r="J21044">
        <f t="shared" si="2192"/>
        <v>0.91371556291390721</v>
      </c>
      <c r="K21044">
        <f t="shared" si="2193"/>
        <v>0.54395462748130963</v>
      </c>
      <c r="L21044">
        <f t="shared" si="2194"/>
        <v>4.9505745549347768</v>
      </c>
      <c r="N21044">
        <f t="shared" si="2195"/>
        <v>0.16376327693817125</v>
      </c>
      <c r="O21044">
        <f t="shared" si="2196"/>
        <v>0.56296592897385889</v>
      </c>
      <c r="P21044">
        <f t="shared" si="2190"/>
        <v>1.6862768854502104</v>
      </c>
      <c r="Q21044">
        <f t="shared" si="2191"/>
        <v>0.99568210809348501</v>
      </c>
    </row>
    <row r="21045" spans="1:17" x14ac:dyDescent="0.25">
      <c r="A21045" s="5" t="s">
        <v>429</v>
      </c>
      <c r="B21045" s="1">
        <v>408.95490000000001</v>
      </c>
      <c r="C21045" s="1">
        <v>19.701180000000001</v>
      </c>
      <c r="D21045" s="1">
        <v>1025.002</v>
      </c>
      <c r="E21045" s="1">
        <v>240.2432</v>
      </c>
      <c r="F21045" s="1" t="s">
        <v>6</v>
      </c>
      <c r="G21045" s="1"/>
      <c r="H21045">
        <v>447.57</v>
      </c>
      <c r="I21045">
        <v>39.406999999999996</v>
      </c>
      <c r="J21045">
        <f t="shared" si="2192"/>
        <v>0.91372276962262888</v>
      </c>
      <c r="K21045">
        <f t="shared" si="2193"/>
        <v>0.49994112721090167</v>
      </c>
      <c r="L21045">
        <f t="shared" si="2194"/>
        <v>5.4816517435996843</v>
      </c>
      <c r="N21045">
        <f t="shared" si="2195"/>
        <v>0.16378928551191049</v>
      </c>
      <c r="O21045">
        <f t="shared" si="2196"/>
        <v>0.49856032314560128</v>
      </c>
      <c r="P21045">
        <f t="shared" si="2190"/>
        <v>1.7433569060431595</v>
      </c>
      <c r="Q21045">
        <f t="shared" si="2191"/>
        <v>0.99609216054141592</v>
      </c>
    </row>
    <row r="21046" spans="1:17" x14ac:dyDescent="0.25">
      <c r="A21046" s="5" t="s">
        <v>413</v>
      </c>
      <c r="B21046" s="1">
        <v>445.1755</v>
      </c>
      <c r="C21046" s="1">
        <v>17.818709999999999</v>
      </c>
      <c r="D21046" s="1">
        <v>1106.749</v>
      </c>
      <c r="E21046" s="1">
        <v>229.77590000000001</v>
      </c>
      <c r="F21046" s="1" t="s">
        <v>6</v>
      </c>
      <c r="G21046" s="1"/>
      <c r="H21046">
        <v>487.21</v>
      </c>
      <c r="I21046">
        <v>33.921999999999997</v>
      </c>
      <c r="J21046">
        <f t="shared" si="2192"/>
        <v>0.91372406149299079</v>
      </c>
      <c r="K21046">
        <f t="shared" si="2193"/>
        <v>0.52528477094510939</v>
      </c>
      <c r="L21046">
        <f t="shared" si="2194"/>
        <v>5.4371044861117062</v>
      </c>
      <c r="N21046">
        <f t="shared" si="2195"/>
        <v>0.163793948212832</v>
      </c>
      <c r="O21046">
        <f t="shared" si="2196"/>
        <v>0.53501257985850592</v>
      </c>
      <c r="P21046">
        <f t="shared" si="2190"/>
        <v>1.7387159436828672</v>
      </c>
      <c r="Q21046">
        <f t="shared" si="2191"/>
        <v>0.99606023656805132</v>
      </c>
    </row>
    <row r="21047" spans="1:17" x14ac:dyDescent="0.25">
      <c r="A21047" s="5" t="s">
        <v>32</v>
      </c>
      <c r="B21047" s="1">
        <v>420.63850000000002</v>
      </c>
      <c r="C21047" s="1">
        <v>17.899999999999999</v>
      </c>
      <c r="D21047" s="1">
        <v>449.12430000000001</v>
      </c>
      <c r="E21047" s="1">
        <v>240.32749999999999</v>
      </c>
      <c r="F21047" s="1" t="s">
        <v>6</v>
      </c>
      <c r="G21047" s="1"/>
      <c r="H21047">
        <v>460.35</v>
      </c>
      <c r="I21047">
        <v>33.78</v>
      </c>
      <c r="J21047">
        <f t="shared" si="2192"/>
        <v>0.91373628760725534</v>
      </c>
      <c r="K21047">
        <f t="shared" si="2193"/>
        <v>0.52989934872705735</v>
      </c>
      <c r="L21047">
        <f t="shared" si="2194"/>
        <v>5.4820025764776128</v>
      </c>
      <c r="N21047">
        <f t="shared" si="2195"/>
        <v>0.16383808179730186</v>
      </c>
      <c r="O21047">
        <f t="shared" si="2196"/>
        <v>0.54183114979777525</v>
      </c>
      <c r="P21047">
        <f t="shared" si="2190"/>
        <v>1.743393355078009</v>
      </c>
      <c r="Q21047">
        <f t="shared" si="2191"/>
        <v>0.9960924103267973</v>
      </c>
    </row>
    <row r="21048" spans="1:17" x14ac:dyDescent="0.25">
      <c r="A21048" t="s">
        <v>26</v>
      </c>
      <c r="B21048" s="1">
        <v>332.7919</v>
      </c>
      <c r="C21048" s="1">
        <v>25.1</v>
      </c>
      <c r="D21048" s="1">
        <v>434.65</v>
      </c>
      <c r="E21048" s="1">
        <v>142.62</v>
      </c>
      <c r="F21048" s="1" t="s">
        <v>6</v>
      </c>
      <c r="G21048" s="1"/>
      <c r="H21048">
        <v>364.21</v>
      </c>
      <c r="I21048">
        <v>45.55</v>
      </c>
      <c r="J21048">
        <f t="shared" si="2192"/>
        <v>0.91373630597732081</v>
      </c>
      <c r="K21048">
        <f t="shared" si="2193"/>
        <v>0.55104281009879263</v>
      </c>
      <c r="L21048">
        <f t="shared" si="2194"/>
        <v>4.9601837506001578</v>
      </c>
      <c r="N21048">
        <f t="shared" si="2195"/>
        <v>0.1638381481177919</v>
      </c>
      <c r="O21048">
        <f t="shared" si="2196"/>
        <v>0.57384177404232006</v>
      </c>
      <c r="P21048">
        <f t="shared" si="2190"/>
        <v>1.6873454406792168</v>
      </c>
      <c r="Q21048">
        <f t="shared" si="2191"/>
        <v>0.99569015063153943</v>
      </c>
    </row>
    <row r="21049" spans="1:17" x14ac:dyDescent="0.25">
      <c r="A21049" s="5" t="s">
        <v>34</v>
      </c>
      <c r="B21049" s="1">
        <v>464.0249</v>
      </c>
      <c r="C21049" s="1">
        <v>15.600009999999999</v>
      </c>
      <c r="D21049" s="1">
        <v>454.39550000000003</v>
      </c>
      <c r="E21049" s="1">
        <v>294.3261</v>
      </c>
      <c r="F21049" s="1" t="s">
        <v>6</v>
      </c>
      <c r="G21049" s="1"/>
      <c r="H21049">
        <v>507.82</v>
      </c>
      <c r="I21049">
        <v>30.440999999999999</v>
      </c>
      <c r="J21049">
        <f t="shared" si="2192"/>
        <v>0.91375861525737467</v>
      </c>
      <c r="K21049">
        <f t="shared" si="2193"/>
        <v>0.51246706744193682</v>
      </c>
      <c r="L21049">
        <f t="shared" si="2194"/>
        <v>5.6846883363224343</v>
      </c>
      <c r="N21049">
        <f t="shared" si="2195"/>
        <v>0.16391870918193391</v>
      </c>
      <c r="O21049">
        <f t="shared" si="2196"/>
        <v>0.51637115715981219</v>
      </c>
      <c r="P21049">
        <f t="shared" si="2190"/>
        <v>1.7641936764967996</v>
      </c>
      <c r="Q21049">
        <f t="shared" si="2191"/>
        <v>0.99623262651792188</v>
      </c>
    </row>
    <row r="21050" spans="1:17" x14ac:dyDescent="0.25">
      <c r="A21050" s="5" t="s">
        <v>408</v>
      </c>
      <c r="B21050" s="1">
        <v>412.55200000000002</v>
      </c>
      <c r="C21050" s="1">
        <v>27.8</v>
      </c>
      <c r="D21050" s="1">
        <v>1002.611</v>
      </c>
      <c r="E21050" s="1">
        <v>147.31379999999999</v>
      </c>
      <c r="F21050" s="1" t="s">
        <v>6</v>
      </c>
      <c r="G21050" s="1"/>
      <c r="H21050">
        <v>451.48</v>
      </c>
      <c r="I21050">
        <v>51.811999999999998</v>
      </c>
      <c r="J21050">
        <f t="shared" si="2192"/>
        <v>0.91377691149109597</v>
      </c>
      <c r="K21050">
        <f t="shared" si="2193"/>
        <v>0.53655523816876405</v>
      </c>
      <c r="L21050">
        <f t="shared" si="2194"/>
        <v>4.9925650054346713</v>
      </c>
      <c r="N21050">
        <f t="shared" si="2195"/>
        <v>0.16398480712566715</v>
      </c>
      <c r="O21050">
        <f t="shared" si="2196"/>
        <v>0.55176962271487406</v>
      </c>
      <c r="P21050">
        <f t="shared" si="2190"/>
        <v>1.6909360493436538</v>
      </c>
      <c r="Q21050">
        <f t="shared" si="2191"/>
        <v>0.99571706776008273</v>
      </c>
    </row>
    <row r="21051" spans="1:17" x14ac:dyDescent="0.25">
      <c r="A21051" s="5" t="s">
        <v>420</v>
      </c>
      <c r="B21051" s="1">
        <v>341.94670000000002</v>
      </c>
      <c r="C21051" s="1">
        <v>20.603899999999999</v>
      </c>
      <c r="D21051" s="1">
        <v>1003.549</v>
      </c>
      <c r="E21051" s="1">
        <v>181.8741</v>
      </c>
      <c r="F21051" s="1" t="s">
        <v>6</v>
      </c>
      <c r="G21051" s="1"/>
      <c r="H21051">
        <v>374.21</v>
      </c>
      <c r="I21051">
        <v>40.592799999999997</v>
      </c>
      <c r="J21051">
        <f t="shared" si="2192"/>
        <v>0.9137829026482458</v>
      </c>
      <c r="K21051">
        <f t="shared" si="2193"/>
        <v>0.50757523501704738</v>
      </c>
      <c r="L21051">
        <f t="shared" si="2194"/>
        <v>5.2033146894599049</v>
      </c>
      <c r="N21051">
        <f t="shared" si="2195"/>
        <v>0.16400645666085836</v>
      </c>
      <c r="O21051">
        <f t="shared" si="2196"/>
        <v>0.50936875805407322</v>
      </c>
      <c r="P21051">
        <f t="shared" si="2190"/>
        <v>1.7139302219862276</v>
      </c>
      <c r="Q21051">
        <f t="shared" si="2191"/>
        <v>0.99588561371808937</v>
      </c>
    </row>
    <row r="21052" spans="1:17" x14ac:dyDescent="0.25">
      <c r="A21052" s="5" t="s">
        <v>424</v>
      </c>
      <c r="B21052" s="1">
        <v>353.10270000000003</v>
      </c>
      <c r="C21052" s="1">
        <v>23.401</v>
      </c>
      <c r="D21052" s="1">
        <v>725.35</v>
      </c>
      <c r="E21052" s="1">
        <v>156.47999999999999</v>
      </c>
      <c r="F21052" s="1" t="s">
        <v>6</v>
      </c>
      <c r="G21052" s="1"/>
      <c r="H21052">
        <v>386.411</v>
      </c>
      <c r="I21052">
        <v>45.167499999999997</v>
      </c>
      <c r="J21052">
        <f t="shared" si="2192"/>
        <v>0.91380084935470274</v>
      </c>
      <c r="K21052">
        <f t="shared" si="2193"/>
        <v>0.51809376210771019</v>
      </c>
      <c r="L21052">
        <f t="shared" si="2194"/>
        <v>5.0529282062865075</v>
      </c>
      <c r="N21052">
        <f t="shared" si="2195"/>
        <v>0.16407132497904453</v>
      </c>
      <c r="O21052">
        <f t="shared" si="2196"/>
        <v>0.52450123849102492</v>
      </c>
      <c r="P21052">
        <f t="shared" ref="P21052:P21115" si="2197">L21052^(1/$S$6)</f>
        <v>1.6975878075171671</v>
      </c>
      <c r="Q21052">
        <f t="shared" ref="Q21052:Q21115" si="2198">LN(P21052)^(1/$S$7)</f>
        <v>0.99576649896960567</v>
      </c>
    </row>
    <row r="21053" spans="1:17" x14ac:dyDescent="0.25">
      <c r="A21053" s="5" t="s">
        <v>38</v>
      </c>
      <c r="B21053" s="1">
        <v>519.72580000000005</v>
      </c>
      <c r="C21053" s="1">
        <v>12.20002</v>
      </c>
      <c r="D21053" s="1">
        <v>461.4452</v>
      </c>
      <c r="E21053" s="1">
        <v>393.31799999999998</v>
      </c>
      <c r="F21053" s="1" t="s">
        <v>6</v>
      </c>
      <c r="G21053" s="1"/>
      <c r="H21053">
        <v>568.74</v>
      </c>
      <c r="I21053">
        <v>24.835899999999999</v>
      </c>
      <c r="J21053">
        <f t="shared" si="2192"/>
        <v>0.91381967155466481</v>
      </c>
      <c r="K21053">
        <f t="shared" si="2193"/>
        <v>0.49122520222742083</v>
      </c>
      <c r="L21053">
        <f t="shared" si="2194"/>
        <v>5.9746184449808943</v>
      </c>
      <c r="N21053">
        <f t="shared" si="2195"/>
        <v>0.16413938424186822</v>
      </c>
      <c r="O21053">
        <f t="shared" si="2196"/>
        <v>0.48639310072196335</v>
      </c>
      <c r="P21053">
        <f t="shared" si="2197"/>
        <v>1.7930964888119347</v>
      </c>
      <c r="Q21053">
        <f t="shared" si="2198"/>
        <v>0.99642008869290033</v>
      </c>
    </row>
    <row r="21054" spans="1:17" x14ac:dyDescent="0.25">
      <c r="A21054" s="5" t="s">
        <v>423</v>
      </c>
      <c r="B21054" s="1">
        <v>316.0548</v>
      </c>
      <c r="C21054" s="1">
        <v>19.610749999999999</v>
      </c>
      <c r="D21054" s="1">
        <v>844.76020000000005</v>
      </c>
      <c r="E21054" s="1">
        <v>161.74</v>
      </c>
      <c r="F21054" s="1" t="s">
        <v>6</v>
      </c>
      <c r="G21054" s="1"/>
      <c r="H21054">
        <v>345.85700000000003</v>
      </c>
      <c r="I21054">
        <v>37.61</v>
      </c>
      <c r="J21054">
        <f t="shared" si="2192"/>
        <v>0.91383086073145825</v>
      </c>
      <c r="K21054">
        <f t="shared" si="2193"/>
        <v>0.52142382345120974</v>
      </c>
      <c r="L21054">
        <f t="shared" si="2194"/>
        <v>5.0859901076676763</v>
      </c>
      <c r="N21054">
        <f t="shared" si="2195"/>
        <v>0.16417985607861982</v>
      </c>
      <c r="O21054">
        <f t="shared" si="2196"/>
        <v>0.52935181466554837</v>
      </c>
      <c r="P21054">
        <f t="shared" si="2197"/>
        <v>1.7012084275011958</v>
      </c>
      <c r="Q21054">
        <f t="shared" si="2198"/>
        <v>0.99579317128050182</v>
      </c>
    </row>
    <row r="21055" spans="1:17" x14ac:dyDescent="0.25">
      <c r="A21055" s="5" t="s">
        <v>416</v>
      </c>
      <c r="B21055" s="1">
        <v>267.78149999999999</v>
      </c>
      <c r="C21055" s="1">
        <v>15.960800000000001</v>
      </c>
      <c r="D21055" s="1">
        <v>1183.81</v>
      </c>
      <c r="E21055" s="1">
        <v>185.07079999999999</v>
      </c>
      <c r="F21055" s="1" t="s">
        <v>6</v>
      </c>
      <c r="G21055" s="1"/>
      <c r="H21055">
        <v>293.02999999999997</v>
      </c>
      <c r="I21055">
        <v>30.48</v>
      </c>
      <c r="J21055">
        <f t="shared" si="2192"/>
        <v>0.91383646725591239</v>
      </c>
      <c r="K21055">
        <f t="shared" si="2193"/>
        <v>0.52364829396325463</v>
      </c>
      <c r="L21055">
        <f t="shared" si="2194"/>
        <v>5.2207384545690267</v>
      </c>
      <c r="N21055">
        <f t="shared" si="2195"/>
        <v>0.16420013877484335</v>
      </c>
      <c r="O21055">
        <f t="shared" si="2196"/>
        <v>0.53260836714978432</v>
      </c>
      <c r="P21055">
        <f t="shared" si="2197"/>
        <v>1.7158030001244533</v>
      </c>
      <c r="Q21055">
        <f t="shared" si="2198"/>
        <v>0.99589905741098383</v>
      </c>
    </row>
    <row r="21056" spans="1:17" x14ac:dyDescent="0.25">
      <c r="A21056" s="5" t="s">
        <v>412</v>
      </c>
      <c r="B21056" s="1">
        <v>289.94229999999999</v>
      </c>
      <c r="C21056" s="1">
        <v>31.503450000000001</v>
      </c>
      <c r="D21056" s="1">
        <v>613.44479999999999</v>
      </c>
      <c r="E21056" s="1">
        <v>107.1566</v>
      </c>
      <c r="F21056" s="1" t="s">
        <v>6</v>
      </c>
      <c r="G21056" s="1"/>
      <c r="H21056">
        <v>317.27999999999997</v>
      </c>
      <c r="I21056">
        <v>58.97</v>
      </c>
      <c r="J21056">
        <f t="shared" si="2192"/>
        <v>0.91383730458900658</v>
      </c>
      <c r="K21056">
        <f t="shared" si="2193"/>
        <v>0.53422842123113445</v>
      </c>
      <c r="L21056">
        <f t="shared" si="2194"/>
        <v>4.6742913159162436</v>
      </c>
      <c r="N21056">
        <f t="shared" si="2195"/>
        <v>0.16420316819726433</v>
      </c>
      <c r="O21056">
        <f t="shared" si="2196"/>
        <v>0.54828115810559674</v>
      </c>
      <c r="P21056">
        <f t="shared" si="2197"/>
        <v>1.6549374608060139</v>
      </c>
      <c r="Q21056">
        <f t="shared" si="2198"/>
        <v>0.99543943826997128</v>
      </c>
    </row>
    <row r="21057" spans="1:17" x14ac:dyDescent="0.25">
      <c r="A21057" t="s">
        <v>24</v>
      </c>
      <c r="B21057" s="1">
        <v>258.02229999999997</v>
      </c>
      <c r="C21057" s="1">
        <v>28.601220000000001</v>
      </c>
      <c r="D21057" s="1">
        <v>399.59870000000001</v>
      </c>
      <c r="E21057" s="1">
        <v>106.45359999999999</v>
      </c>
      <c r="F21057" s="1" t="s">
        <v>6</v>
      </c>
      <c r="G21057" s="1"/>
      <c r="H21057">
        <v>282.35000000000002</v>
      </c>
      <c r="I21057">
        <v>50.417999999999999</v>
      </c>
      <c r="J21057">
        <f t="shared" si="2192"/>
        <v>0.9138384983176906</v>
      </c>
      <c r="K21057">
        <f t="shared" si="2193"/>
        <v>0.56728192312269432</v>
      </c>
      <c r="L21057">
        <f t="shared" si="2194"/>
        <v>4.6677092094618722</v>
      </c>
      <c r="N21057">
        <f t="shared" si="2195"/>
        <v>0.16420748713101888</v>
      </c>
      <c r="O21057">
        <f t="shared" si="2196"/>
        <v>0.59933998745271633</v>
      </c>
      <c r="P21057">
        <f t="shared" si="2197"/>
        <v>1.65417580816829</v>
      </c>
      <c r="Q21057">
        <f t="shared" si="2198"/>
        <v>0.99543337133096765</v>
      </c>
    </row>
    <row r="21058" spans="1:17" x14ac:dyDescent="0.25">
      <c r="A21058" s="5" t="s">
        <v>407</v>
      </c>
      <c r="B21058" s="1">
        <v>207.9083</v>
      </c>
      <c r="C21058" s="1">
        <v>20.401009999999999</v>
      </c>
      <c r="D21058" s="1">
        <v>1165.7639999999999</v>
      </c>
      <c r="E21058" s="1">
        <v>125.8766</v>
      </c>
      <c r="F21058" s="1" t="s">
        <v>6</v>
      </c>
      <c r="G21058" s="1"/>
      <c r="H21058">
        <v>227.51</v>
      </c>
      <c r="I21058">
        <v>37.5</v>
      </c>
      <c r="J21058">
        <f t="shared" ref="J21058:J21121" si="2199">B21058/H21058</f>
        <v>0.91384246846292472</v>
      </c>
      <c r="K21058">
        <f t="shared" ref="K21058:K21121" si="2200">C21058/I21058</f>
        <v>0.5440269333333333</v>
      </c>
      <c r="L21058">
        <f t="shared" ref="L21058:L21121" si="2201">LN(E21058)</f>
        <v>4.8353020619807818</v>
      </c>
      <c r="N21058">
        <f t="shared" ref="N21058:N21121" si="2202">(ATANH(J21058^$U$2))^($U$3/$U$2)</f>
        <v>0.16422185197914971</v>
      </c>
      <c r="O21058">
        <f t="shared" ref="O21058:O21121" si="2203">(ATANH(K21058^$T$2))^($T$3/$T$2)</f>
        <v>0.56307612092954917</v>
      </c>
      <c r="P21058">
        <f t="shared" si="2197"/>
        <v>1.6733481828364742</v>
      </c>
      <c r="Q21058">
        <f t="shared" si="2198"/>
        <v>0.99558361244150928</v>
      </c>
    </row>
    <row r="21059" spans="1:17" x14ac:dyDescent="0.25">
      <c r="A21059" t="s">
        <v>27</v>
      </c>
      <c r="B21059" s="1">
        <v>367.7165</v>
      </c>
      <c r="C21059" s="1">
        <v>30.101859999999999</v>
      </c>
      <c r="D21059" s="1">
        <v>475.90839999999997</v>
      </c>
      <c r="E21059" s="1">
        <v>149.1885</v>
      </c>
      <c r="F21059" s="1" t="s">
        <v>6</v>
      </c>
      <c r="G21059" s="1"/>
      <c r="H21059">
        <v>402.38</v>
      </c>
      <c r="I21059">
        <v>56.26</v>
      </c>
      <c r="J21059">
        <f t="shared" si="2199"/>
        <v>0.91385381977235447</v>
      </c>
      <c r="K21059">
        <f t="shared" si="2200"/>
        <v>0.53504905794525415</v>
      </c>
      <c r="L21059">
        <f t="shared" si="2201"/>
        <v>5.0052106070510289</v>
      </c>
      <c r="N21059">
        <f t="shared" si="2202"/>
        <v>0.1642629301427446</v>
      </c>
      <c r="O21059">
        <f t="shared" si="2203"/>
        <v>0.54950974932938457</v>
      </c>
      <c r="P21059">
        <f t="shared" si="2197"/>
        <v>1.6923340044366619</v>
      </c>
      <c r="Q21059">
        <f t="shared" si="2198"/>
        <v>0.99572750292742407</v>
      </c>
    </row>
    <row r="21060" spans="1:17" x14ac:dyDescent="0.25">
      <c r="A21060" s="5" t="s">
        <v>28</v>
      </c>
      <c r="B21060" s="1">
        <v>363.99380000000002</v>
      </c>
      <c r="C21060" s="1">
        <v>31.000699999999998</v>
      </c>
      <c r="D21060" s="1">
        <v>490.55700000000002</v>
      </c>
      <c r="E21060" s="1">
        <v>140.37010000000001</v>
      </c>
      <c r="F21060" s="1" t="s">
        <v>6</v>
      </c>
      <c r="G21060" s="1"/>
      <c r="H21060">
        <v>398.3</v>
      </c>
      <c r="I21060">
        <v>55.796999999999997</v>
      </c>
      <c r="J21060">
        <f t="shared" si="2199"/>
        <v>0.91386844087371333</v>
      </c>
      <c r="K21060">
        <f t="shared" si="2200"/>
        <v>0.55559797121709054</v>
      </c>
      <c r="L21060">
        <f t="shared" si="2201"/>
        <v>4.9442825059489159</v>
      </c>
      <c r="N21060">
        <f t="shared" si="2202"/>
        <v>0.16431585558628825</v>
      </c>
      <c r="O21060">
        <f t="shared" si="2203"/>
        <v>0.58091100081866509</v>
      </c>
      <c r="P21060">
        <f t="shared" si="2197"/>
        <v>1.6855764444872947</v>
      </c>
      <c r="Q21060">
        <f t="shared" si="2198"/>
        <v>0.99567682816066083</v>
      </c>
    </row>
    <row r="21061" spans="1:17" x14ac:dyDescent="0.25">
      <c r="A21061" s="5" t="s">
        <v>40</v>
      </c>
      <c r="B21061" s="1">
        <v>564.50189999999998</v>
      </c>
      <c r="C21061" s="1">
        <v>9.9000140000000005</v>
      </c>
      <c r="D21061" s="1">
        <v>464.40019999999998</v>
      </c>
      <c r="E21061" s="1">
        <v>496.42680000000001</v>
      </c>
      <c r="F21061" s="1" t="s">
        <v>6</v>
      </c>
      <c r="G21061" s="1"/>
      <c r="H21061">
        <v>617.70000000000005</v>
      </c>
      <c r="I21061">
        <v>21.03</v>
      </c>
      <c r="J21061">
        <f t="shared" si="2199"/>
        <v>0.91387712481787264</v>
      </c>
      <c r="K21061">
        <f t="shared" si="2200"/>
        <v>0.47075672848311934</v>
      </c>
      <c r="L21061">
        <f t="shared" si="2201"/>
        <v>6.2074360405918894</v>
      </c>
      <c r="N21061">
        <f t="shared" si="2202"/>
        <v>0.16434729746884219</v>
      </c>
      <c r="O21061">
        <f t="shared" si="2203"/>
        <v>0.45850977910047774</v>
      </c>
      <c r="P21061">
        <f t="shared" si="2197"/>
        <v>1.8156293650562025</v>
      </c>
      <c r="Q21061">
        <f t="shared" si="2198"/>
        <v>0.99656066301416546</v>
      </c>
    </row>
    <row r="21062" spans="1:17" x14ac:dyDescent="0.25">
      <c r="A21062" s="5" t="s">
        <v>33</v>
      </c>
      <c r="B21062" s="1">
        <v>396.3877</v>
      </c>
      <c r="C21062" s="1">
        <v>17.254000000000001</v>
      </c>
      <c r="D21062" s="1">
        <v>439.90870000000001</v>
      </c>
      <c r="E21062" s="1">
        <v>235.71719999999999</v>
      </c>
      <c r="F21062" s="1" t="s">
        <v>6</v>
      </c>
      <c r="G21062" s="1"/>
      <c r="H21062">
        <v>433.74</v>
      </c>
      <c r="I21062">
        <v>31.96</v>
      </c>
      <c r="J21062">
        <f t="shared" si="2199"/>
        <v>0.91388320191819983</v>
      </c>
      <c r="K21062">
        <f t="shared" si="2200"/>
        <v>0.53986232790988742</v>
      </c>
      <c r="L21062">
        <f t="shared" si="2201"/>
        <v>5.4626327813992477</v>
      </c>
      <c r="N21062">
        <f t="shared" si="2202"/>
        <v>0.16436930421131168</v>
      </c>
      <c r="O21062">
        <f t="shared" si="2203"/>
        <v>0.55675421303561845</v>
      </c>
      <c r="P21062">
        <f t="shared" si="2197"/>
        <v>1.7413786163345653</v>
      </c>
      <c r="Q21062">
        <f t="shared" si="2198"/>
        <v>0.99607858143916872</v>
      </c>
    </row>
    <row r="21063" spans="1:17" x14ac:dyDescent="0.25">
      <c r="A21063" s="5" t="s">
        <v>430</v>
      </c>
      <c r="B21063" s="1">
        <v>390.24099999999999</v>
      </c>
      <c r="C21063" s="1">
        <v>18.200119999999998</v>
      </c>
      <c r="D21063" s="1">
        <v>1014.131</v>
      </c>
      <c r="E21063" s="1">
        <v>234.29060000000001</v>
      </c>
      <c r="F21063" s="1" t="s">
        <v>6</v>
      </c>
      <c r="G21063" s="1"/>
      <c r="H21063">
        <v>427.01</v>
      </c>
      <c r="I21063">
        <v>36.51</v>
      </c>
      <c r="J21063">
        <f t="shared" si="2199"/>
        <v>0.91389194632444204</v>
      </c>
      <c r="K21063">
        <f t="shared" si="2200"/>
        <v>0.49849685017803341</v>
      </c>
      <c r="L21063">
        <f t="shared" si="2201"/>
        <v>5.4565622252040331</v>
      </c>
      <c r="N21063">
        <f t="shared" si="2202"/>
        <v>0.16440097492098008</v>
      </c>
      <c r="O21063">
        <f t="shared" si="2203"/>
        <v>0.49653156361580769</v>
      </c>
      <c r="P21063">
        <f t="shared" si="2197"/>
        <v>1.7407462008797925</v>
      </c>
      <c r="Q21063">
        <f t="shared" si="2198"/>
        <v>0.99607423141637985</v>
      </c>
    </row>
    <row r="21064" spans="1:17" x14ac:dyDescent="0.25">
      <c r="A21064" s="5" t="s">
        <v>410</v>
      </c>
      <c r="B21064" s="1">
        <v>273.52420000000001</v>
      </c>
      <c r="C21064" s="1">
        <v>25.200579999999999</v>
      </c>
      <c r="D21064" s="1">
        <v>1032.1569999999999</v>
      </c>
      <c r="E21064" s="1">
        <v>130.51939999999999</v>
      </c>
      <c r="F21064" s="1" t="s">
        <v>6</v>
      </c>
      <c r="G21064" s="1"/>
      <c r="H21064">
        <v>299.29300000000001</v>
      </c>
      <c r="I21064">
        <v>48.32</v>
      </c>
      <c r="J21064">
        <f t="shared" si="2199"/>
        <v>0.91390109357719695</v>
      </c>
      <c r="K21064">
        <f t="shared" si="2200"/>
        <v>0.52153518211920524</v>
      </c>
      <c r="L21064">
        <f t="shared" si="2201"/>
        <v>4.8715218747179243</v>
      </c>
      <c r="N21064">
        <f t="shared" si="2202"/>
        <v>0.16443411094316632</v>
      </c>
      <c r="O21064">
        <f t="shared" si="2203"/>
        <v>0.52951452660463016</v>
      </c>
      <c r="P21064">
        <f t="shared" si="2197"/>
        <v>1.677432666015557</v>
      </c>
      <c r="Q21064">
        <f t="shared" si="2198"/>
        <v>0.9956149689315541</v>
      </c>
    </row>
    <row r="21065" spans="1:17" x14ac:dyDescent="0.25">
      <c r="A21065" s="5" t="s">
        <v>30</v>
      </c>
      <c r="B21065" s="1">
        <v>372.70139999999998</v>
      </c>
      <c r="C21065" s="1">
        <v>19.7</v>
      </c>
      <c r="D21065" s="1">
        <v>430.6694</v>
      </c>
      <c r="E21065" s="1">
        <v>193.80179999999999</v>
      </c>
      <c r="F21065" s="1" t="s">
        <v>6</v>
      </c>
      <c r="G21065" s="1"/>
      <c r="H21065">
        <v>407.81</v>
      </c>
      <c r="I21065">
        <v>36.29</v>
      </c>
      <c r="J21065">
        <f t="shared" si="2199"/>
        <v>0.91390941860179975</v>
      </c>
      <c r="K21065">
        <f t="shared" si="2200"/>
        <v>0.54284926977128689</v>
      </c>
      <c r="L21065">
        <f t="shared" si="2201"/>
        <v>5.2668359873392303</v>
      </c>
      <c r="N21065">
        <f t="shared" si="2202"/>
        <v>0.16446427401122893</v>
      </c>
      <c r="O21065">
        <f t="shared" si="2203"/>
        <v>0.56128330157656692</v>
      </c>
      <c r="P21065">
        <f t="shared" si="2197"/>
        <v>1.7207375419448743</v>
      </c>
      <c r="Q21065">
        <f t="shared" si="2198"/>
        <v>0.99593428124880323</v>
      </c>
    </row>
    <row r="21066" spans="1:17" x14ac:dyDescent="0.25">
      <c r="A21066" s="5" t="s">
        <v>411</v>
      </c>
      <c r="B21066" s="1">
        <v>321.02300000000002</v>
      </c>
      <c r="C21066" s="1">
        <v>29.900480000000002</v>
      </c>
      <c r="D21066" s="1">
        <v>851.48180000000002</v>
      </c>
      <c r="E21066" s="1">
        <v>123.05670000000001</v>
      </c>
      <c r="F21066" s="1" t="s">
        <v>6</v>
      </c>
      <c r="G21066" s="1"/>
      <c r="H21066">
        <v>351.255</v>
      </c>
      <c r="I21066">
        <v>57.82</v>
      </c>
      <c r="J21066">
        <f t="shared" si="2199"/>
        <v>0.91393147428506361</v>
      </c>
      <c r="K21066">
        <f t="shared" si="2200"/>
        <v>0.51713040470425464</v>
      </c>
      <c r="L21066">
        <f t="shared" si="2201"/>
        <v>4.812645224765558</v>
      </c>
      <c r="N21066">
        <f t="shared" si="2202"/>
        <v>0.16454421143097311</v>
      </c>
      <c r="O21066">
        <f t="shared" si="2203"/>
        <v>0.52310344327893776</v>
      </c>
      <c r="P21066">
        <f t="shared" si="2197"/>
        <v>1.6707827031450468</v>
      </c>
      <c r="Q21066">
        <f t="shared" si="2198"/>
        <v>0.99556380243557674</v>
      </c>
    </row>
    <row r="21067" spans="1:17" x14ac:dyDescent="0.25">
      <c r="A21067" s="5" t="s">
        <v>433</v>
      </c>
      <c r="B21067" s="1">
        <v>513.65089999999998</v>
      </c>
      <c r="C21067" s="1">
        <v>26.24785</v>
      </c>
      <c r="D21067" s="1">
        <v>581.75840000000005</v>
      </c>
      <c r="E21067" s="1">
        <v>220.12479999999999</v>
      </c>
      <c r="F21067" s="1" t="s">
        <v>6</v>
      </c>
      <c r="G21067" s="1"/>
      <c r="H21067" s="1">
        <v>562.02</v>
      </c>
      <c r="I21067" s="1">
        <v>49.07</v>
      </c>
      <c r="J21067">
        <f t="shared" si="2199"/>
        <v>0.91393704850361202</v>
      </c>
      <c r="K21067">
        <f t="shared" si="2200"/>
        <v>0.53490625636845324</v>
      </c>
      <c r="L21067">
        <f t="shared" si="2201"/>
        <v>5.3941946582412843</v>
      </c>
      <c r="N21067">
        <f t="shared" si="2202"/>
        <v>0.16456442023319576</v>
      </c>
      <c r="O21067">
        <f t="shared" si="2203"/>
        <v>0.54929582214902617</v>
      </c>
      <c r="P21067">
        <f t="shared" si="2197"/>
        <v>1.7342212983740461</v>
      </c>
      <c r="Q21067">
        <f t="shared" si="2198"/>
        <v>0.99602909116766947</v>
      </c>
    </row>
    <row r="21068" spans="1:17" x14ac:dyDescent="0.25">
      <c r="A21068" s="5" t="s">
        <v>417</v>
      </c>
      <c r="B21068" s="1">
        <v>417.51499999999999</v>
      </c>
      <c r="C21068" s="1">
        <v>19.000039999999998</v>
      </c>
      <c r="D21068" s="1">
        <v>1066.74</v>
      </c>
      <c r="E21068" s="1">
        <v>207.16200000000001</v>
      </c>
      <c r="F21068" s="1" t="s">
        <v>6</v>
      </c>
      <c r="G21068" s="1"/>
      <c r="H21068">
        <v>456.83100000000002</v>
      </c>
      <c r="I21068">
        <v>36.618000000000002</v>
      </c>
      <c r="J21068">
        <f t="shared" si="2199"/>
        <v>0.91393753926506738</v>
      </c>
      <c r="K21068">
        <f t="shared" si="2200"/>
        <v>0.51887159320552723</v>
      </c>
      <c r="L21068">
        <f t="shared" si="2201"/>
        <v>5.3335010958825189</v>
      </c>
      <c r="N21068">
        <f t="shared" si="2202"/>
        <v>0.16456619955663204</v>
      </c>
      <c r="O21068">
        <f t="shared" si="2203"/>
        <v>0.52563161488901289</v>
      </c>
      <c r="P21068">
        <f t="shared" si="2197"/>
        <v>1.7278225780814511</v>
      </c>
      <c r="Q21068">
        <f t="shared" si="2198"/>
        <v>0.99598435892868653</v>
      </c>
    </row>
    <row r="21069" spans="1:17" x14ac:dyDescent="0.25">
      <c r="A21069" s="5" t="s">
        <v>426</v>
      </c>
      <c r="B21069" s="1">
        <v>342.63639999999998</v>
      </c>
      <c r="C21069" s="1">
        <v>14.70007</v>
      </c>
      <c r="D21069" s="1">
        <v>1157.0820000000001</v>
      </c>
      <c r="E21069" s="1">
        <v>243.46080000000001</v>
      </c>
      <c r="F21069" s="1" t="s">
        <v>6</v>
      </c>
      <c r="G21069" s="1"/>
      <c r="H21069">
        <v>374.9</v>
      </c>
      <c r="I21069">
        <v>29.25</v>
      </c>
      <c r="J21069">
        <f t="shared" si="2199"/>
        <v>0.91394078420912239</v>
      </c>
      <c r="K21069">
        <f t="shared" si="2200"/>
        <v>0.5025664957264957</v>
      </c>
      <c r="L21069">
        <f t="shared" si="2201"/>
        <v>5.4949559439367839</v>
      </c>
      <c r="N21069">
        <f t="shared" si="2202"/>
        <v>0.16457796501455196</v>
      </c>
      <c r="O21069">
        <f t="shared" si="2203"/>
        <v>0.50226114638564257</v>
      </c>
      <c r="P21069">
        <f t="shared" si="2197"/>
        <v>1.7447380195019144</v>
      </c>
      <c r="Q21069">
        <f t="shared" si="2198"/>
        <v>0.99610161515723683</v>
      </c>
    </row>
    <row r="21070" spans="1:17" x14ac:dyDescent="0.25">
      <c r="A21070" t="s">
        <v>7</v>
      </c>
      <c r="B21070" s="1">
        <v>468.50240000000002</v>
      </c>
      <c r="C21070" s="1">
        <v>36.871000000000002</v>
      </c>
      <c r="D21070" s="1">
        <v>560.79999999999995</v>
      </c>
      <c r="E21070" s="1">
        <v>161.57</v>
      </c>
      <c r="F21070" s="1" t="s">
        <v>6</v>
      </c>
      <c r="G21070" s="1"/>
      <c r="H21070">
        <v>512.6</v>
      </c>
      <c r="I21070">
        <v>81.034999999999997</v>
      </c>
      <c r="J21070">
        <f t="shared" si="2199"/>
        <v>0.91397268825595002</v>
      </c>
      <c r="K21070">
        <f t="shared" si="2200"/>
        <v>0.45500092552600735</v>
      </c>
      <c r="L21070">
        <f t="shared" si="2201"/>
        <v>5.0849384852887392</v>
      </c>
      <c r="N21070">
        <f t="shared" si="2202"/>
        <v>0.16469368514996557</v>
      </c>
      <c r="O21070">
        <f t="shared" si="2203"/>
        <v>0.43766876860595916</v>
      </c>
      <c r="P21070">
        <f t="shared" si="2197"/>
        <v>1.7010935083772889</v>
      </c>
      <c r="Q21070">
        <f t="shared" si="2198"/>
        <v>0.9957923272013024</v>
      </c>
    </row>
    <row r="21071" spans="1:17" x14ac:dyDescent="0.25">
      <c r="A21071" s="5" t="s">
        <v>31</v>
      </c>
      <c r="B21071" s="1">
        <v>429.29770000000002</v>
      </c>
      <c r="C21071" s="1">
        <v>17.7</v>
      </c>
      <c r="D21071" s="1">
        <v>447.84969999999998</v>
      </c>
      <c r="E21071" s="1">
        <v>243.76390000000001</v>
      </c>
      <c r="F21071" s="1" t="s">
        <v>6</v>
      </c>
      <c r="G21071" s="1"/>
      <c r="H21071">
        <v>469.7</v>
      </c>
      <c r="I21071">
        <v>33.674999999999997</v>
      </c>
      <c r="J21071">
        <f t="shared" si="2199"/>
        <v>0.91398275494996817</v>
      </c>
      <c r="K21071">
        <f t="shared" si="2200"/>
        <v>0.52561247216035634</v>
      </c>
      <c r="L21071">
        <f t="shared" si="2201"/>
        <v>5.4962001338930824</v>
      </c>
      <c r="N21071">
        <f t="shared" si="2202"/>
        <v>0.16473021458025031</v>
      </c>
      <c r="O21071">
        <f t="shared" si="2203"/>
        <v>0.53549488598144035</v>
      </c>
      <c r="P21071">
        <f t="shared" si="2197"/>
        <v>1.744867064102372</v>
      </c>
      <c r="Q21071">
        <f t="shared" si="2198"/>
        <v>0.99610249748639812</v>
      </c>
    </row>
    <row r="21072" spans="1:17" x14ac:dyDescent="0.25">
      <c r="A21072" s="5" t="s">
        <v>404</v>
      </c>
      <c r="B21072" s="1">
        <v>430.59390000000002</v>
      </c>
      <c r="C21072" s="1">
        <v>23.900069999999999</v>
      </c>
      <c r="D21072" s="1">
        <v>1057.423</v>
      </c>
      <c r="E21072" s="1">
        <v>170.25640000000001</v>
      </c>
      <c r="F21072" s="1" t="s">
        <v>6</v>
      </c>
      <c r="G21072" s="1"/>
      <c r="H21072">
        <v>471.11</v>
      </c>
      <c r="I21072">
        <v>44.07638</v>
      </c>
      <c r="J21072">
        <f t="shared" si="2199"/>
        <v>0.91399864150623</v>
      </c>
      <c r="K21072">
        <f t="shared" si="2200"/>
        <v>0.5422421260548167</v>
      </c>
      <c r="L21072">
        <f t="shared" si="2201"/>
        <v>5.1373055360998672</v>
      </c>
      <c r="N21072">
        <f t="shared" si="2202"/>
        <v>0.16478787862027991</v>
      </c>
      <c r="O21072">
        <f t="shared" si="2203"/>
        <v>0.56036059618638456</v>
      </c>
      <c r="P21072">
        <f t="shared" si="2197"/>
        <v>1.7067967412429794</v>
      </c>
      <c r="Q21072">
        <f t="shared" si="2198"/>
        <v>0.99583402102185703</v>
      </c>
    </row>
    <row r="21073" spans="1:17" x14ac:dyDescent="0.25">
      <c r="A21073" s="5" t="s">
        <v>421</v>
      </c>
      <c r="B21073" s="1">
        <v>436.43720000000002</v>
      </c>
      <c r="C21073" s="1">
        <v>22.500060000000001</v>
      </c>
      <c r="D21073" s="1">
        <v>881.19290000000001</v>
      </c>
      <c r="E21073" s="1">
        <v>189.9846</v>
      </c>
      <c r="F21073" s="1" t="s">
        <v>6</v>
      </c>
      <c r="G21073" s="1"/>
      <c r="H21073">
        <v>477.5</v>
      </c>
      <c r="I21073">
        <v>42.12</v>
      </c>
      <c r="J21073">
        <f t="shared" si="2199"/>
        <v>0.91400460732984301</v>
      </c>
      <c r="K21073">
        <f t="shared" si="2200"/>
        <v>0.53418945868945877</v>
      </c>
      <c r="L21073">
        <f t="shared" si="2201"/>
        <v>5.2469430162439652</v>
      </c>
      <c r="N21073">
        <f t="shared" si="2202"/>
        <v>0.16480953800581272</v>
      </c>
      <c r="O21073">
        <f t="shared" si="2203"/>
        <v>0.54822287358640931</v>
      </c>
      <c r="P21073">
        <f t="shared" si="2197"/>
        <v>1.7186116666619162</v>
      </c>
      <c r="Q21073">
        <f t="shared" si="2198"/>
        <v>0.99591914143600802</v>
      </c>
    </row>
    <row r="21074" spans="1:17" x14ac:dyDescent="0.25">
      <c r="A21074" t="s">
        <v>25</v>
      </c>
      <c r="B21074" s="1">
        <v>338.0872</v>
      </c>
      <c r="C21074" s="1">
        <v>23.4</v>
      </c>
      <c r="D21074" s="1">
        <v>416.48950000000002</v>
      </c>
      <c r="E21074" s="1">
        <v>154.61850000000001</v>
      </c>
      <c r="F21074" s="1" t="s">
        <v>6</v>
      </c>
      <c r="G21074" s="1"/>
      <c r="H21074">
        <v>369.89</v>
      </c>
      <c r="I21074">
        <v>42.512</v>
      </c>
      <c r="J21074">
        <f t="shared" si="2199"/>
        <v>0.91402092513990651</v>
      </c>
      <c r="K21074">
        <f t="shared" si="2200"/>
        <v>0.55043281896876173</v>
      </c>
      <c r="L21074">
        <f t="shared" si="2201"/>
        <v>5.0409607926423226</v>
      </c>
      <c r="N21074">
        <f t="shared" si="2202"/>
        <v>0.16486879505259558</v>
      </c>
      <c r="O21074">
        <f t="shared" si="2203"/>
        <v>0.57289991568983711</v>
      </c>
      <c r="P21074">
        <f t="shared" si="2197"/>
        <v>1.6962733206067195</v>
      </c>
      <c r="Q21074">
        <f t="shared" si="2198"/>
        <v>0.99575677490721104</v>
      </c>
    </row>
    <row r="21075" spans="1:17" x14ac:dyDescent="0.25">
      <c r="A21075" s="5" t="s">
        <v>431</v>
      </c>
      <c r="B21075" s="1">
        <v>354.99770000000001</v>
      </c>
      <c r="C21075" s="1">
        <v>13.99461</v>
      </c>
      <c r="D21075" s="1">
        <v>1212.1569999999999</v>
      </c>
      <c r="E21075" s="1">
        <v>271.858</v>
      </c>
      <c r="F21075" s="1" t="s">
        <v>6</v>
      </c>
      <c r="G21075" s="1"/>
      <c r="H21075">
        <v>388.38</v>
      </c>
      <c r="I21075">
        <v>27.774999999999999</v>
      </c>
      <c r="J21075">
        <f t="shared" si="2199"/>
        <v>0.91404732478500439</v>
      </c>
      <c r="K21075">
        <f t="shared" si="2200"/>
        <v>0.5038563456345635</v>
      </c>
      <c r="L21075">
        <f t="shared" si="2201"/>
        <v>5.6052798711523133</v>
      </c>
      <c r="N21075">
        <f t="shared" si="2202"/>
        <v>0.16496470696057564</v>
      </c>
      <c r="O21075">
        <f t="shared" si="2203"/>
        <v>0.50408555815806244</v>
      </c>
      <c r="P21075">
        <f t="shared" si="2197"/>
        <v>1.7561049486191238</v>
      </c>
      <c r="Q21075">
        <f t="shared" si="2198"/>
        <v>0.99617864577320503</v>
      </c>
    </row>
    <row r="21076" spans="1:17" x14ac:dyDescent="0.25">
      <c r="A21076" s="5" t="s">
        <v>422</v>
      </c>
      <c r="B21076" s="1">
        <v>375.0104</v>
      </c>
      <c r="C21076" s="1">
        <v>21.500039999999998</v>
      </c>
      <c r="D21076" s="1">
        <v>863.16079999999999</v>
      </c>
      <c r="E21076" s="1">
        <v>176.14340000000001</v>
      </c>
      <c r="F21076" s="1" t="s">
        <v>6</v>
      </c>
      <c r="G21076" s="1"/>
      <c r="H21076">
        <v>410.26</v>
      </c>
      <c r="I21076">
        <v>40.549999999999997</v>
      </c>
      <c r="J21076">
        <f t="shared" si="2199"/>
        <v>0.91407985180129681</v>
      </c>
      <c r="K21076">
        <f t="shared" si="2200"/>
        <v>0.53021060419235511</v>
      </c>
      <c r="L21076">
        <f t="shared" si="2201"/>
        <v>5.1712984360183132</v>
      </c>
      <c r="N21076">
        <f t="shared" si="2202"/>
        <v>0.16508295378035645</v>
      </c>
      <c r="O21076">
        <f t="shared" si="2203"/>
        <v>0.54229316414743922</v>
      </c>
      <c r="P21076">
        <f t="shared" si="2197"/>
        <v>1.7104779453200842</v>
      </c>
      <c r="Q21076">
        <f t="shared" si="2198"/>
        <v>0.99586072181726337</v>
      </c>
    </row>
    <row r="21077" spans="1:17" x14ac:dyDescent="0.25">
      <c r="A21077" s="5" t="s">
        <v>29</v>
      </c>
      <c r="B21077" s="1">
        <v>388.61079999999998</v>
      </c>
      <c r="C21077" s="1">
        <v>20.400010000000002</v>
      </c>
      <c r="D21077" s="1">
        <v>436.27170000000001</v>
      </c>
      <c r="E21077" s="1">
        <v>198.53100000000001</v>
      </c>
      <c r="F21077" s="1" t="s">
        <v>6</v>
      </c>
      <c r="G21077" s="1"/>
      <c r="H21077">
        <v>425.125</v>
      </c>
      <c r="I21077">
        <v>37.96</v>
      </c>
      <c r="J21077">
        <f t="shared" si="2199"/>
        <v>0.91410949720670387</v>
      </c>
      <c r="K21077">
        <f t="shared" si="2200"/>
        <v>0.53740806111696526</v>
      </c>
      <c r="L21077">
        <f t="shared" si="2201"/>
        <v>5.2909452592184145</v>
      </c>
      <c r="N21077">
        <f t="shared" si="2202"/>
        <v>0.16519079588279284</v>
      </c>
      <c r="O21077">
        <f t="shared" si="2203"/>
        <v>0.55305204858513246</v>
      </c>
      <c r="P21077">
        <f t="shared" si="2197"/>
        <v>1.7233067606633656</v>
      </c>
      <c r="Q21077">
        <f t="shared" si="2198"/>
        <v>0.99595250791966339</v>
      </c>
    </row>
    <row r="21078" spans="1:17" x14ac:dyDescent="0.25">
      <c r="A21078" s="5" t="s">
        <v>419</v>
      </c>
      <c r="B21078" s="1">
        <v>310.04250000000002</v>
      </c>
      <c r="C21078" s="1">
        <v>18.62914</v>
      </c>
      <c r="D21078" s="1">
        <v>1111.54</v>
      </c>
      <c r="E21078" s="1">
        <v>186.00970000000001</v>
      </c>
      <c r="F21078" s="1" t="s">
        <v>6</v>
      </c>
      <c r="G21078" s="1"/>
      <c r="H21078">
        <v>339.173</v>
      </c>
      <c r="I21078">
        <v>36.177</v>
      </c>
      <c r="J21078">
        <f t="shared" si="2199"/>
        <v>0.91411315169544749</v>
      </c>
      <c r="K21078">
        <f t="shared" si="2200"/>
        <v>0.51494430162810623</v>
      </c>
      <c r="L21078">
        <f t="shared" si="2201"/>
        <v>5.2257988228910435</v>
      </c>
      <c r="N21078">
        <f t="shared" si="2202"/>
        <v>0.16520409462605834</v>
      </c>
      <c r="O21078">
        <f t="shared" si="2203"/>
        <v>0.51994045321790094</v>
      </c>
      <c r="P21078">
        <f t="shared" si="2197"/>
        <v>1.7163461206149457</v>
      </c>
      <c r="Q21078">
        <f t="shared" si="2198"/>
        <v>0.99590294839534221</v>
      </c>
    </row>
    <row r="21079" spans="1:17" x14ac:dyDescent="0.25">
      <c r="A21079" s="5" t="s">
        <v>418</v>
      </c>
      <c r="B21079" s="1">
        <v>361.47140000000002</v>
      </c>
      <c r="C21079" s="1">
        <v>18.8</v>
      </c>
      <c r="D21079" s="1">
        <v>1080.2860000000001</v>
      </c>
      <c r="E21079" s="1">
        <v>198.26519999999999</v>
      </c>
      <c r="F21079" s="1" t="s">
        <v>6</v>
      </c>
      <c r="G21079" s="1"/>
      <c r="H21079">
        <v>395.42500000000001</v>
      </c>
      <c r="I21079">
        <v>36.24295</v>
      </c>
      <c r="J21079">
        <f t="shared" si="2199"/>
        <v>0.91413390655623694</v>
      </c>
      <c r="K21079">
        <f t="shared" si="2200"/>
        <v>0.51872157205746228</v>
      </c>
      <c r="L21079">
        <f t="shared" si="2201"/>
        <v>5.2896055284460095</v>
      </c>
      <c r="N21079">
        <f t="shared" si="2202"/>
        <v>0.16527964140866797</v>
      </c>
      <c r="O21079">
        <f t="shared" si="2203"/>
        <v>0.5254134743724389</v>
      </c>
      <c r="P21079">
        <f t="shared" si="2197"/>
        <v>1.7231641985513486</v>
      </c>
      <c r="Q21079">
        <f t="shared" si="2198"/>
        <v>0.99595149856168186</v>
      </c>
    </row>
    <row r="21080" spans="1:17" x14ac:dyDescent="0.25">
      <c r="A21080" s="5" t="s">
        <v>427</v>
      </c>
      <c r="B21080" s="1">
        <v>377.03379999999999</v>
      </c>
      <c r="C21080" s="1">
        <v>17.100200000000001</v>
      </c>
      <c r="D21080" s="1">
        <v>1103.049</v>
      </c>
      <c r="E21080" s="1">
        <v>241.58850000000001</v>
      </c>
      <c r="F21080" s="1" t="s">
        <v>6</v>
      </c>
      <c r="G21080" s="1"/>
      <c r="H21080">
        <v>412.44</v>
      </c>
      <c r="I21080">
        <v>34.200000000000003</v>
      </c>
      <c r="J21080">
        <f t="shared" si="2199"/>
        <v>0.91415430123169428</v>
      </c>
      <c r="K21080">
        <f t="shared" si="2200"/>
        <v>0.50000584795321634</v>
      </c>
      <c r="L21080">
        <f t="shared" si="2201"/>
        <v>5.4872358655900273</v>
      </c>
      <c r="N21080">
        <f t="shared" si="2202"/>
        <v>0.16535390946309486</v>
      </c>
      <c r="O21080">
        <f t="shared" si="2203"/>
        <v>0.49865135403732852</v>
      </c>
      <c r="P21080">
        <f t="shared" si="2197"/>
        <v>1.7439368701513192</v>
      </c>
      <c r="Q21080">
        <f t="shared" si="2198"/>
        <v>0.9960961333119227</v>
      </c>
    </row>
    <row r="21081" spans="1:17" x14ac:dyDescent="0.25">
      <c r="A21081" t="s">
        <v>21</v>
      </c>
      <c r="B21081" s="1">
        <v>174.20859999999999</v>
      </c>
      <c r="C21081" s="1">
        <v>27.016999999999999</v>
      </c>
      <c r="D21081" s="1">
        <v>297.57</v>
      </c>
      <c r="E21081" s="1">
        <v>92.522999999999996</v>
      </c>
      <c r="F21081" s="1" t="s">
        <v>6</v>
      </c>
      <c r="G21081" s="1"/>
      <c r="H21081">
        <v>190.56399999999999</v>
      </c>
      <c r="I21081">
        <v>45.991999999999997</v>
      </c>
      <c r="J21081">
        <f t="shared" si="2199"/>
        <v>0.91417371591696228</v>
      </c>
      <c r="K21081">
        <f t="shared" si="2200"/>
        <v>0.58742824839102459</v>
      </c>
      <c r="L21081">
        <f t="shared" si="2201"/>
        <v>4.5274572622590759</v>
      </c>
      <c r="N21081">
        <f t="shared" si="2202"/>
        <v>0.16542463863006271</v>
      </c>
      <c r="O21081">
        <f t="shared" si="2203"/>
        <v>0.63217807404778659</v>
      </c>
      <c r="P21081">
        <f t="shared" si="2197"/>
        <v>1.6377717034973267</v>
      </c>
      <c r="Q21081">
        <f t="shared" si="2198"/>
        <v>0.99530065279337598</v>
      </c>
    </row>
    <row r="21082" spans="1:17" x14ac:dyDescent="0.25">
      <c r="A21082" s="5" t="s">
        <v>409</v>
      </c>
      <c r="B21082" s="1">
        <v>337.60079999999999</v>
      </c>
      <c r="C21082" s="1">
        <v>26.7</v>
      </c>
      <c r="D21082" s="1">
        <v>1004.735</v>
      </c>
      <c r="E21082" s="1">
        <v>139.65649999999999</v>
      </c>
      <c r="F21082" s="1" t="s">
        <v>6</v>
      </c>
      <c r="G21082" s="1"/>
      <c r="H21082">
        <v>369.29500000000002</v>
      </c>
      <c r="I21082">
        <v>49.9</v>
      </c>
      <c r="J21082">
        <f t="shared" si="2199"/>
        <v>0.91417647138466529</v>
      </c>
      <c r="K21082">
        <f t="shared" si="2200"/>
        <v>0.5350701402805611</v>
      </c>
      <c r="L21082">
        <f t="shared" si="2201"/>
        <v>4.9391858362417667</v>
      </c>
      <c r="N21082">
        <f t="shared" si="2202"/>
        <v>0.16543467936243242</v>
      </c>
      <c r="O21082">
        <f t="shared" si="2203"/>
        <v>0.54954133707173314</v>
      </c>
      <c r="P21082">
        <f t="shared" si="2197"/>
        <v>1.6850086349522722</v>
      </c>
      <c r="Q21082">
        <f t="shared" si="2198"/>
        <v>0.9956725433292809</v>
      </c>
    </row>
    <row r="21083" spans="1:17" x14ac:dyDescent="0.25">
      <c r="A21083" s="5" t="s">
        <v>415</v>
      </c>
      <c r="B21083" s="1">
        <v>322.7978</v>
      </c>
      <c r="C21083" s="1">
        <v>16.422129999999999</v>
      </c>
      <c r="D21083" s="1">
        <v>1145.384</v>
      </c>
      <c r="E21083" s="1">
        <v>198.3732</v>
      </c>
      <c r="F21083" s="1" t="s">
        <v>6</v>
      </c>
      <c r="G21083" s="1"/>
      <c r="H21083">
        <v>353.1</v>
      </c>
      <c r="I21083">
        <v>31.29</v>
      </c>
      <c r="J21083">
        <f t="shared" si="2199"/>
        <v>0.91418238459359946</v>
      </c>
      <c r="K21083">
        <f t="shared" si="2200"/>
        <v>0.52483636944710765</v>
      </c>
      <c r="L21083">
        <f t="shared" si="2201"/>
        <v>5.2901501050813993</v>
      </c>
      <c r="N21083">
        <f t="shared" si="2202"/>
        <v>0.16545622866043463</v>
      </c>
      <c r="O21083">
        <f t="shared" si="2203"/>
        <v>0.53435309848274404</v>
      </c>
      <c r="P21083">
        <f t="shared" si="2197"/>
        <v>1.7232221504365079</v>
      </c>
      <c r="Q21083">
        <f t="shared" si="2198"/>
        <v>0.99595190889689822</v>
      </c>
    </row>
    <row r="21084" spans="1:17" x14ac:dyDescent="0.25">
      <c r="A21084" t="s">
        <v>23</v>
      </c>
      <c r="B21084" s="1">
        <v>279.12099999999998</v>
      </c>
      <c r="C21084" s="1">
        <v>27.50001</v>
      </c>
      <c r="D21084" s="1">
        <v>385.1216</v>
      </c>
      <c r="E21084" s="1">
        <v>118.17100000000001</v>
      </c>
      <c r="F21084" s="1" t="s">
        <v>6</v>
      </c>
      <c r="G21084" s="1"/>
      <c r="H21084">
        <v>305.322</v>
      </c>
      <c r="I21084">
        <v>48.722000000000001</v>
      </c>
      <c r="J21084">
        <f t="shared" si="2199"/>
        <v>0.91418567938111228</v>
      </c>
      <c r="K21084">
        <f t="shared" si="2200"/>
        <v>0.56442695291654688</v>
      </c>
      <c r="L21084">
        <f t="shared" si="2201"/>
        <v>4.7721327279998187</v>
      </c>
      <c r="N21084">
        <f t="shared" si="2202"/>
        <v>0.16546823690786891</v>
      </c>
      <c r="O21084">
        <f t="shared" si="2203"/>
        <v>0.59479665862066944</v>
      </c>
      <c r="P21084">
        <f t="shared" si="2197"/>
        <v>1.6661750454267001</v>
      </c>
      <c r="Q21084">
        <f t="shared" si="2198"/>
        <v>0.99552799806435255</v>
      </c>
    </row>
    <row r="21085" spans="1:17" x14ac:dyDescent="0.25">
      <c r="A21085" s="5" t="s">
        <v>36</v>
      </c>
      <c r="B21085" s="1">
        <v>506.11149999999998</v>
      </c>
      <c r="C21085" s="1">
        <v>21.953489999999999</v>
      </c>
      <c r="D21085" s="1">
        <v>519.21</v>
      </c>
      <c r="E21085" s="1">
        <v>275.2199</v>
      </c>
      <c r="F21085" s="1" t="s">
        <v>6</v>
      </c>
      <c r="G21085" s="1"/>
      <c r="H21085">
        <v>553.6</v>
      </c>
      <c r="I21085">
        <v>40.805</v>
      </c>
      <c r="J21085">
        <f t="shared" si="2199"/>
        <v>0.91421874999999997</v>
      </c>
      <c r="K21085">
        <f t="shared" si="2200"/>
        <v>0.53800980272025489</v>
      </c>
      <c r="L21085">
        <f t="shared" si="2201"/>
        <v>5.6175704144913823</v>
      </c>
      <c r="N21085">
        <f t="shared" si="2202"/>
        <v>0.16558881312680662</v>
      </c>
      <c r="O21085">
        <f t="shared" si="2203"/>
        <v>0.55395815818363348</v>
      </c>
      <c r="P21085">
        <f t="shared" si="2197"/>
        <v>1.7573619164670091</v>
      </c>
      <c r="Q21085">
        <f t="shared" si="2198"/>
        <v>0.99618707924052008</v>
      </c>
    </row>
    <row r="21086" spans="1:17" x14ac:dyDescent="0.25">
      <c r="A21086" s="5" t="s">
        <v>405</v>
      </c>
      <c r="B21086" s="1">
        <v>352.08460000000002</v>
      </c>
      <c r="C21086" s="1">
        <v>22.5</v>
      </c>
      <c r="D21086" s="1">
        <v>1067.902</v>
      </c>
      <c r="E21086" s="1">
        <v>155.72059999999999</v>
      </c>
      <c r="F21086" s="1" t="s">
        <v>6</v>
      </c>
      <c r="G21086" s="1"/>
      <c r="H21086">
        <v>385.12</v>
      </c>
      <c r="I21086">
        <v>41.36</v>
      </c>
      <c r="J21086">
        <f t="shared" si="2199"/>
        <v>0.91422050270045707</v>
      </c>
      <c r="K21086">
        <f t="shared" si="2200"/>
        <v>0.54400386847195359</v>
      </c>
      <c r="L21086">
        <f t="shared" si="2201"/>
        <v>5.0480633758044444</v>
      </c>
      <c r="N21086">
        <f t="shared" si="2202"/>
        <v>0.16559520586701801</v>
      </c>
      <c r="O21086">
        <f t="shared" si="2203"/>
        <v>0.56304096910605039</v>
      </c>
      <c r="P21086">
        <f t="shared" si="2197"/>
        <v>1.6970537132825521</v>
      </c>
      <c r="Q21086">
        <f t="shared" si="2198"/>
        <v>0.99576255056311436</v>
      </c>
    </row>
    <row r="21087" spans="1:17" x14ac:dyDescent="0.25">
      <c r="A21087" s="5" t="s">
        <v>434</v>
      </c>
      <c r="B21087" s="1">
        <v>541.00149999999996</v>
      </c>
      <c r="C21087" s="1">
        <v>21.5</v>
      </c>
      <c r="D21087" s="1">
        <v>565.10109999999997</v>
      </c>
      <c r="E21087" s="1">
        <v>266.16340000000002</v>
      </c>
      <c r="F21087" s="1" t="s">
        <v>6</v>
      </c>
      <c r="G21087" s="1"/>
      <c r="H21087">
        <v>591.75</v>
      </c>
      <c r="I21087">
        <v>41.262999999999998</v>
      </c>
      <c r="J21087">
        <f t="shared" si="2199"/>
        <v>0.91423996620194337</v>
      </c>
      <c r="K21087">
        <f t="shared" si="2200"/>
        <v>0.52104791217313329</v>
      </c>
      <c r="L21087">
        <f t="shared" si="2201"/>
        <v>5.5841104058997466</v>
      </c>
      <c r="N21087">
        <f t="shared" si="2202"/>
        <v>0.16566621232148288</v>
      </c>
      <c r="O21087">
        <f t="shared" si="2203"/>
        <v>0.52880279430791521</v>
      </c>
      <c r="P21087">
        <f t="shared" si="2197"/>
        <v>1.7539355652997759</v>
      </c>
      <c r="Q21087">
        <f t="shared" si="2198"/>
        <v>0.99616405124921525</v>
      </c>
    </row>
    <row r="21088" spans="1:17" x14ac:dyDescent="0.25">
      <c r="A21088" s="5" t="s">
        <v>408</v>
      </c>
      <c r="B21088" s="1">
        <v>412.7627</v>
      </c>
      <c r="C21088" s="1">
        <v>27.9</v>
      </c>
      <c r="D21088" s="1">
        <v>1001.5890000000001</v>
      </c>
      <c r="E21088" s="1">
        <v>147.58459999999999</v>
      </c>
      <c r="F21088" s="1" t="s">
        <v>6</v>
      </c>
      <c r="G21088" s="1"/>
      <c r="H21088">
        <v>451.48</v>
      </c>
      <c r="I21088">
        <v>51.811999999999998</v>
      </c>
      <c r="J21088">
        <f t="shared" si="2199"/>
        <v>0.91424359883051298</v>
      </c>
      <c r="K21088">
        <f t="shared" si="2200"/>
        <v>0.53848529298232073</v>
      </c>
      <c r="L21088">
        <f t="shared" si="2201"/>
        <v>4.9944015706796279</v>
      </c>
      <c r="N21088">
        <f t="shared" si="2202"/>
        <v>0.16567946806161071</v>
      </c>
      <c r="O21088">
        <f t="shared" si="2203"/>
        <v>0.55467488788300801</v>
      </c>
      <c r="P21088">
        <f t="shared" si="2197"/>
        <v>1.691139227154993</v>
      </c>
      <c r="Q21088">
        <f t="shared" si="2198"/>
        <v>0.99571858594837226</v>
      </c>
    </row>
    <row r="21089" spans="1:17" x14ac:dyDescent="0.25">
      <c r="A21089" s="5" t="s">
        <v>412</v>
      </c>
      <c r="B21089" s="1">
        <v>290.07190000000003</v>
      </c>
      <c r="C21089" s="1">
        <v>31.603449999999999</v>
      </c>
      <c r="D21089" s="1">
        <v>612.87369999999999</v>
      </c>
      <c r="E21089" s="1">
        <v>107.3775</v>
      </c>
      <c r="F21089" s="1" t="s">
        <v>6</v>
      </c>
      <c r="G21089" s="1"/>
      <c r="H21089">
        <v>317.27999999999997</v>
      </c>
      <c r="I21089">
        <v>58.97</v>
      </c>
      <c r="J21089">
        <f t="shared" si="2199"/>
        <v>0.91424577660110962</v>
      </c>
      <c r="K21089">
        <f t="shared" si="2200"/>
        <v>0.53592419874512465</v>
      </c>
      <c r="L21089">
        <f t="shared" si="2201"/>
        <v>4.6763506629204556</v>
      </c>
      <c r="N21089">
        <f t="shared" si="2202"/>
        <v>0.16568741540205917</v>
      </c>
      <c r="O21089">
        <f t="shared" si="2203"/>
        <v>0.55082203029525223</v>
      </c>
      <c r="P21089">
        <f t="shared" si="2197"/>
        <v>1.6551756111305174</v>
      </c>
      <c r="Q21089">
        <f t="shared" si="2198"/>
        <v>0.99544133355210329</v>
      </c>
    </row>
    <row r="21090" spans="1:17" x14ac:dyDescent="0.25">
      <c r="A21090" t="s">
        <v>26</v>
      </c>
      <c r="B21090" s="1">
        <v>332.98809999999997</v>
      </c>
      <c r="C21090" s="1">
        <v>25.2</v>
      </c>
      <c r="D21090" s="1">
        <v>434.15</v>
      </c>
      <c r="E21090" s="1">
        <v>142.94999999999999</v>
      </c>
      <c r="F21090" s="1" t="s">
        <v>6</v>
      </c>
      <c r="G21090" s="1"/>
      <c r="H21090">
        <v>364.21</v>
      </c>
      <c r="I21090">
        <v>45.55</v>
      </c>
      <c r="J21090">
        <f t="shared" si="2199"/>
        <v>0.91427500617775459</v>
      </c>
      <c r="K21090">
        <f t="shared" si="2200"/>
        <v>0.55323819978046107</v>
      </c>
      <c r="L21090">
        <f t="shared" si="2201"/>
        <v>4.9624949187683205</v>
      </c>
      <c r="N21090">
        <f t="shared" si="2202"/>
        <v>0.16579411838178537</v>
      </c>
      <c r="O21090">
        <f t="shared" si="2203"/>
        <v>0.57724091342336969</v>
      </c>
      <c r="P21090">
        <f t="shared" si="2197"/>
        <v>1.6876022376578319</v>
      </c>
      <c r="Q21090">
        <f t="shared" si="2198"/>
        <v>0.99569208122758146</v>
      </c>
    </row>
    <row r="21091" spans="1:17" x14ac:dyDescent="0.25">
      <c r="A21091" t="s">
        <v>27</v>
      </c>
      <c r="B21091" s="1">
        <v>367.88720000000001</v>
      </c>
      <c r="C21091" s="1">
        <v>30.20186</v>
      </c>
      <c r="D21091" s="1">
        <v>475.45499999999998</v>
      </c>
      <c r="E21091" s="1">
        <v>149.4897</v>
      </c>
      <c r="F21091" s="1" t="s">
        <v>6</v>
      </c>
      <c r="G21091" s="1"/>
      <c r="H21091">
        <v>402.38</v>
      </c>
      <c r="I21091">
        <v>56.26</v>
      </c>
      <c r="J21091">
        <f t="shared" si="2199"/>
        <v>0.91427804562851034</v>
      </c>
      <c r="K21091">
        <f t="shared" si="2200"/>
        <v>0.53682651972982587</v>
      </c>
      <c r="L21091">
        <f t="shared" si="2201"/>
        <v>5.0072274941362105</v>
      </c>
      <c r="N21091">
        <f t="shared" si="2202"/>
        <v>0.16580521772839818</v>
      </c>
      <c r="O21091">
        <f t="shared" si="2203"/>
        <v>0.5521773361769956</v>
      </c>
      <c r="P21091">
        <f t="shared" si="2197"/>
        <v>1.6925567487581163</v>
      </c>
      <c r="Q21091">
        <f t="shared" si="2198"/>
        <v>0.99572916332401862</v>
      </c>
    </row>
    <row r="21092" spans="1:17" x14ac:dyDescent="0.25">
      <c r="A21092" s="5" t="s">
        <v>35</v>
      </c>
      <c r="B21092" s="1">
        <v>455.04340000000002</v>
      </c>
      <c r="C21092" s="1">
        <v>15.8</v>
      </c>
      <c r="D21092" s="1">
        <v>456.03949999999998</v>
      </c>
      <c r="E21092" s="1">
        <v>291.85199999999998</v>
      </c>
      <c r="F21092" s="1" t="s">
        <v>6</v>
      </c>
      <c r="G21092" s="1"/>
      <c r="H21092">
        <v>497.7</v>
      </c>
      <c r="I21092">
        <v>30.4</v>
      </c>
      <c r="J21092">
        <f t="shared" si="2199"/>
        <v>0.9142925457102673</v>
      </c>
      <c r="K21092">
        <f t="shared" si="2200"/>
        <v>0.51973684210526316</v>
      </c>
      <c r="L21092">
        <f t="shared" si="2201"/>
        <v>5.6762468244616802</v>
      </c>
      <c r="N21092">
        <f t="shared" si="2202"/>
        <v>0.16585817838426475</v>
      </c>
      <c r="O21092">
        <f t="shared" si="2203"/>
        <v>0.5268908982860564</v>
      </c>
      <c r="P21092">
        <f t="shared" si="2197"/>
        <v>1.7633374329403984</v>
      </c>
      <c r="Q21092">
        <f t="shared" si="2198"/>
        <v>0.99622694458134953</v>
      </c>
    </row>
    <row r="21093" spans="1:17" x14ac:dyDescent="0.25">
      <c r="A21093" s="5" t="s">
        <v>428</v>
      </c>
      <c r="B21093" s="1">
        <v>363.95699999999999</v>
      </c>
      <c r="C21093" s="1">
        <v>15.9016</v>
      </c>
      <c r="D21093" s="1">
        <v>1076.155</v>
      </c>
      <c r="E21093" s="1">
        <v>235.36670000000001</v>
      </c>
      <c r="F21093" s="1" t="s">
        <v>6</v>
      </c>
      <c r="G21093" s="1"/>
      <c r="H21093">
        <v>398.07</v>
      </c>
      <c r="I21093">
        <v>32</v>
      </c>
      <c r="J21093">
        <f t="shared" si="2199"/>
        <v>0.91430401688145302</v>
      </c>
      <c r="K21093">
        <f t="shared" si="2200"/>
        <v>0.49692500000000001</v>
      </c>
      <c r="L21093">
        <f t="shared" si="2201"/>
        <v>5.4611447234771813</v>
      </c>
      <c r="N21093">
        <f t="shared" si="2202"/>
        <v>0.16590008764596875</v>
      </c>
      <c r="O21093">
        <f t="shared" si="2203"/>
        <v>0.49432932730213358</v>
      </c>
      <c r="P21093">
        <f t="shared" si="2197"/>
        <v>1.7412236379576553</v>
      </c>
      <c r="Q21093">
        <f t="shared" si="2198"/>
        <v>0.99607751583983506</v>
      </c>
    </row>
    <row r="21094" spans="1:17" x14ac:dyDescent="0.25">
      <c r="A21094" s="5" t="s">
        <v>28</v>
      </c>
      <c r="B21094" s="1">
        <v>364.17</v>
      </c>
      <c r="C21094" s="1">
        <v>31.1007</v>
      </c>
      <c r="D21094" s="1">
        <v>490.08479999999997</v>
      </c>
      <c r="E21094" s="1">
        <v>140.67009999999999</v>
      </c>
      <c r="F21094" s="1" t="s">
        <v>6</v>
      </c>
      <c r="G21094" s="1"/>
      <c r="H21094">
        <v>398.3</v>
      </c>
      <c r="I21094">
        <v>55.796999999999997</v>
      </c>
      <c r="J21094">
        <f t="shared" si="2199"/>
        <v>0.91431082098920413</v>
      </c>
      <c r="K21094">
        <f t="shared" si="2200"/>
        <v>0.55739018226786385</v>
      </c>
      <c r="L21094">
        <f t="shared" si="2201"/>
        <v>4.9464174326529804</v>
      </c>
      <c r="N21094">
        <f t="shared" si="2202"/>
        <v>0.1659249508681957</v>
      </c>
      <c r="O21094">
        <f t="shared" si="2203"/>
        <v>0.58370986538975023</v>
      </c>
      <c r="P21094">
        <f t="shared" si="2197"/>
        <v>1.685814175183209</v>
      </c>
      <c r="Q21094">
        <f t="shared" si="2198"/>
        <v>0.99567862089132009</v>
      </c>
    </row>
    <row r="21095" spans="1:17" x14ac:dyDescent="0.25">
      <c r="A21095" s="5" t="s">
        <v>429</v>
      </c>
      <c r="B21095" s="1">
        <v>409.21910000000003</v>
      </c>
      <c r="C21095" s="1">
        <v>19.801179999999999</v>
      </c>
      <c r="D21095" s="1">
        <v>1023.673</v>
      </c>
      <c r="E21095" s="1">
        <v>240.6671</v>
      </c>
      <c r="F21095" s="1" t="s">
        <v>6</v>
      </c>
      <c r="G21095" s="1"/>
      <c r="H21095">
        <v>447.57</v>
      </c>
      <c r="I21095">
        <v>39.406999999999996</v>
      </c>
      <c r="J21095">
        <f t="shared" si="2199"/>
        <v>0.91431306834685089</v>
      </c>
      <c r="K21095">
        <f t="shared" si="2200"/>
        <v>0.50247874743065957</v>
      </c>
      <c r="L21095">
        <f t="shared" si="2201"/>
        <v>5.483414650777112</v>
      </c>
      <c r="N21095">
        <f t="shared" si="2202"/>
        <v>0.16593316383400827</v>
      </c>
      <c r="O21095">
        <f t="shared" si="2203"/>
        <v>0.50213718056625556</v>
      </c>
      <c r="P21095">
        <f t="shared" si="2197"/>
        <v>1.7435400436500188</v>
      </c>
      <c r="Q21095">
        <f t="shared" si="2198"/>
        <v>0.99609341543702912</v>
      </c>
    </row>
    <row r="21096" spans="1:17" x14ac:dyDescent="0.25">
      <c r="A21096" s="5" t="s">
        <v>424</v>
      </c>
      <c r="B21096" s="1">
        <v>353.30489999999998</v>
      </c>
      <c r="C21096" s="1">
        <v>23.501000000000001</v>
      </c>
      <c r="D21096" s="1">
        <v>724.49</v>
      </c>
      <c r="E21096" s="1">
        <v>156.81</v>
      </c>
      <c r="F21096" s="1" t="s">
        <v>6</v>
      </c>
      <c r="G21096" s="1"/>
      <c r="H21096">
        <v>386.411</v>
      </c>
      <c r="I21096">
        <v>45.167499999999997</v>
      </c>
      <c r="J21096">
        <f t="shared" si="2199"/>
        <v>0.91432412638356564</v>
      </c>
      <c r="K21096">
        <f t="shared" si="2200"/>
        <v>0.52030774339956831</v>
      </c>
      <c r="L21096">
        <f t="shared" si="2201"/>
        <v>5.05503488139294</v>
      </c>
      <c r="N21096">
        <f t="shared" si="2202"/>
        <v>0.16597358110570273</v>
      </c>
      <c r="O21096">
        <f t="shared" si="2203"/>
        <v>0.52772286870365304</v>
      </c>
      <c r="P21096">
        <f t="shared" si="2197"/>
        <v>1.6978189852357513</v>
      </c>
      <c r="Q21096">
        <f t="shared" si="2198"/>
        <v>0.99576820689250078</v>
      </c>
    </row>
    <row r="21097" spans="1:17" x14ac:dyDescent="0.25">
      <c r="A21097" s="5" t="s">
        <v>37</v>
      </c>
      <c r="B21097" s="1">
        <v>493.92070000000001</v>
      </c>
      <c r="C21097" s="1">
        <v>13.8</v>
      </c>
      <c r="D21097" s="1">
        <v>459.2903</v>
      </c>
      <c r="E21097" s="1">
        <v>341.17720000000003</v>
      </c>
      <c r="F21097" s="1" t="s">
        <v>6</v>
      </c>
      <c r="G21097" s="1"/>
      <c r="H21097">
        <v>540.20000000000005</v>
      </c>
      <c r="I21097">
        <v>27.357299999999999</v>
      </c>
      <c r="J21097">
        <f t="shared" si="2199"/>
        <v>0.91432932247315801</v>
      </c>
      <c r="K21097">
        <f t="shared" si="2200"/>
        <v>0.50443574475551323</v>
      </c>
      <c r="L21097">
        <f t="shared" si="2201"/>
        <v>5.8324019904070434</v>
      </c>
      <c r="N21097">
        <f t="shared" si="2202"/>
        <v>0.16599257614903673</v>
      </c>
      <c r="O21097">
        <f t="shared" si="2203"/>
        <v>0.50490641715653661</v>
      </c>
      <c r="P21097">
        <f t="shared" si="2197"/>
        <v>1.7790400087904723</v>
      </c>
      <c r="Q21097">
        <f t="shared" si="2198"/>
        <v>0.9963299555925117</v>
      </c>
    </row>
    <row r="21098" spans="1:17" x14ac:dyDescent="0.25">
      <c r="A21098" t="s">
        <v>24</v>
      </c>
      <c r="B21098" s="1">
        <v>258.1626</v>
      </c>
      <c r="C21098" s="1">
        <v>28.701219999999999</v>
      </c>
      <c r="D21098" s="1">
        <v>399.173</v>
      </c>
      <c r="E21098" s="1">
        <v>106.73260000000001</v>
      </c>
      <c r="F21098" s="1" t="s">
        <v>6</v>
      </c>
      <c r="G21098" s="1"/>
      <c r="H21098">
        <v>282.35000000000002</v>
      </c>
      <c r="I21098">
        <v>50.417999999999999</v>
      </c>
      <c r="J21098">
        <f t="shared" si="2199"/>
        <v>0.91433539932707619</v>
      </c>
      <c r="K21098">
        <f t="shared" si="2200"/>
        <v>0.56926534174302823</v>
      </c>
      <c r="L21098">
        <f t="shared" si="2201"/>
        <v>4.6703266411650928</v>
      </c>
      <c r="N21098">
        <f t="shared" si="2202"/>
        <v>0.16601479360136256</v>
      </c>
      <c r="O21098">
        <f t="shared" si="2203"/>
        <v>0.60251199092817731</v>
      </c>
      <c r="P21098">
        <f t="shared" si="2197"/>
        <v>1.6544787724988685</v>
      </c>
      <c r="Q21098">
        <f t="shared" si="2198"/>
        <v>0.99543578558581336</v>
      </c>
    </row>
    <row r="21099" spans="1:17" x14ac:dyDescent="0.25">
      <c r="A21099" s="5" t="s">
        <v>411</v>
      </c>
      <c r="B21099" s="1">
        <v>321.1662</v>
      </c>
      <c r="C21099" s="1">
        <v>30.00048</v>
      </c>
      <c r="D21099" s="1">
        <v>850.6739</v>
      </c>
      <c r="E21099" s="1">
        <v>123.2968</v>
      </c>
      <c r="F21099" s="1" t="s">
        <v>6</v>
      </c>
      <c r="G21099" s="1"/>
      <c r="H21099">
        <v>351.255</v>
      </c>
      <c r="I21099">
        <v>57.82</v>
      </c>
      <c r="J21099">
        <f t="shared" si="2199"/>
        <v>0.91433915531451515</v>
      </c>
      <c r="K21099">
        <f t="shared" si="2200"/>
        <v>0.51885991006572119</v>
      </c>
      <c r="L21099">
        <f t="shared" si="2201"/>
        <v>4.8145944568732553</v>
      </c>
      <c r="N21099">
        <f t="shared" si="2202"/>
        <v>0.16602852721344513</v>
      </c>
      <c r="O21099">
        <f t="shared" si="2203"/>
        <v>0.5256146247204132</v>
      </c>
      <c r="P21099">
        <f t="shared" si="2197"/>
        <v>1.6710037379724105</v>
      </c>
      <c r="Q21099">
        <f t="shared" si="2198"/>
        <v>0.99556551272496607</v>
      </c>
    </row>
    <row r="21100" spans="1:17" x14ac:dyDescent="0.25">
      <c r="A21100" s="5" t="s">
        <v>406</v>
      </c>
      <c r="B21100" s="1">
        <v>276.13200000000001</v>
      </c>
      <c r="C21100" s="1">
        <v>21.2</v>
      </c>
      <c r="D21100" s="1">
        <v>1095.347</v>
      </c>
      <c r="E21100" s="1">
        <v>141.63849999999999</v>
      </c>
      <c r="F21100" s="1" t="s">
        <v>6</v>
      </c>
      <c r="G21100" s="1"/>
      <c r="H21100">
        <v>302</v>
      </c>
      <c r="I21100">
        <v>38.79</v>
      </c>
      <c r="J21100">
        <f t="shared" si="2199"/>
        <v>0.91434437086092712</v>
      </c>
      <c r="K21100">
        <f t="shared" si="2200"/>
        <v>0.54653261149780874</v>
      </c>
      <c r="L21100">
        <f t="shared" si="2201"/>
        <v>4.9532780369588769</v>
      </c>
      <c r="N21100">
        <f t="shared" si="2202"/>
        <v>0.1660475994527055</v>
      </c>
      <c r="O21100">
        <f t="shared" si="2203"/>
        <v>0.56690420341315961</v>
      </c>
      <c r="P21100">
        <f t="shared" si="2197"/>
        <v>1.6865776572946001</v>
      </c>
      <c r="Q21100">
        <f t="shared" si="2198"/>
        <v>0.99568437336322357</v>
      </c>
    </row>
    <row r="21101" spans="1:17" x14ac:dyDescent="0.25">
      <c r="A21101" t="s">
        <v>7</v>
      </c>
      <c r="B21101" s="1">
        <v>468.69310000000002</v>
      </c>
      <c r="C21101" s="1">
        <v>37.006</v>
      </c>
      <c r="D21101" s="1">
        <v>560.34</v>
      </c>
      <c r="E21101" s="1">
        <v>161.85</v>
      </c>
      <c r="F21101" s="1" t="s">
        <v>6</v>
      </c>
      <c r="G21101" s="1"/>
      <c r="H21101">
        <v>512.6</v>
      </c>
      <c r="I21101">
        <v>81.034999999999997</v>
      </c>
      <c r="J21101">
        <f t="shared" si="2199"/>
        <v>0.91434471322668742</v>
      </c>
      <c r="K21101">
        <f t="shared" si="2200"/>
        <v>0.45666687233911274</v>
      </c>
      <c r="L21101">
        <f t="shared" si="2201"/>
        <v>5.0866699803722533</v>
      </c>
      <c r="N21101">
        <f t="shared" si="2202"/>
        <v>0.1660488514913584</v>
      </c>
      <c r="O21101">
        <f t="shared" si="2203"/>
        <v>0.43984789621158504</v>
      </c>
      <c r="P21101">
        <f t="shared" si="2197"/>
        <v>1.7012827140726416</v>
      </c>
      <c r="Q21101">
        <f t="shared" si="2198"/>
        <v>0.99579371682716566</v>
      </c>
    </row>
    <row r="21102" spans="1:17" x14ac:dyDescent="0.25">
      <c r="A21102" s="5" t="s">
        <v>420</v>
      </c>
      <c r="B21102" s="1">
        <v>342.1617</v>
      </c>
      <c r="C21102" s="1">
        <v>20.703900000000001</v>
      </c>
      <c r="D21102" s="1">
        <v>1002.255</v>
      </c>
      <c r="E21102" s="1">
        <v>182.2535</v>
      </c>
      <c r="F21102" s="1" t="s">
        <v>6</v>
      </c>
      <c r="G21102" s="1"/>
      <c r="H21102">
        <v>374.21</v>
      </c>
      <c r="I21102">
        <v>40.592799999999997</v>
      </c>
      <c r="J21102">
        <f t="shared" si="2199"/>
        <v>0.91435744635365168</v>
      </c>
      <c r="K21102">
        <f t="shared" si="2200"/>
        <v>0.51003872607950185</v>
      </c>
      <c r="L21102">
        <f t="shared" si="2201"/>
        <v>5.2053985750939402</v>
      </c>
      <c r="N21102">
        <f t="shared" si="2202"/>
        <v>0.16609542324250162</v>
      </c>
      <c r="O21102">
        <f t="shared" si="2203"/>
        <v>0.51288754233383671</v>
      </c>
      <c r="P21102">
        <f t="shared" si="2197"/>
        <v>1.7141544287020161</v>
      </c>
      <c r="Q21102">
        <f t="shared" si="2198"/>
        <v>0.99588722538060703</v>
      </c>
    </row>
    <row r="21103" spans="1:17" x14ac:dyDescent="0.25">
      <c r="A21103" s="5" t="s">
        <v>414</v>
      </c>
      <c r="B21103" s="1">
        <v>382.97340000000003</v>
      </c>
      <c r="C21103" s="1">
        <v>17.202020000000001</v>
      </c>
      <c r="D21103" s="1">
        <v>1117.0350000000001</v>
      </c>
      <c r="E21103" s="1">
        <v>218.5951</v>
      </c>
      <c r="F21103" s="1" t="s">
        <v>6</v>
      </c>
      <c r="G21103" s="1"/>
      <c r="H21103">
        <v>418.83</v>
      </c>
      <c r="I21103">
        <v>32.57</v>
      </c>
      <c r="J21103">
        <f t="shared" si="2199"/>
        <v>0.91438865410787207</v>
      </c>
      <c r="K21103">
        <f t="shared" si="2200"/>
        <v>0.52815535769112687</v>
      </c>
      <c r="L21103">
        <f t="shared" si="2201"/>
        <v>5.3872211601206699</v>
      </c>
      <c r="N21103">
        <f t="shared" si="2202"/>
        <v>0.16620961951866786</v>
      </c>
      <c r="O21103">
        <f t="shared" si="2203"/>
        <v>0.53924737020178681</v>
      </c>
      <c r="P21103">
        <f t="shared" si="2197"/>
        <v>1.7334885785528007</v>
      </c>
      <c r="Q21103">
        <f t="shared" si="2198"/>
        <v>0.99602399236619243</v>
      </c>
    </row>
    <row r="21104" spans="1:17" x14ac:dyDescent="0.25">
      <c r="A21104" s="5" t="s">
        <v>410</v>
      </c>
      <c r="B21104" s="1">
        <v>273.67090000000002</v>
      </c>
      <c r="C21104" s="1">
        <v>25.30058</v>
      </c>
      <c r="D21104" s="1">
        <v>1031.0060000000001</v>
      </c>
      <c r="E21104" s="1">
        <v>130.821</v>
      </c>
      <c r="F21104" s="1" t="s">
        <v>6</v>
      </c>
      <c r="G21104" s="1"/>
      <c r="H21104">
        <v>299.29300000000001</v>
      </c>
      <c r="I21104">
        <v>48.32</v>
      </c>
      <c r="J21104">
        <f t="shared" si="2199"/>
        <v>0.91439124870945865</v>
      </c>
      <c r="K21104">
        <f t="shared" si="2200"/>
        <v>0.52360471854304635</v>
      </c>
      <c r="L21104">
        <f t="shared" si="2201"/>
        <v>4.8738299765949682</v>
      </c>
      <c r="N21104">
        <f t="shared" si="2202"/>
        <v>0.1662191171526135</v>
      </c>
      <c r="O21104">
        <f t="shared" si="2203"/>
        <v>0.53254444715665006</v>
      </c>
      <c r="P21104">
        <f t="shared" si="2197"/>
        <v>1.6776922550787479</v>
      </c>
      <c r="Q21104">
        <f t="shared" si="2198"/>
        <v>0.99561695425239016</v>
      </c>
    </row>
    <row r="21105" spans="1:17" x14ac:dyDescent="0.25">
      <c r="A21105" s="5" t="s">
        <v>436</v>
      </c>
      <c r="B21105" s="1">
        <v>384.9631</v>
      </c>
      <c r="C21105" s="1">
        <v>10</v>
      </c>
      <c r="D21105" s="1">
        <v>1226.9570000000001</v>
      </c>
      <c r="E21105" s="1">
        <v>374.43279999999999</v>
      </c>
      <c r="F21105" s="1" t="s">
        <v>6</v>
      </c>
      <c r="G21105" s="1"/>
      <c r="H21105">
        <v>421</v>
      </c>
      <c r="I21105">
        <v>20.63</v>
      </c>
      <c r="J21105">
        <f t="shared" si="2199"/>
        <v>0.91440166270783851</v>
      </c>
      <c r="K21105">
        <f t="shared" si="2200"/>
        <v>0.48473097430925838</v>
      </c>
      <c r="L21105">
        <f t="shared" si="2201"/>
        <v>5.925412347603789</v>
      </c>
      <c r="N21105">
        <f t="shared" si="2202"/>
        <v>0.16625724322184304</v>
      </c>
      <c r="O21105">
        <f t="shared" si="2203"/>
        <v>0.47744352341058055</v>
      </c>
      <c r="P21105">
        <f t="shared" si="2197"/>
        <v>1.788258769241853</v>
      </c>
      <c r="Q21105">
        <f t="shared" si="2198"/>
        <v>0.99638928495525259</v>
      </c>
    </row>
    <row r="21106" spans="1:17" x14ac:dyDescent="0.25">
      <c r="A21106" s="5" t="s">
        <v>413</v>
      </c>
      <c r="B21106" s="1">
        <v>445.517</v>
      </c>
      <c r="C21106" s="1">
        <v>17.918710000000001</v>
      </c>
      <c r="D21106" s="1">
        <v>1105.0509999999999</v>
      </c>
      <c r="E21106" s="1">
        <v>230.2441</v>
      </c>
      <c r="F21106" s="1" t="s">
        <v>6</v>
      </c>
      <c r="G21106" s="1"/>
      <c r="H21106">
        <v>487.21</v>
      </c>
      <c r="I21106">
        <v>33.921999999999997</v>
      </c>
      <c r="J21106">
        <f t="shared" si="2199"/>
        <v>0.91442499127686216</v>
      </c>
      <c r="K21106">
        <f t="shared" si="2200"/>
        <v>0.52823271033547559</v>
      </c>
      <c r="L21106">
        <f t="shared" si="2201"/>
        <v>5.4391400504857179</v>
      </c>
      <c r="N21106">
        <f t="shared" si="2202"/>
        <v>0.16634268055521975</v>
      </c>
      <c r="O21106">
        <f t="shared" si="2203"/>
        <v>0.53936179398393624</v>
      </c>
      <c r="P21106">
        <f t="shared" si="2197"/>
        <v>1.7389285672043941</v>
      </c>
      <c r="Q21106">
        <f t="shared" si="2198"/>
        <v>0.99606170435261954</v>
      </c>
    </row>
    <row r="21107" spans="1:17" x14ac:dyDescent="0.25">
      <c r="A21107" s="5" t="s">
        <v>433</v>
      </c>
      <c r="B21107" s="1">
        <v>513.92690000000005</v>
      </c>
      <c r="C21107" s="1">
        <v>26.347850000000001</v>
      </c>
      <c r="D21107" s="1">
        <v>581.14080000000001</v>
      </c>
      <c r="E21107" s="1">
        <v>220.4667</v>
      </c>
      <c r="F21107" s="1" t="s">
        <v>6</v>
      </c>
      <c r="G21107" s="1"/>
      <c r="H21107" s="1">
        <v>562.02</v>
      </c>
      <c r="I21107" s="1">
        <v>49.07</v>
      </c>
      <c r="J21107">
        <f t="shared" si="2199"/>
        <v>0.91442813423009872</v>
      </c>
      <c r="K21107">
        <f t="shared" si="2200"/>
        <v>0.53694416140207868</v>
      </c>
      <c r="L21107">
        <f t="shared" si="2201"/>
        <v>5.3957466630740072</v>
      </c>
      <c r="N21107">
        <f t="shared" si="2202"/>
        <v>0.16635419436745039</v>
      </c>
      <c r="O21107">
        <f t="shared" si="2203"/>
        <v>0.55235420669696511</v>
      </c>
      <c r="P21107">
        <f t="shared" si="2197"/>
        <v>1.7343842839405557</v>
      </c>
      <c r="Q21107">
        <f t="shared" si="2198"/>
        <v>0.99603022451938072</v>
      </c>
    </row>
    <row r="21108" spans="1:17" x14ac:dyDescent="0.25">
      <c r="A21108" s="5" t="s">
        <v>32</v>
      </c>
      <c r="B21108" s="1">
        <v>420.96499999999997</v>
      </c>
      <c r="C21108" s="1">
        <v>18</v>
      </c>
      <c r="D21108" s="1">
        <v>448.43799999999999</v>
      </c>
      <c r="E21108" s="1">
        <v>240.82320000000001</v>
      </c>
      <c r="F21108" s="1" t="s">
        <v>6</v>
      </c>
      <c r="G21108" s="1"/>
      <c r="H21108">
        <v>460.35</v>
      </c>
      <c r="I21108">
        <v>33.78</v>
      </c>
      <c r="J21108">
        <f t="shared" si="2199"/>
        <v>0.91444553057456268</v>
      </c>
      <c r="K21108">
        <f t="shared" si="2200"/>
        <v>0.53285968028419184</v>
      </c>
      <c r="L21108">
        <f t="shared" si="2201"/>
        <v>5.4840630543086855</v>
      </c>
      <c r="N21108">
        <f t="shared" si="2202"/>
        <v>0.16641793753001138</v>
      </c>
      <c r="O21108">
        <f t="shared" si="2203"/>
        <v>0.54623619198145756</v>
      </c>
      <c r="P21108">
        <f t="shared" si="2197"/>
        <v>1.7436073923411646</v>
      </c>
      <c r="Q21108">
        <f t="shared" si="2198"/>
        <v>0.99609387683138884</v>
      </c>
    </row>
    <row r="21109" spans="1:17" x14ac:dyDescent="0.25">
      <c r="A21109" s="5" t="s">
        <v>425</v>
      </c>
      <c r="B21109" s="1">
        <v>315.50490000000002</v>
      </c>
      <c r="C21109" s="1">
        <v>13.500019999999999</v>
      </c>
      <c r="D21109" s="1">
        <v>1207.7739999999999</v>
      </c>
      <c r="E21109" s="1">
        <v>246.04640000000001</v>
      </c>
      <c r="F21109" s="1" t="s">
        <v>6</v>
      </c>
      <c r="G21109" s="1"/>
      <c r="H21109">
        <v>345.02</v>
      </c>
      <c r="I21109">
        <v>26.4</v>
      </c>
      <c r="J21109">
        <f t="shared" si="2199"/>
        <v>0.9144539446988581</v>
      </c>
      <c r="K21109">
        <f t="shared" si="2200"/>
        <v>0.51136439393939392</v>
      </c>
      <c r="L21109">
        <f t="shared" si="2201"/>
        <v>5.5055201360324251</v>
      </c>
      <c r="N21109">
        <f t="shared" si="2202"/>
        <v>0.16644877673219469</v>
      </c>
      <c r="O21109">
        <f t="shared" si="2203"/>
        <v>0.51478743960631523</v>
      </c>
      <c r="P21109">
        <f t="shared" si="2197"/>
        <v>1.7458330889340592</v>
      </c>
      <c r="Q21109">
        <f t="shared" si="2198"/>
        <v>0.99610909681570137</v>
      </c>
    </row>
    <row r="21110" spans="1:17" x14ac:dyDescent="0.25">
      <c r="A21110" s="5" t="s">
        <v>423</v>
      </c>
      <c r="B21110" s="1">
        <v>316.27269999999999</v>
      </c>
      <c r="C21110" s="1">
        <v>19.710750000000001</v>
      </c>
      <c r="D21110" s="1">
        <v>843.56510000000003</v>
      </c>
      <c r="E21110" s="1">
        <v>162.13560000000001</v>
      </c>
      <c r="F21110" s="1" t="s">
        <v>6</v>
      </c>
      <c r="G21110" s="1"/>
      <c r="H21110">
        <v>345.85700000000003</v>
      </c>
      <c r="I21110">
        <v>37.61</v>
      </c>
      <c r="J21110">
        <f t="shared" si="2199"/>
        <v>0.91446088990536545</v>
      </c>
      <c r="K21110">
        <f t="shared" si="2200"/>
        <v>0.52408269077373038</v>
      </c>
      <c r="L21110">
        <f t="shared" si="2201"/>
        <v>5.0884330221492826</v>
      </c>
      <c r="N21110">
        <f t="shared" si="2202"/>
        <v>0.16647423623707849</v>
      </c>
      <c r="O21110">
        <f t="shared" si="2203"/>
        <v>0.53324585446063866</v>
      </c>
      <c r="P21110">
        <f t="shared" si="2197"/>
        <v>1.7014753224178443</v>
      </c>
      <c r="Q21110">
        <f t="shared" si="2198"/>
        <v>0.99579513098847194</v>
      </c>
    </row>
    <row r="21111" spans="1:17" x14ac:dyDescent="0.25">
      <c r="A21111" s="5" t="s">
        <v>39</v>
      </c>
      <c r="B21111" s="1">
        <v>543.69719999999995</v>
      </c>
      <c r="C21111" s="1">
        <v>11</v>
      </c>
      <c r="D21111" s="1">
        <v>466.95600000000002</v>
      </c>
      <c r="E21111" s="1">
        <v>444.05090000000001</v>
      </c>
      <c r="F21111" s="1" t="s">
        <v>6</v>
      </c>
      <c r="G21111" s="1"/>
      <c r="H21111">
        <v>594.54999999999995</v>
      </c>
      <c r="I21111">
        <v>22.81</v>
      </c>
      <c r="J21111">
        <f t="shared" si="2199"/>
        <v>0.91446842149524854</v>
      </c>
      <c r="K21111">
        <f t="shared" si="2200"/>
        <v>0.48224462954844372</v>
      </c>
      <c r="L21111">
        <f t="shared" si="2201"/>
        <v>6.0959391955012432</v>
      </c>
      <c r="N21111">
        <f t="shared" si="2202"/>
        <v>0.16650184951584837</v>
      </c>
      <c r="O21111">
        <f t="shared" si="2203"/>
        <v>0.47404279907374336</v>
      </c>
      <c r="P21111">
        <f t="shared" si="2197"/>
        <v>1.8049106550670169</v>
      </c>
      <c r="Q21111">
        <f t="shared" si="2198"/>
        <v>0.99649438002106727</v>
      </c>
    </row>
    <row r="21112" spans="1:17" x14ac:dyDescent="0.25">
      <c r="A21112" s="5" t="s">
        <v>407</v>
      </c>
      <c r="B21112" s="1">
        <v>208.0548</v>
      </c>
      <c r="C21112" s="1">
        <v>20.501010000000001</v>
      </c>
      <c r="D21112" s="1">
        <v>1164.1790000000001</v>
      </c>
      <c r="E21112" s="1">
        <v>126.26990000000001</v>
      </c>
      <c r="F21112" s="1" t="s">
        <v>6</v>
      </c>
      <c r="G21112" s="1"/>
      <c r="H21112">
        <v>227.51</v>
      </c>
      <c r="I21112">
        <v>37.5</v>
      </c>
      <c r="J21112">
        <f t="shared" si="2199"/>
        <v>0.91448639620236472</v>
      </c>
      <c r="K21112">
        <f t="shared" si="2200"/>
        <v>0.5466936</v>
      </c>
      <c r="L21112">
        <f t="shared" si="2201"/>
        <v>4.8384216794965251</v>
      </c>
      <c r="N21112">
        <f t="shared" si="2202"/>
        <v>0.16656776847557384</v>
      </c>
      <c r="O21112">
        <f t="shared" si="2203"/>
        <v>0.56715078992477463</v>
      </c>
      <c r="P21112">
        <f t="shared" si="2197"/>
        <v>1.6737007890719389</v>
      </c>
      <c r="Q21112">
        <f t="shared" si="2198"/>
        <v>0.99558632822552273</v>
      </c>
    </row>
    <row r="21113" spans="1:17" x14ac:dyDescent="0.25">
      <c r="A21113" s="5" t="s">
        <v>430</v>
      </c>
      <c r="B21113" s="1">
        <v>390.51</v>
      </c>
      <c r="C21113" s="1">
        <v>18.30012</v>
      </c>
      <c r="D21113" s="1">
        <v>1012.725</v>
      </c>
      <c r="E21113" s="1">
        <v>234.73599999999999</v>
      </c>
      <c r="F21113" s="1" t="s">
        <v>6</v>
      </c>
      <c r="G21113" s="1"/>
      <c r="H21113">
        <v>427.01</v>
      </c>
      <c r="I21113">
        <v>36.51</v>
      </c>
      <c r="J21113">
        <f t="shared" si="2199"/>
        <v>0.91452190815203394</v>
      </c>
      <c r="K21113">
        <f t="shared" si="2200"/>
        <v>0.50123582580115034</v>
      </c>
      <c r="L21113">
        <f t="shared" si="2201"/>
        <v>5.4584614783972878</v>
      </c>
      <c r="N21113">
        <f t="shared" si="2202"/>
        <v>0.16669807579993406</v>
      </c>
      <c r="O21113">
        <f t="shared" si="2203"/>
        <v>0.50038327780682534</v>
      </c>
      <c r="P21113">
        <f t="shared" si="2197"/>
        <v>1.740944111255682</v>
      </c>
      <c r="Q21113">
        <f t="shared" si="2198"/>
        <v>0.9960755932024401</v>
      </c>
    </row>
    <row r="21114" spans="1:17" x14ac:dyDescent="0.25">
      <c r="A21114" s="5" t="s">
        <v>34</v>
      </c>
      <c r="B21114" s="1">
        <v>464.4169</v>
      </c>
      <c r="C21114" s="1">
        <v>15.700010000000001</v>
      </c>
      <c r="D21114" s="1">
        <v>453.6164</v>
      </c>
      <c r="E21114" s="1">
        <v>294.93520000000001</v>
      </c>
      <c r="F21114" s="1" t="s">
        <v>6</v>
      </c>
      <c r="G21114" s="1"/>
      <c r="H21114">
        <v>507.82</v>
      </c>
      <c r="I21114">
        <v>30.440999999999999</v>
      </c>
      <c r="J21114">
        <f t="shared" si="2199"/>
        <v>0.91453054231814424</v>
      </c>
      <c r="K21114">
        <f t="shared" si="2200"/>
        <v>0.51575211064025495</v>
      </c>
      <c r="L21114">
        <f t="shared" si="2201"/>
        <v>5.6867556711938558</v>
      </c>
      <c r="N21114">
        <f t="shared" si="2202"/>
        <v>0.16672977275613149</v>
      </c>
      <c r="O21114">
        <f t="shared" si="2203"/>
        <v>0.52110779693668374</v>
      </c>
      <c r="P21114">
        <f t="shared" si="2197"/>
        <v>1.7644032408958339</v>
      </c>
      <c r="Q21114">
        <f t="shared" si="2198"/>
        <v>0.9962340160088532</v>
      </c>
    </row>
    <row r="21115" spans="1:17" x14ac:dyDescent="0.25">
      <c r="A21115" s="5" t="s">
        <v>404</v>
      </c>
      <c r="B21115" s="1">
        <v>430.85239999999999</v>
      </c>
      <c r="C21115" s="1">
        <v>24.000070000000001</v>
      </c>
      <c r="D21115" s="1">
        <v>1056.1420000000001</v>
      </c>
      <c r="E21115" s="1">
        <v>170.59979999999999</v>
      </c>
      <c r="F21115" s="1" t="s">
        <v>6</v>
      </c>
      <c r="G21115" s="1"/>
      <c r="H21115">
        <v>471.11</v>
      </c>
      <c r="I21115">
        <v>44.07638</v>
      </c>
      <c r="J21115">
        <f t="shared" si="2199"/>
        <v>0.91454734563053208</v>
      </c>
      <c r="K21115">
        <f t="shared" si="2200"/>
        <v>0.54451091491633385</v>
      </c>
      <c r="L21115">
        <f t="shared" si="2201"/>
        <v>5.1393204627239486</v>
      </c>
      <c r="N21115">
        <f t="shared" si="2202"/>
        <v>0.16679147613579545</v>
      </c>
      <c r="O21115">
        <f t="shared" si="2203"/>
        <v>0.56381408930366184</v>
      </c>
      <c r="P21115">
        <f t="shared" si="2197"/>
        <v>1.7070154008414944</v>
      </c>
      <c r="Q21115">
        <f t="shared" si="2198"/>
        <v>0.9958356116148771</v>
      </c>
    </row>
    <row r="21116" spans="1:17" x14ac:dyDescent="0.25">
      <c r="A21116" s="5" t="s">
        <v>41</v>
      </c>
      <c r="B21116" s="1">
        <v>601.86429999999996</v>
      </c>
      <c r="C21116" s="1">
        <v>8.3000059999999998</v>
      </c>
      <c r="D21116" s="1">
        <v>459.72680000000003</v>
      </c>
      <c r="E21116" s="1" t="s">
        <v>125</v>
      </c>
      <c r="F21116" s="1" t="s">
        <v>6</v>
      </c>
      <c r="G21116" s="1"/>
      <c r="H21116">
        <v>658.1</v>
      </c>
      <c r="I21116">
        <v>18.170000000000002</v>
      </c>
      <c r="J21116">
        <f t="shared" si="2199"/>
        <v>0.91454839690016709</v>
      </c>
      <c r="K21116">
        <f t="shared" si="2200"/>
        <v>0.45679724821133733</v>
      </c>
      <c r="L21116">
        <f t="shared" si="2201"/>
        <v>6.408755618709427</v>
      </c>
      <c r="N21116">
        <f t="shared" si="2202"/>
        <v>0.16679533722835985</v>
      </c>
      <c r="O21116">
        <f t="shared" si="2203"/>
        <v>0.4400186735924615</v>
      </c>
      <c r="P21116">
        <f t="shared" ref="P21116:P21179" si="2204">L21116^(1/$S$6)</f>
        <v>1.8346593356798166</v>
      </c>
      <c r="Q21116">
        <f t="shared" ref="Q21116:Q21179" si="2205">LN(P21116)^(1/$S$7)</f>
        <v>0.99667581000902006</v>
      </c>
    </row>
    <row r="21117" spans="1:17" x14ac:dyDescent="0.25">
      <c r="A21117" s="5" t="s">
        <v>421</v>
      </c>
      <c r="B21117" s="1">
        <v>436.7099</v>
      </c>
      <c r="C21117" s="1">
        <v>22.600059999999999</v>
      </c>
      <c r="D21117" s="1">
        <v>880.11149999999998</v>
      </c>
      <c r="E21117" s="1">
        <v>190.33860000000001</v>
      </c>
      <c r="F21117" s="1" t="s">
        <v>6</v>
      </c>
      <c r="G21117" s="1"/>
      <c r="H21117">
        <v>477.5</v>
      </c>
      <c r="I21117">
        <v>42.12</v>
      </c>
      <c r="J21117">
        <f t="shared" si="2199"/>
        <v>0.91457570680628275</v>
      </c>
      <c r="K21117">
        <f t="shared" si="2200"/>
        <v>0.53656362773029442</v>
      </c>
      <c r="L21117">
        <f t="shared" si="2201"/>
        <v>5.2488045913581374</v>
      </c>
      <c r="N21117">
        <f t="shared" si="2202"/>
        <v>0.16689567088254859</v>
      </c>
      <c r="O21117">
        <f t="shared" si="2203"/>
        <v>0.55178222839437241</v>
      </c>
      <c r="P21117">
        <f t="shared" si="2204"/>
        <v>1.7188108350204974</v>
      </c>
      <c r="Q21117">
        <f t="shared" si="2205"/>
        <v>0.99592056210257551</v>
      </c>
    </row>
    <row r="21118" spans="1:17" x14ac:dyDescent="0.25">
      <c r="A21118" s="5" t="s">
        <v>30</v>
      </c>
      <c r="B21118" s="1">
        <v>372.97329999999999</v>
      </c>
      <c r="C21118" s="1">
        <v>19.8</v>
      </c>
      <c r="D21118" s="1">
        <v>430.04570000000001</v>
      </c>
      <c r="E21118" s="1">
        <v>194.2559</v>
      </c>
      <c r="F21118" s="1" t="s">
        <v>6</v>
      </c>
      <c r="G21118" s="1"/>
      <c r="H21118">
        <v>407.81</v>
      </c>
      <c r="I21118">
        <v>36.29</v>
      </c>
      <c r="J21118">
        <f t="shared" si="2199"/>
        <v>0.91457615065839482</v>
      </c>
      <c r="K21118">
        <f t="shared" si="2200"/>
        <v>0.54560484982088731</v>
      </c>
      <c r="L21118">
        <f t="shared" si="2201"/>
        <v>5.2691763620168732</v>
      </c>
      <c r="N21118">
        <f t="shared" si="2202"/>
        <v>0.16689730202631048</v>
      </c>
      <c r="O21118">
        <f t="shared" si="2203"/>
        <v>0.56548464422087974</v>
      </c>
      <c r="P21118">
        <f t="shared" si="2204"/>
        <v>1.720987291952395</v>
      </c>
      <c r="Q21118">
        <f t="shared" si="2205"/>
        <v>0.9959360564144214</v>
      </c>
    </row>
    <row r="21119" spans="1:17" x14ac:dyDescent="0.25">
      <c r="A21119" s="5" t="s">
        <v>417</v>
      </c>
      <c r="B21119" s="1">
        <v>417.80919999999998</v>
      </c>
      <c r="C21119" s="1">
        <v>19.10004</v>
      </c>
      <c r="D21119" s="1">
        <v>1065.24</v>
      </c>
      <c r="E21119" s="1">
        <v>207.58189999999999</v>
      </c>
      <c r="F21119" s="1" t="s">
        <v>6</v>
      </c>
      <c r="G21119" s="1"/>
      <c r="H21119">
        <v>456.83100000000002</v>
      </c>
      <c r="I21119">
        <v>36.618000000000002</v>
      </c>
      <c r="J21119">
        <f t="shared" si="2199"/>
        <v>0.91458154109506573</v>
      </c>
      <c r="K21119">
        <f t="shared" si="2200"/>
        <v>0.52160249057840402</v>
      </c>
      <c r="L21119">
        <f t="shared" si="2201"/>
        <v>5.3355259605928547</v>
      </c>
      <c r="N21119">
        <f t="shared" si="2202"/>
        <v>0.16691711294914446</v>
      </c>
      <c r="O21119">
        <f t="shared" si="2203"/>
        <v>0.52961289047007465</v>
      </c>
      <c r="P21119">
        <f t="shared" si="2204"/>
        <v>1.7280368412414917</v>
      </c>
      <c r="Q21119">
        <f t="shared" si="2205"/>
        <v>0.99598586434303116</v>
      </c>
    </row>
    <row r="21120" spans="1:17" x14ac:dyDescent="0.25">
      <c r="A21120" t="s">
        <v>25</v>
      </c>
      <c r="B21120" s="1">
        <v>338.3</v>
      </c>
      <c r="C21120" s="1">
        <v>23.5</v>
      </c>
      <c r="D21120" s="1">
        <v>415.97300000000001</v>
      </c>
      <c r="E21120" s="1">
        <v>154.98439999999999</v>
      </c>
      <c r="F21120" s="1" t="s">
        <v>6</v>
      </c>
      <c r="G21120" s="1"/>
      <c r="H21120">
        <v>369.89</v>
      </c>
      <c r="I21120">
        <v>42.512</v>
      </c>
      <c r="J21120">
        <f t="shared" si="2199"/>
        <v>0.91459623131201173</v>
      </c>
      <c r="K21120">
        <f t="shared" si="2200"/>
        <v>0.55278509597290171</v>
      </c>
      <c r="L21120">
        <f t="shared" si="2201"/>
        <v>5.0433244666928925</v>
      </c>
      <c r="N21120">
        <f t="shared" si="2202"/>
        <v>0.16697111387951971</v>
      </c>
      <c r="O21120">
        <f t="shared" si="2203"/>
        <v>0.57653816739210073</v>
      </c>
      <c r="P21120">
        <f t="shared" si="2204"/>
        <v>1.696533110225952</v>
      </c>
      <c r="Q21120">
        <f t="shared" si="2205"/>
        <v>0.99575869844944054</v>
      </c>
    </row>
    <row r="21121" spans="1:17" x14ac:dyDescent="0.25">
      <c r="A21121" s="5" t="s">
        <v>416</v>
      </c>
      <c r="B21121" s="1">
        <v>268.00990000000002</v>
      </c>
      <c r="C21121" s="1">
        <v>16.0608</v>
      </c>
      <c r="D21121" s="1">
        <v>1181.8150000000001</v>
      </c>
      <c r="E21121" s="1">
        <v>185.58189999999999</v>
      </c>
      <c r="F21121" s="1" t="s">
        <v>6</v>
      </c>
      <c r="G21121" s="1"/>
      <c r="H21121">
        <v>293.02999999999997</v>
      </c>
      <c r="I21121">
        <v>30.48</v>
      </c>
      <c r="J21121">
        <f t="shared" si="2199"/>
        <v>0.914615909633826</v>
      </c>
      <c r="K21121">
        <f t="shared" si="2200"/>
        <v>0.52692913385826767</v>
      </c>
      <c r="L21121">
        <f t="shared" si="2201"/>
        <v>5.2234962940448399</v>
      </c>
      <c r="N21121">
        <f t="shared" si="2202"/>
        <v>0.16704347728886348</v>
      </c>
      <c r="O21121">
        <f t="shared" si="2203"/>
        <v>0.53743566179448243</v>
      </c>
      <c r="P21121">
        <f t="shared" si="2204"/>
        <v>1.716099038143504</v>
      </c>
      <c r="Q21121">
        <f t="shared" si="2205"/>
        <v>0.99590117869856098</v>
      </c>
    </row>
    <row r="21122" spans="1:17" x14ac:dyDescent="0.25">
      <c r="A21122" s="5" t="s">
        <v>435</v>
      </c>
      <c r="B21122" s="1">
        <v>353.34410000000003</v>
      </c>
      <c r="C21122" s="1">
        <v>11.600009999999999</v>
      </c>
      <c r="D21122" s="1">
        <v>1224.0160000000001</v>
      </c>
      <c r="E21122" s="1">
        <v>317.98939999999999</v>
      </c>
      <c r="F21122" s="1" t="s">
        <v>6</v>
      </c>
      <c r="G21122" s="1"/>
      <c r="H21122">
        <v>386.32600000000002</v>
      </c>
      <c r="I21122">
        <v>23.224</v>
      </c>
      <c r="J21122">
        <f t="shared" ref="J21122:J21185" si="2206">B21122/H21122</f>
        <v>0.91462676599555814</v>
      </c>
      <c r="K21122">
        <f t="shared" ref="K21122:K21185" si="2207">C21122/I21122</f>
        <v>0.49948372373406819</v>
      </c>
      <c r="L21122">
        <f t="shared" ref="L21122:L21185" si="2208">LN(E21122)</f>
        <v>5.7620180488912753</v>
      </c>
      <c r="N21122">
        <f t="shared" ref="N21122:N21185" si="2209">(ATANH(J21122^$U$2))^($U$3/$U$2)</f>
        <v>0.16708341246229449</v>
      </c>
      <c r="O21122">
        <f t="shared" ref="O21122:O21185" si="2210">(ATANH(K21122^$T$2))^($T$3/$T$2)</f>
        <v>0.49791726681999693</v>
      </c>
      <c r="P21122">
        <f t="shared" si="2204"/>
        <v>1.7719978654232593</v>
      </c>
      <c r="Q21122">
        <f t="shared" si="2205"/>
        <v>0.99628406716123208</v>
      </c>
    </row>
    <row r="21123" spans="1:17" x14ac:dyDescent="0.25">
      <c r="A21123" s="5" t="s">
        <v>33</v>
      </c>
      <c r="B21123" s="1">
        <v>396.71570000000003</v>
      </c>
      <c r="C21123" s="1">
        <v>17.353999999999999</v>
      </c>
      <c r="D21123" s="1">
        <v>439.18349999999998</v>
      </c>
      <c r="E21123" s="1">
        <v>236.24870000000001</v>
      </c>
      <c r="F21123" s="1" t="s">
        <v>6</v>
      </c>
      <c r="G21123" s="1"/>
      <c r="H21123">
        <v>433.74</v>
      </c>
      <c r="I21123">
        <v>31.96</v>
      </c>
      <c r="J21123">
        <f t="shared" si="2206"/>
        <v>0.91463941531793247</v>
      </c>
      <c r="K21123">
        <f t="shared" si="2207"/>
        <v>0.54299123904881097</v>
      </c>
      <c r="L21123">
        <f t="shared" si="2208"/>
        <v>5.4648850637132096</v>
      </c>
      <c r="N21123">
        <f t="shared" si="2209"/>
        <v>0.16712995462300309</v>
      </c>
      <c r="O21123">
        <f t="shared" si="2210"/>
        <v>0.56149921406257974</v>
      </c>
      <c r="P21123">
        <f t="shared" si="2204"/>
        <v>1.7416131331520497</v>
      </c>
      <c r="Q21123">
        <f t="shared" si="2205"/>
        <v>0.99608019342522458</v>
      </c>
    </row>
    <row r="21124" spans="1:17" x14ac:dyDescent="0.25">
      <c r="A21124" s="5" t="s">
        <v>412</v>
      </c>
      <c r="B21124" s="1">
        <v>290.2011</v>
      </c>
      <c r="C21124" s="1">
        <v>31.70345</v>
      </c>
      <c r="D21124" s="1">
        <v>612.30259999999998</v>
      </c>
      <c r="E21124" s="1">
        <v>107.5997</v>
      </c>
      <c r="F21124" s="1" t="s">
        <v>6</v>
      </c>
      <c r="G21124" s="1"/>
      <c r="H21124">
        <v>317.27999999999997</v>
      </c>
      <c r="I21124">
        <v>58.97</v>
      </c>
      <c r="J21124">
        <f t="shared" si="2206"/>
        <v>0.91465298789712568</v>
      </c>
      <c r="K21124">
        <f t="shared" si="2207"/>
        <v>0.53761997625911484</v>
      </c>
      <c r="L21124">
        <f t="shared" si="2208"/>
        <v>4.6784178596197084</v>
      </c>
      <c r="N21124">
        <f t="shared" si="2209"/>
        <v>0.16717990768988211</v>
      </c>
      <c r="O21124">
        <f t="shared" si="2210"/>
        <v>0.55337103518085107</v>
      </c>
      <c r="P21124">
        <f t="shared" si="2204"/>
        <v>1.6554145982135449</v>
      </c>
      <c r="Q21124">
        <f t="shared" si="2205"/>
        <v>0.99544323467909102</v>
      </c>
    </row>
    <row r="21125" spans="1:17" x14ac:dyDescent="0.25">
      <c r="A21125" s="5" t="s">
        <v>409</v>
      </c>
      <c r="B21125" s="1">
        <v>337.77769999999998</v>
      </c>
      <c r="C21125" s="1">
        <v>26.8</v>
      </c>
      <c r="D21125" s="1">
        <v>1003.676</v>
      </c>
      <c r="E21125" s="1">
        <v>139.95320000000001</v>
      </c>
      <c r="F21125" s="1" t="s">
        <v>6</v>
      </c>
      <c r="G21125" s="1"/>
      <c r="H21125">
        <v>369.29500000000002</v>
      </c>
      <c r="I21125">
        <v>49.9</v>
      </c>
      <c r="J21125">
        <f t="shared" si="2206"/>
        <v>0.91465549222166553</v>
      </c>
      <c r="K21125">
        <f t="shared" si="2207"/>
        <v>0.53707414829659317</v>
      </c>
      <c r="L21125">
        <f t="shared" si="2208"/>
        <v>4.9413080810090939</v>
      </c>
      <c r="N21125">
        <f t="shared" si="2209"/>
        <v>0.16718912627468221</v>
      </c>
      <c r="O21125">
        <f t="shared" si="2210"/>
        <v>0.55254968358875101</v>
      </c>
      <c r="P21125">
        <f t="shared" si="2204"/>
        <v>1.685245117808331</v>
      </c>
      <c r="Q21125">
        <f t="shared" si="2205"/>
        <v>0.99567432839678216</v>
      </c>
    </row>
    <row r="21126" spans="1:17" x14ac:dyDescent="0.25">
      <c r="A21126" s="5" t="s">
        <v>422</v>
      </c>
      <c r="B21126" s="1">
        <v>375.25259999999997</v>
      </c>
      <c r="C21126" s="1">
        <v>21.60004</v>
      </c>
      <c r="D21126" s="1">
        <v>862.06089999999995</v>
      </c>
      <c r="E21126" s="1">
        <v>176.50120000000001</v>
      </c>
      <c r="F21126" s="1" t="s">
        <v>6</v>
      </c>
      <c r="G21126" s="1"/>
      <c r="H21126">
        <v>410.26</v>
      </c>
      <c r="I21126">
        <v>40.549999999999997</v>
      </c>
      <c r="J21126">
        <f t="shared" si="2206"/>
        <v>0.91467020913566999</v>
      </c>
      <c r="K21126">
        <f t="shared" si="2207"/>
        <v>0.53267669543773122</v>
      </c>
      <c r="L21126">
        <f t="shared" si="2208"/>
        <v>5.1733276752170951</v>
      </c>
      <c r="N21126">
        <f t="shared" si="2209"/>
        <v>0.16724331008379748</v>
      </c>
      <c r="O21126">
        <f t="shared" si="2210"/>
        <v>0.54596320047357183</v>
      </c>
      <c r="P21126">
        <f t="shared" si="2204"/>
        <v>1.7106971823925079</v>
      </c>
      <c r="Q21126">
        <f t="shared" si="2205"/>
        <v>0.9958623068345579</v>
      </c>
    </row>
    <row r="21127" spans="1:17" x14ac:dyDescent="0.25">
      <c r="A21127" s="5" t="s">
        <v>31</v>
      </c>
      <c r="B21127" s="1">
        <v>429.62900000000002</v>
      </c>
      <c r="C21127" s="1">
        <v>17.8</v>
      </c>
      <c r="D21127" s="1">
        <v>447.16370000000001</v>
      </c>
      <c r="E21127" s="1">
        <v>244.27770000000001</v>
      </c>
      <c r="F21127" s="1" t="s">
        <v>6</v>
      </c>
      <c r="G21127" s="1"/>
      <c r="H21127">
        <v>469.7</v>
      </c>
      <c r="I21127">
        <v>33.674999999999997</v>
      </c>
      <c r="J21127">
        <f t="shared" si="2206"/>
        <v>0.91468809878645951</v>
      </c>
      <c r="K21127">
        <f t="shared" si="2207"/>
        <v>0.52858203414996296</v>
      </c>
      <c r="L21127">
        <f t="shared" si="2208"/>
        <v>5.4983056928856868</v>
      </c>
      <c r="N21127">
        <f t="shared" si="2209"/>
        <v>0.16730919780295544</v>
      </c>
      <c r="O21127">
        <f t="shared" si="2210"/>
        <v>0.53987873459009161</v>
      </c>
      <c r="P21127">
        <f t="shared" si="2204"/>
        <v>1.7450854031719625</v>
      </c>
      <c r="Q21127">
        <f t="shared" si="2205"/>
        <v>0.99610398994358984</v>
      </c>
    </row>
    <row r="21128" spans="1:17" x14ac:dyDescent="0.25">
      <c r="A21128" t="s">
        <v>23</v>
      </c>
      <c r="B21128" s="1">
        <v>279.27690000000001</v>
      </c>
      <c r="C21128" s="1">
        <v>27.600010000000001</v>
      </c>
      <c r="D21128" s="1">
        <v>384.7002</v>
      </c>
      <c r="E21128" s="1">
        <v>118.4689</v>
      </c>
      <c r="F21128" s="1" t="s">
        <v>6</v>
      </c>
      <c r="G21128" s="1"/>
      <c r="H21128">
        <v>305.322</v>
      </c>
      <c r="I21128">
        <v>48.722000000000001</v>
      </c>
      <c r="J21128">
        <f t="shared" si="2206"/>
        <v>0.91469628785347934</v>
      </c>
      <c r="K21128">
        <f t="shared" si="2207"/>
        <v>0.56647941381716682</v>
      </c>
      <c r="L21128">
        <f t="shared" si="2208"/>
        <v>4.7746504788724939</v>
      </c>
      <c r="N21128">
        <f t="shared" si="2209"/>
        <v>0.16733936652177625</v>
      </c>
      <c r="O21128">
        <f t="shared" si="2210"/>
        <v>0.59806022140290926</v>
      </c>
      <c r="P21128">
        <f t="shared" si="2204"/>
        <v>1.6664621657811505</v>
      </c>
      <c r="Q21128">
        <f t="shared" si="2205"/>
        <v>0.99553023768046967</v>
      </c>
    </row>
    <row r="21129" spans="1:17" x14ac:dyDescent="0.25">
      <c r="A21129" t="s">
        <v>27</v>
      </c>
      <c r="B21129" s="1">
        <v>368.0575</v>
      </c>
      <c r="C21129" s="1">
        <v>30.301860000000001</v>
      </c>
      <c r="D21129" s="1">
        <v>475.00150000000002</v>
      </c>
      <c r="E21129" s="1">
        <v>149.79239999999999</v>
      </c>
      <c r="F21129" s="1" t="s">
        <v>6</v>
      </c>
      <c r="G21129" s="1"/>
      <c r="H21129">
        <v>402.38</v>
      </c>
      <c r="I21129">
        <v>56.26</v>
      </c>
      <c r="J21129">
        <f t="shared" si="2206"/>
        <v>0.91470127739947316</v>
      </c>
      <c r="K21129">
        <f t="shared" si="2207"/>
        <v>0.53860398151439748</v>
      </c>
      <c r="L21129">
        <f t="shared" si="2208"/>
        <v>5.0092503354836735</v>
      </c>
      <c r="N21129">
        <f t="shared" si="2209"/>
        <v>0.16735775069181838</v>
      </c>
      <c r="O21129">
        <f t="shared" si="2210"/>
        <v>0.55485389370856297</v>
      </c>
      <c r="P21129">
        <f t="shared" si="2204"/>
        <v>1.692780089996097</v>
      </c>
      <c r="Q21129">
        <f t="shared" si="2205"/>
        <v>0.99573082753679687</v>
      </c>
    </row>
    <row r="21130" spans="1:17" x14ac:dyDescent="0.25">
      <c r="A21130" s="5" t="s">
        <v>408</v>
      </c>
      <c r="B21130" s="1">
        <v>412.97289999999998</v>
      </c>
      <c r="C21130" s="1">
        <v>28</v>
      </c>
      <c r="D21130" s="1">
        <v>1000.567</v>
      </c>
      <c r="E21130" s="1">
        <v>147.85759999999999</v>
      </c>
      <c r="F21130" s="1" t="s">
        <v>6</v>
      </c>
      <c r="G21130" s="1"/>
      <c r="H21130">
        <v>451.48</v>
      </c>
      <c r="I21130">
        <v>51.811999999999998</v>
      </c>
      <c r="J21130">
        <f t="shared" si="2206"/>
        <v>0.91470917870116053</v>
      </c>
      <c r="K21130">
        <f t="shared" si="2207"/>
        <v>0.54041534779587741</v>
      </c>
      <c r="L21130">
        <f t="shared" si="2208"/>
        <v>4.996249648426816</v>
      </c>
      <c r="N21130">
        <f t="shared" si="2209"/>
        <v>0.16738686730633348</v>
      </c>
      <c r="O21130">
        <f t="shared" si="2210"/>
        <v>0.55759080798924832</v>
      </c>
      <c r="P21130">
        <f t="shared" si="2204"/>
        <v>1.6913436278117773</v>
      </c>
      <c r="Q21130">
        <f t="shared" si="2205"/>
        <v>0.99572011274210404</v>
      </c>
    </row>
    <row r="21131" spans="1:17" x14ac:dyDescent="0.25">
      <c r="A21131" t="s">
        <v>7</v>
      </c>
      <c r="B21131" s="1">
        <v>468.88330000000002</v>
      </c>
      <c r="C21131" s="1">
        <v>37.140999999999998</v>
      </c>
      <c r="D21131" s="1">
        <v>559.88</v>
      </c>
      <c r="E21131" s="1">
        <v>162.13</v>
      </c>
      <c r="F21131" s="1" t="s">
        <v>6</v>
      </c>
      <c r="G21131" s="1"/>
      <c r="H21131">
        <v>512.6</v>
      </c>
      <c r="I21131">
        <v>81.034999999999997</v>
      </c>
      <c r="J21131">
        <f t="shared" si="2206"/>
        <v>0.91471576277799449</v>
      </c>
      <c r="K21131">
        <f t="shared" si="2207"/>
        <v>0.45833281915221818</v>
      </c>
      <c r="L21131">
        <f t="shared" si="2208"/>
        <v>5.0883984825619777</v>
      </c>
      <c r="N21131">
        <f t="shared" si="2209"/>
        <v>0.16741113361310073</v>
      </c>
      <c r="O21131">
        <f t="shared" si="2210"/>
        <v>0.44203273053039877</v>
      </c>
      <c r="P21131">
        <f t="shared" si="2204"/>
        <v>1.7014715494772479</v>
      </c>
      <c r="Q21131">
        <f t="shared" si="2205"/>
        <v>0.99579510329134835</v>
      </c>
    </row>
    <row r="21132" spans="1:17" x14ac:dyDescent="0.25">
      <c r="A21132" s="5" t="s">
        <v>426</v>
      </c>
      <c r="B21132" s="1">
        <v>342.93259999999998</v>
      </c>
      <c r="C21132" s="1">
        <v>14.80007</v>
      </c>
      <c r="D21132" s="1">
        <v>1155.079</v>
      </c>
      <c r="E21132" s="1">
        <v>244.02610000000001</v>
      </c>
      <c r="F21132" s="1" t="s">
        <v>6</v>
      </c>
      <c r="G21132" s="1"/>
      <c r="H21132">
        <v>374.9</v>
      </c>
      <c r="I21132">
        <v>29.25</v>
      </c>
      <c r="J21132">
        <f t="shared" si="2206"/>
        <v>0.91473086156308347</v>
      </c>
      <c r="K21132">
        <f t="shared" si="2207"/>
        <v>0.50598529914529911</v>
      </c>
      <c r="L21132">
        <f t="shared" si="2208"/>
        <v>5.4972751867857319</v>
      </c>
      <c r="N21132">
        <f t="shared" si="2209"/>
        <v>0.16746679453970423</v>
      </c>
      <c r="O21132">
        <f t="shared" si="2210"/>
        <v>0.50710582204690746</v>
      </c>
      <c r="P21132">
        <f t="shared" si="2204"/>
        <v>1.744978550345536</v>
      </c>
      <c r="Q21132">
        <f t="shared" si="2205"/>
        <v>0.9961032596158208</v>
      </c>
    </row>
    <row r="21133" spans="1:17" x14ac:dyDescent="0.25">
      <c r="A21133" t="s">
        <v>21</v>
      </c>
      <c r="B21133" s="1">
        <v>174.31530000000001</v>
      </c>
      <c r="C21133" s="1">
        <v>27.117000000000001</v>
      </c>
      <c r="D21133" s="1">
        <v>297.22000000000003</v>
      </c>
      <c r="E21133" s="1">
        <v>92.82</v>
      </c>
      <c r="F21133" s="1" t="s">
        <v>6</v>
      </c>
      <c r="G21133" s="1"/>
      <c r="H21133">
        <v>190.56399999999999</v>
      </c>
      <c r="I21133">
        <v>45.991999999999997</v>
      </c>
      <c r="J21133">
        <f t="shared" si="2206"/>
        <v>0.91473363279528142</v>
      </c>
      <c r="K21133">
        <f t="shared" si="2207"/>
        <v>0.58960253957209952</v>
      </c>
      <c r="L21133">
        <f t="shared" si="2208"/>
        <v>4.5306621338130295</v>
      </c>
      <c r="N21133">
        <f t="shared" si="2209"/>
        <v>0.1674770124822455</v>
      </c>
      <c r="O21133">
        <f t="shared" si="2210"/>
        <v>0.63580696495730571</v>
      </c>
      <c r="P21133">
        <f t="shared" si="2204"/>
        <v>1.6381503434185778</v>
      </c>
      <c r="Q21133">
        <f t="shared" si="2205"/>
        <v>0.99530376122616204</v>
      </c>
    </row>
    <row r="21134" spans="1:17" x14ac:dyDescent="0.25">
      <c r="A21134" s="5" t="s">
        <v>38</v>
      </c>
      <c r="B21134" s="1">
        <v>520.25130000000001</v>
      </c>
      <c r="C21134" s="1">
        <v>12.30002</v>
      </c>
      <c r="D21134" s="1">
        <v>460.48570000000001</v>
      </c>
      <c r="E21134" s="1">
        <v>394.11020000000002</v>
      </c>
      <c r="F21134" s="1" t="s">
        <v>6</v>
      </c>
      <c r="G21134" s="1"/>
      <c r="H21134">
        <v>568.74</v>
      </c>
      <c r="I21134">
        <v>24.835899999999999</v>
      </c>
      <c r="J21134">
        <f t="shared" si="2206"/>
        <v>0.91474364384428741</v>
      </c>
      <c r="K21134">
        <f t="shared" si="2207"/>
        <v>0.49525163171054803</v>
      </c>
      <c r="L21134">
        <f t="shared" si="2208"/>
        <v>5.9766305656219307</v>
      </c>
      <c r="N21134">
        <f t="shared" si="2209"/>
        <v>0.16751392969147574</v>
      </c>
      <c r="O21134">
        <f t="shared" si="2210"/>
        <v>0.49199137441399526</v>
      </c>
      <c r="P21134">
        <f t="shared" si="2204"/>
        <v>1.7932937394904465</v>
      </c>
      <c r="Q21134">
        <f t="shared" si="2205"/>
        <v>0.99642133990328485</v>
      </c>
    </row>
    <row r="21135" spans="1:17" x14ac:dyDescent="0.25">
      <c r="A21135" s="5" t="s">
        <v>29</v>
      </c>
      <c r="B21135" s="1">
        <v>388.8809</v>
      </c>
      <c r="C21135" s="1">
        <v>20.50001</v>
      </c>
      <c r="D21135" s="1">
        <v>435.67439999999999</v>
      </c>
      <c r="E21135" s="1">
        <v>198.95570000000001</v>
      </c>
      <c r="F21135" s="1" t="s">
        <v>6</v>
      </c>
      <c r="G21135" s="1"/>
      <c r="H21135">
        <v>425.125</v>
      </c>
      <c r="I21135">
        <v>37.96</v>
      </c>
      <c r="J21135">
        <f t="shared" si="2206"/>
        <v>0.91474483975301379</v>
      </c>
      <c r="K21135">
        <f t="shared" si="2207"/>
        <v>0.54004241306638567</v>
      </c>
      <c r="L21135">
        <f t="shared" si="2208"/>
        <v>5.2930821868771991</v>
      </c>
      <c r="N21135">
        <f t="shared" si="2209"/>
        <v>0.1675183403029806</v>
      </c>
      <c r="O21135">
        <f t="shared" si="2210"/>
        <v>0.55702654471259661</v>
      </c>
      <c r="P21135">
        <f t="shared" si="2204"/>
        <v>1.7235341030106923</v>
      </c>
      <c r="Q21135">
        <f t="shared" si="2205"/>
        <v>0.99595411704460168</v>
      </c>
    </row>
    <row r="21136" spans="1:17" x14ac:dyDescent="0.25">
      <c r="A21136" s="5" t="s">
        <v>411</v>
      </c>
      <c r="B21136" s="1">
        <v>321.3091</v>
      </c>
      <c r="C21136" s="1">
        <v>30.100480000000001</v>
      </c>
      <c r="D21136" s="1">
        <v>849.86590000000001</v>
      </c>
      <c r="E21136" s="1">
        <v>123.5384</v>
      </c>
      <c r="F21136" s="1" t="s">
        <v>6</v>
      </c>
      <c r="G21136" s="1"/>
      <c r="H21136">
        <v>351.255</v>
      </c>
      <c r="I21136">
        <v>57.82</v>
      </c>
      <c r="J21136">
        <f t="shared" si="2206"/>
        <v>0.91474598226359771</v>
      </c>
      <c r="K21136">
        <f t="shared" si="2207"/>
        <v>0.52058941542718784</v>
      </c>
      <c r="L21136">
        <f t="shared" si="2208"/>
        <v>4.8165520389130414</v>
      </c>
      <c r="N21136">
        <f t="shared" si="2209"/>
        <v>0.16752255408191943</v>
      </c>
      <c r="O21136">
        <f t="shared" si="2210"/>
        <v>0.52813366462392564</v>
      </c>
      <c r="P21136">
        <f t="shared" si="2204"/>
        <v>1.671225659013823</v>
      </c>
      <c r="Q21136">
        <f t="shared" si="2205"/>
        <v>0.99556722920377239</v>
      </c>
    </row>
    <row r="21137" spans="1:17" x14ac:dyDescent="0.25">
      <c r="A21137" s="5" t="s">
        <v>28</v>
      </c>
      <c r="B21137" s="1">
        <v>364.34570000000002</v>
      </c>
      <c r="C21137" s="1">
        <v>31.200700000000001</v>
      </c>
      <c r="D21137" s="1">
        <v>489.61239999999998</v>
      </c>
      <c r="E21137" s="1">
        <v>140.9718</v>
      </c>
      <c r="F21137" s="1" t="s">
        <v>6</v>
      </c>
      <c r="G21137" s="1"/>
      <c r="H21137">
        <v>398.3</v>
      </c>
      <c r="I21137">
        <v>55.796999999999997</v>
      </c>
      <c r="J21137">
        <f t="shared" si="2206"/>
        <v>0.91475194576952046</v>
      </c>
      <c r="K21137">
        <f t="shared" si="2207"/>
        <v>0.55918239331863728</v>
      </c>
      <c r="L21137">
        <f t="shared" si="2208"/>
        <v>4.9485598703755009</v>
      </c>
      <c r="N21137">
        <f t="shared" si="2209"/>
        <v>0.16754455018892192</v>
      </c>
      <c r="O21137">
        <f t="shared" si="2210"/>
        <v>0.58651873896978146</v>
      </c>
      <c r="P21137">
        <f t="shared" si="2204"/>
        <v>1.6860526728118022</v>
      </c>
      <c r="Q21137">
        <f t="shared" si="2205"/>
        <v>0.99568041866837076</v>
      </c>
    </row>
    <row r="21138" spans="1:17" x14ac:dyDescent="0.25">
      <c r="A21138" s="5" t="s">
        <v>419</v>
      </c>
      <c r="B21138" s="1">
        <v>310.26170000000002</v>
      </c>
      <c r="C21138" s="1">
        <v>18.729140000000001</v>
      </c>
      <c r="D21138" s="1">
        <v>1109.954</v>
      </c>
      <c r="E21138" s="1">
        <v>186.43690000000001</v>
      </c>
      <c r="F21138" s="1" t="s">
        <v>6</v>
      </c>
      <c r="G21138" s="1"/>
      <c r="H21138">
        <v>339.173</v>
      </c>
      <c r="I21138">
        <v>36.177</v>
      </c>
      <c r="J21138">
        <f t="shared" si="2206"/>
        <v>0.91475942955364964</v>
      </c>
      <c r="K21138">
        <f t="shared" si="2207"/>
        <v>0.51770848881886289</v>
      </c>
      <c r="L21138">
        <f t="shared" si="2208"/>
        <v>5.2280928440331147</v>
      </c>
      <c r="N21138">
        <f t="shared" si="2209"/>
        <v>0.16757215769721065</v>
      </c>
      <c r="O21138">
        <f t="shared" si="2210"/>
        <v>0.52394193043407167</v>
      </c>
      <c r="P21138">
        <f t="shared" si="2204"/>
        <v>1.7165922172459942</v>
      </c>
      <c r="Q21138">
        <f t="shared" si="2205"/>
        <v>0.9959047103124069</v>
      </c>
    </row>
    <row r="21139" spans="1:17" x14ac:dyDescent="0.25">
      <c r="A21139" s="5" t="s">
        <v>418</v>
      </c>
      <c r="B21139" s="1">
        <v>361.72770000000003</v>
      </c>
      <c r="C21139" s="1">
        <v>18.899999999999999</v>
      </c>
      <c r="D21139" s="1">
        <v>1078.749</v>
      </c>
      <c r="E21139" s="1">
        <v>198.70179999999999</v>
      </c>
      <c r="F21139" s="1" t="s">
        <v>6</v>
      </c>
      <c r="G21139" s="1"/>
      <c r="H21139">
        <v>395.42500000000001</v>
      </c>
      <c r="I21139">
        <v>36.24295</v>
      </c>
      <c r="J21139">
        <f t="shared" si="2206"/>
        <v>0.91478206992476452</v>
      </c>
      <c r="K21139">
        <f t="shared" si="2207"/>
        <v>0.52148072935564016</v>
      </c>
      <c r="L21139">
        <f t="shared" si="2208"/>
        <v>5.2918052083994773</v>
      </c>
      <c r="N21139">
        <f t="shared" si="2209"/>
        <v>0.16765570413271497</v>
      </c>
      <c r="O21139">
        <f t="shared" si="2210"/>
        <v>0.52943495872496993</v>
      </c>
      <c r="P21139">
        <f t="shared" si="2204"/>
        <v>1.7233982559215542</v>
      </c>
      <c r="Q21139">
        <f t="shared" si="2205"/>
        <v>0.99595315559351538</v>
      </c>
    </row>
    <row r="21140" spans="1:17" x14ac:dyDescent="0.25">
      <c r="A21140" s="5" t="s">
        <v>405</v>
      </c>
      <c r="B21140" s="1">
        <v>352.31049999999999</v>
      </c>
      <c r="C21140" s="1">
        <v>22.6</v>
      </c>
      <c r="D21140" s="1">
        <v>1066.5329999999999</v>
      </c>
      <c r="E21140" s="1">
        <v>156.08359999999999</v>
      </c>
      <c r="F21140" s="1" t="s">
        <v>6</v>
      </c>
      <c r="G21140" s="1"/>
      <c r="H21140">
        <v>385.12</v>
      </c>
      <c r="I21140">
        <v>41.36</v>
      </c>
      <c r="J21140">
        <f t="shared" si="2206"/>
        <v>0.91480707312006648</v>
      </c>
      <c r="K21140">
        <f t="shared" si="2207"/>
        <v>0.54642166344294008</v>
      </c>
      <c r="L21140">
        <f t="shared" si="2208"/>
        <v>5.0503917611436835</v>
      </c>
      <c r="N21140">
        <f t="shared" si="2209"/>
        <v>0.16774801627304692</v>
      </c>
      <c r="O21140">
        <f t="shared" si="2210"/>
        <v>0.5667343087194372</v>
      </c>
      <c r="P21140">
        <f t="shared" si="2204"/>
        <v>1.6973093825094141</v>
      </c>
      <c r="Q21140">
        <f t="shared" si="2205"/>
        <v>0.99576444109895412</v>
      </c>
    </row>
    <row r="21141" spans="1:17" x14ac:dyDescent="0.25">
      <c r="A21141" s="5" t="s">
        <v>36</v>
      </c>
      <c r="B21141" s="1">
        <v>506.4375</v>
      </c>
      <c r="C21141" s="1">
        <v>22.05349</v>
      </c>
      <c r="D21141" s="1">
        <v>518.53729999999996</v>
      </c>
      <c r="E21141" s="1">
        <v>275.68959999999998</v>
      </c>
      <c r="F21141" s="1" t="s">
        <v>6</v>
      </c>
      <c r="G21141" s="1"/>
      <c r="H21141">
        <v>553.6</v>
      </c>
      <c r="I21141">
        <v>40.805</v>
      </c>
      <c r="J21141">
        <f t="shared" si="2206"/>
        <v>0.91480762283236994</v>
      </c>
      <c r="K21141">
        <f t="shared" si="2207"/>
        <v>0.54046048278397252</v>
      </c>
      <c r="L21141">
        <f t="shared" si="2208"/>
        <v>5.6192755951564823</v>
      </c>
      <c r="N21141">
        <f t="shared" si="2209"/>
        <v>0.16775004636717503</v>
      </c>
      <c r="O21141">
        <f t="shared" si="2210"/>
        <v>0.55765912600847545</v>
      </c>
      <c r="P21141">
        <f t="shared" si="2204"/>
        <v>1.7575361609146289</v>
      </c>
      <c r="Q21141">
        <f t="shared" si="2205"/>
        <v>0.99618824699688857</v>
      </c>
    </row>
    <row r="21142" spans="1:17" x14ac:dyDescent="0.25">
      <c r="A21142" t="s">
        <v>26</v>
      </c>
      <c r="B21142" s="1">
        <v>333.18369999999999</v>
      </c>
      <c r="C21142" s="1">
        <v>25.3</v>
      </c>
      <c r="D21142" s="1">
        <v>433.64</v>
      </c>
      <c r="E21142" s="1">
        <v>143.28</v>
      </c>
      <c r="F21142" s="1" t="s">
        <v>6</v>
      </c>
      <c r="G21142" s="1"/>
      <c r="H21142">
        <v>364.21</v>
      </c>
      <c r="I21142">
        <v>45.55</v>
      </c>
      <c r="J21142">
        <f t="shared" si="2206"/>
        <v>0.91481205897696383</v>
      </c>
      <c r="K21142">
        <f t="shared" si="2207"/>
        <v>0.55543358946212962</v>
      </c>
      <c r="L21142">
        <f t="shared" si="2208"/>
        <v>4.9648007577524567</v>
      </c>
      <c r="N21142">
        <f t="shared" si="2209"/>
        <v>0.1677664299666051</v>
      </c>
      <c r="O21142">
        <f t="shared" si="2210"/>
        <v>0.58065478693749217</v>
      </c>
      <c r="P21142">
        <f t="shared" si="2204"/>
        <v>1.6878583622670769</v>
      </c>
      <c r="Q21142">
        <f t="shared" si="2205"/>
        <v>0.9956940059208822</v>
      </c>
    </row>
    <row r="21143" spans="1:17" x14ac:dyDescent="0.25">
      <c r="A21143" s="5" t="s">
        <v>434</v>
      </c>
      <c r="B21143" s="1">
        <v>541.34050000000002</v>
      </c>
      <c r="C21143" s="1">
        <v>21.6</v>
      </c>
      <c r="D21143" s="1">
        <v>564.37620000000004</v>
      </c>
      <c r="E21143" s="1">
        <v>266.5831</v>
      </c>
      <c r="F21143" s="1" t="s">
        <v>6</v>
      </c>
      <c r="G21143" s="1"/>
      <c r="H21143">
        <v>591.75</v>
      </c>
      <c r="I21143">
        <v>41.262999999999998</v>
      </c>
      <c r="J21143">
        <f t="shared" si="2206"/>
        <v>0.91481284326151246</v>
      </c>
      <c r="K21143">
        <f t="shared" si="2207"/>
        <v>0.52347139083440375</v>
      </c>
      <c r="L21143">
        <f t="shared" si="2208"/>
        <v>5.585686014887612</v>
      </c>
      <c r="N21143">
        <f t="shared" si="2209"/>
        <v>0.16776932665163211</v>
      </c>
      <c r="O21143">
        <f t="shared" si="2210"/>
        <v>0.53234890277095104</v>
      </c>
      <c r="P21143">
        <f t="shared" si="2204"/>
        <v>1.754097219530931</v>
      </c>
      <c r="Q21143">
        <f t="shared" si="2205"/>
        <v>0.99616514049998062</v>
      </c>
    </row>
    <row r="21144" spans="1:17" x14ac:dyDescent="0.25">
      <c r="A21144" s="5" t="s">
        <v>427</v>
      </c>
      <c r="B21144" s="1">
        <v>377.3116</v>
      </c>
      <c r="C21144" s="1">
        <v>17.200199999999999</v>
      </c>
      <c r="D21144" s="1">
        <v>1101.413</v>
      </c>
      <c r="E21144" s="1">
        <v>242.08519999999999</v>
      </c>
      <c r="F21144" s="1" t="s">
        <v>6</v>
      </c>
      <c r="G21144" s="1"/>
      <c r="H21144">
        <v>412.44</v>
      </c>
      <c r="I21144">
        <v>34.200000000000003</v>
      </c>
      <c r="J21144">
        <f t="shared" si="2206"/>
        <v>0.91482785374842401</v>
      </c>
      <c r="K21144">
        <f t="shared" si="2207"/>
        <v>0.50292982456140345</v>
      </c>
      <c r="L21144">
        <f t="shared" si="2208"/>
        <v>5.4892897303116559</v>
      </c>
      <c r="N21144">
        <f t="shared" si="2209"/>
        <v>0.1678247758119881</v>
      </c>
      <c r="O21144">
        <f t="shared" si="2210"/>
        <v>0.50277463804182032</v>
      </c>
      <c r="P21144">
        <f t="shared" si="2204"/>
        <v>1.7441500835469388</v>
      </c>
      <c r="Q21144">
        <f t="shared" si="2205"/>
        <v>0.99609759290444078</v>
      </c>
    </row>
    <row r="21145" spans="1:17" x14ac:dyDescent="0.25">
      <c r="A21145" t="s">
        <v>24</v>
      </c>
      <c r="B21145" s="1">
        <v>258.30259999999998</v>
      </c>
      <c r="C21145" s="1">
        <v>28.801220000000001</v>
      </c>
      <c r="D21145" s="1">
        <v>398.74709999999999</v>
      </c>
      <c r="E21145" s="1">
        <v>107.01390000000001</v>
      </c>
      <c r="F21145" s="1" t="s">
        <v>6</v>
      </c>
      <c r="G21145" s="1"/>
      <c r="H21145">
        <v>282.35000000000002</v>
      </c>
      <c r="I21145">
        <v>50.417999999999999</v>
      </c>
      <c r="J21145">
        <f t="shared" si="2206"/>
        <v>0.91483123782539388</v>
      </c>
      <c r="K21145">
        <f t="shared" si="2207"/>
        <v>0.57124876036336236</v>
      </c>
      <c r="L21145">
        <f t="shared" si="2208"/>
        <v>4.6729587325668378</v>
      </c>
      <c r="N21145">
        <f t="shared" si="2209"/>
        <v>0.16783727912050192</v>
      </c>
      <c r="O21145">
        <f t="shared" si="2210"/>
        <v>0.6056969566171867</v>
      </c>
      <c r="P21145">
        <f t="shared" si="2204"/>
        <v>1.6547833184049807</v>
      </c>
      <c r="Q21145">
        <f t="shared" si="2205"/>
        <v>0.99543821111963049</v>
      </c>
    </row>
    <row r="21146" spans="1:17" x14ac:dyDescent="0.25">
      <c r="A21146" s="5" t="s">
        <v>424</v>
      </c>
      <c r="B21146" s="1">
        <v>353.50650000000002</v>
      </c>
      <c r="C21146" s="1">
        <v>23.600999999999999</v>
      </c>
      <c r="D21146" s="1">
        <v>723.63</v>
      </c>
      <c r="E21146" s="1">
        <v>157.13</v>
      </c>
      <c r="F21146" s="1" t="s">
        <v>6</v>
      </c>
      <c r="G21146" s="1"/>
      <c r="H21146">
        <v>386.411</v>
      </c>
      <c r="I21146">
        <v>45.167499999999997</v>
      </c>
      <c r="J21146">
        <f t="shared" si="2206"/>
        <v>0.91484585066160129</v>
      </c>
      <c r="K21146">
        <f t="shared" si="2207"/>
        <v>0.52252172469142633</v>
      </c>
      <c r="L21146">
        <f t="shared" si="2208"/>
        <v>5.0570734882020405</v>
      </c>
      <c r="N21146">
        <f t="shared" si="2209"/>
        <v>0.16789128013617949</v>
      </c>
      <c r="O21146">
        <f t="shared" si="2210"/>
        <v>0.53095745607870537</v>
      </c>
      <c r="P21146">
        <f t="shared" si="2204"/>
        <v>1.6980426316725699</v>
      </c>
      <c r="Q21146">
        <f t="shared" si="2205"/>
        <v>0.99576985853838162</v>
      </c>
    </row>
    <row r="21147" spans="1:17" x14ac:dyDescent="0.25">
      <c r="A21147" s="5" t="s">
        <v>410</v>
      </c>
      <c r="B21147" s="1">
        <v>273.81720000000001</v>
      </c>
      <c r="C21147" s="1">
        <v>25.400580000000001</v>
      </c>
      <c r="D21147" s="1">
        <v>1029.854</v>
      </c>
      <c r="E21147" s="1">
        <v>131.1249</v>
      </c>
      <c r="F21147" s="1" t="s">
        <v>6</v>
      </c>
      <c r="G21147" s="1"/>
      <c r="H21147">
        <v>299.29300000000001</v>
      </c>
      <c r="I21147">
        <v>48.32</v>
      </c>
      <c r="J21147">
        <f t="shared" si="2206"/>
        <v>0.91488006735874217</v>
      </c>
      <c r="K21147">
        <f t="shared" si="2207"/>
        <v>0.52567425496688747</v>
      </c>
      <c r="L21147">
        <f t="shared" si="2208"/>
        <v>4.8761503040850931</v>
      </c>
      <c r="N21147">
        <f t="shared" si="2209"/>
        <v>0.16801779159842511</v>
      </c>
      <c r="O21147">
        <f t="shared" si="2210"/>
        <v>0.53558584958393074</v>
      </c>
      <c r="P21147">
        <f t="shared" si="2204"/>
        <v>1.6779531357205844</v>
      </c>
      <c r="Q21147">
        <f t="shared" si="2205"/>
        <v>0.99561894854771482</v>
      </c>
    </row>
    <row r="21148" spans="1:17" x14ac:dyDescent="0.25">
      <c r="A21148" s="5" t="s">
        <v>431</v>
      </c>
      <c r="B21148" s="1">
        <v>355.32150000000001</v>
      </c>
      <c r="C21148" s="1">
        <v>14.094609999999999</v>
      </c>
      <c r="D21148" s="1">
        <v>1209.9449999999999</v>
      </c>
      <c r="E21148" s="1">
        <v>272.47289999999998</v>
      </c>
      <c r="F21148" s="1" t="s">
        <v>6</v>
      </c>
      <c r="G21148" s="1"/>
      <c r="H21148">
        <v>388.38</v>
      </c>
      <c r="I21148">
        <v>27.774999999999999</v>
      </c>
      <c r="J21148">
        <f t="shared" si="2206"/>
        <v>0.91488104433801953</v>
      </c>
      <c r="K21148">
        <f t="shared" si="2207"/>
        <v>0.50745670567056711</v>
      </c>
      <c r="L21148">
        <f t="shared" si="2208"/>
        <v>5.6075391596165804</v>
      </c>
      <c r="N21148">
        <f t="shared" si="2209"/>
        <v>0.16802140518817413</v>
      </c>
      <c r="O21148">
        <f t="shared" si="2210"/>
        <v>0.50919983867197138</v>
      </c>
      <c r="P21148">
        <f t="shared" si="2204"/>
        <v>1.7563361477332218</v>
      </c>
      <c r="Q21148">
        <f t="shared" si="2205"/>
        <v>0.99618019822624837</v>
      </c>
    </row>
    <row r="21149" spans="1:17" x14ac:dyDescent="0.25">
      <c r="A21149" s="5" t="s">
        <v>429</v>
      </c>
      <c r="B21149" s="1">
        <v>409.48230000000001</v>
      </c>
      <c r="C21149" s="1">
        <v>19.90118</v>
      </c>
      <c r="D21149" s="1">
        <v>1022.345</v>
      </c>
      <c r="E21149" s="1">
        <v>241.0949</v>
      </c>
      <c r="F21149" s="1" t="s">
        <v>6</v>
      </c>
      <c r="G21149" s="1"/>
      <c r="H21149">
        <v>447.57</v>
      </c>
      <c r="I21149">
        <v>39.406999999999996</v>
      </c>
      <c r="J21149">
        <f t="shared" si="2206"/>
        <v>0.91490113278369867</v>
      </c>
      <c r="K21149">
        <f t="shared" si="2207"/>
        <v>0.50501636765041746</v>
      </c>
      <c r="L21149">
        <f t="shared" si="2208"/>
        <v>5.4851906319148691</v>
      </c>
      <c r="N21149">
        <f t="shared" si="2209"/>
        <v>0.16809572363525116</v>
      </c>
      <c r="O21149">
        <f t="shared" si="2210"/>
        <v>0.50572984311244407</v>
      </c>
      <c r="P21149">
        <f t="shared" si="2204"/>
        <v>1.7437244993485705</v>
      </c>
      <c r="Q21149">
        <f t="shared" si="2205"/>
        <v>0.99609467899321347</v>
      </c>
    </row>
    <row r="21150" spans="1:17" x14ac:dyDescent="0.25">
      <c r="A21150" s="5" t="s">
        <v>433</v>
      </c>
      <c r="B21150" s="1">
        <v>514.20209999999997</v>
      </c>
      <c r="C21150" s="1">
        <v>26.447849999999999</v>
      </c>
      <c r="D21150" s="1">
        <v>580.52279999999996</v>
      </c>
      <c r="E21150" s="1">
        <v>220.81100000000001</v>
      </c>
      <c r="F21150" s="1" t="s">
        <v>6</v>
      </c>
      <c r="G21150" s="1"/>
      <c r="H21150" s="1">
        <v>562.02</v>
      </c>
      <c r="I21150" s="1">
        <v>49.07</v>
      </c>
      <c r="J21150">
        <f t="shared" si="2206"/>
        <v>0.91491779651969674</v>
      </c>
      <c r="K21150">
        <f t="shared" si="2207"/>
        <v>0.53898206643570412</v>
      </c>
      <c r="L21150">
        <f t="shared" si="2208"/>
        <v>5.3973071320026031</v>
      </c>
      <c r="N21150">
        <f t="shared" si="2209"/>
        <v>0.16815739613342193</v>
      </c>
      <c r="O21150">
        <f t="shared" si="2210"/>
        <v>0.55542438954712681</v>
      </c>
      <c r="P21150">
        <f t="shared" si="2204"/>
        <v>1.7345481265526683</v>
      </c>
      <c r="Q21150">
        <f t="shared" si="2205"/>
        <v>0.9960313635297745</v>
      </c>
    </row>
    <row r="21151" spans="1:17" x14ac:dyDescent="0.25">
      <c r="A21151" s="5" t="s">
        <v>420</v>
      </c>
      <c r="B21151" s="1">
        <v>342.37599999999998</v>
      </c>
      <c r="C21151" s="1">
        <v>20.803899999999999</v>
      </c>
      <c r="D21151" s="1">
        <v>1000.962</v>
      </c>
      <c r="E21151" s="1">
        <v>182.636</v>
      </c>
      <c r="F21151" s="1" t="s">
        <v>6</v>
      </c>
      <c r="G21151" s="1"/>
      <c r="H21151">
        <v>374.21</v>
      </c>
      <c r="I21151">
        <v>40.592799999999997</v>
      </c>
      <c r="J21151">
        <f t="shared" si="2206"/>
        <v>0.91493011945164482</v>
      </c>
      <c r="K21151">
        <f t="shared" si="2207"/>
        <v>0.51250221714195621</v>
      </c>
      <c r="L21151">
        <f t="shared" si="2208"/>
        <v>5.2074951009742634</v>
      </c>
      <c r="N21151">
        <f t="shared" si="2209"/>
        <v>0.16820301730196127</v>
      </c>
      <c r="O21151">
        <f t="shared" si="2210"/>
        <v>0.51642169207139965</v>
      </c>
      <c r="P21151">
        <f t="shared" si="2204"/>
        <v>1.7143799344127093</v>
      </c>
      <c r="Q21151">
        <f t="shared" si="2205"/>
        <v>0.99588884577622094</v>
      </c>
    </row>
    <row r="21152" spans="1:17" x14ac:dyDescent="0.25">
      <c r="A21152" s="5" t="s">
        <v>415</v>
      </c>
      <c r="B21152" s="1">
        <v>323.0675</v>
      </c>
      <c r="C21152" s="1">
        <v>16.522130000000001</v>
      </c>
      <c r="D21152" s="1">
        <v>1143.559</v>
      </c>
      <c r="E21152" s="1">
        <v>198.8554</v>
      </c>
      <c r="F21152" s="1" t="s">
        <v>6</v>
      </c>
      <c r="G21152" s="1"/>
      <c r="H21152">
        <v>353.1</v>
      </c>
      <c r="I21152">
        <v>31.29</v>
      </c>
      <c r="J21152">
        <f t="shared" si="2206"/>
        <v>0.91494619088077023</v>
      </c>
      <c r="K21152">
        <f t="shared" si="2207"/>
        <v>0.52803227868328539</v>
      </c>
      <c r="L21152">
        <f t="shared" si="2208"/>
        <v>5.292577927432828</v>
      </c>
      <c r="N21152">
        <f t="shared" si="2209"/>
        <v>0.16826253379366171</v>
      </c>
      <c r="O21152">
        <f t="shared" si="2210"/>
        <v>0.53906533948329916</v>
      </c>
      <c r="P21152">
        <f t="shared" si="2204"/>
        <v>1.7234804616911388</v>
      </c>
      <c r="Q21152">
        <f t="shared" si="2205"/>
        <v>0.99595373742637916</v>
      </c>
    </row>
    <row r="21153" spans="1:17" x14ac:dyDescent="0.25">
      <c r="A21153" s="5" t="s">
        <v>40</v>
      </c>
      <c r="B21153" s="1">
        <v>565.16660000000002</v>
      </c>
      <c r="C21153" s="1">
        <v>10.00001</v>
      </c>
      <c r="D21153" s="1">
        <v>463.23669999999998</v>
      </c>
      <c r="E21153" s="1">
        <v>497.44110000000001</v>
      </c>
      <c r="F21153" s="1" t="s">
        <v>6</v>
      </c>
      <c r="G21153" s="1"/>
      <c r="H21153">
        <v>617.70000000000005</v>
      </c>
      <c r="I21153">
        <v>21.03</v>
      </c>
      <c r="J21153">
        <f t="shared" si="2206"/>
        <v>0.91495321353407799</v>
      </c>
      <c r="K21153">
        <f t="shared" si="2207"/>
        <v>0.47551165002377549</v>
      </c>
      <c r="L21153">
        <f t="shared" si="2208"/>
        <v>6.2094771576299674</v>
      </c>
      <c r="N21153">
        <f t="shared" si="2209"/>
        <v>0.16828854677732297</v>
      </c>
      <c r="O21153">
        <f t="shared" si="2210"/>
        <v>0.46490359339499454</v>
      </c>
      <c r="P21153">
        <f t="shared" si="2204"/>
        <v>1.8158243742204292</v>
      </c>
      <c r="Q21153">
        <f t="shared" si="2205"/>
        <v>0.99656185925076946</v>
      </c>
    </row>
    <row r="21154" spans="1:17" x14ac:dyDescent="0.25">
      <c r="A21154" s="5" t="s">
        <v>406</v>
      </c>
      <c r="B21154" s="1">
        <v>276.32130000000001</v>
      </c>
      <c r="C21154" s="1">
        <v>21.3</v>
      </c>
      <c r="D21154" s="1">
        <v>1093.865</v>
      </c>
      <c r="E21154" s="1">
        <v>142.02449999999999</v>
      </c>
      <c r="F21154" s="1" t="s">
        <v>6</v>
      </c>
      <c r="G21154" s="1"/>
      <c r="H21154">
        <v>302</v>
      </c>
      <c r="I21154">
        <v>38.79</v>
      </c>
      <c r="J21154">
        <f t="shared" si="2206"/>
        <v>0.91497119205298016</v>
      </c>
      <c r="K21154">
        <f t="shared" si="2207"/>
        <v>0.54911059551430785</v>
      </c>
      <c r="L21154">
        <f t="shared" si="2208"/>
        <v>4.9559995779300401</v>
      </c>
      <c r="N21154">
        <f t="shared" si="2209"/>
        <v>0.16835515958369221</v>
      </c>
      <c r="O21154">
        <f t="shared" si="2210"/>
        <v>0.57086218432402513</v>
      </c>
      <c r="P21154">
        <f t="shared" si="2204"/>
        <v>1.6868803266381978</v>
      </c>
      <c r="Q21154">
        <f t="shared" si="2205"/>
        <v>0.99568665174154358</v>
      </c>
    </row>
    <row r="21155" spans="1:17" x14ac:dyDescent="0.25">
      <c r="A21155" s="5" t="s">
        <v>428</v>
      </c>
      <c r="B21155" s="1">
        <v>364.2439</v>
      </c>
      <c r="C21155" s="1">
        <v>16.0016</v>
      </c>
      <c r="D21155" s="1">
        <v>1074.4369999999999</v>
      </c>
      <c r="E21155" s="1">
        <v>235.88470000000001</v>
      </c>
      <c r="F21155" s="1" t="s">
        <v>6</v>
      </c>
      <c r="G21155" s="1"/>
      <c r="H21155">
        <v>398.07</v>
      </c>
      <c r="I21155">
        <v>32</v>
      </c>
      <c r="J21155">
        <f t="shared" si="2206"/>
        <v>0.9150247443916899</v>
      </c>
      <c r="K21155">
        <f t="shared" si="2207"/>
        <v>0.50004999999999999</v>
      </c>
      <c r="L21155">
        <f t="shared" si="2208"/>
        <v>5.4633431263195851</v>
      </c>
      <c r="N21155">
        <f t="shared" si="2209"/>
        <v>0.16855372835975693</v>
      </c>
      <c r="O21155">
        <f t="shared" si="2210"/>
        <v>0.49871346052755927</v>
      </c>
      <c r="P21155">
        <f t="shared" si="2204"/>
        <v>1.7414525873714684</v>
      </c>
      <c r="Q21155">
        <f t="shared" si="2205"/>
        <v>0.9960790899554447</v>
      </c>
    </row>
    <row r="21156" spans="1:17" x14ac:dyDescent="0.25">
      <c r="A21156" s="5" t="s">
        <v>412</v>
      </c>
      <c r="B21156" s="1">
        <v>290.33010000000002</v>
      </c>
      <c r="C21156" s="1">
        <v>31.803450000000002</v>
      </c>
      <c r="D21156" s="1">
        <v>611.73140000000001</v>
      </c>
      <c r="E21156" s="1">
        <v>107.8235</v>
      </c>
      <c r="F21156" s="1" t="s">
        <v>6</v>
      </c>
      <c r="G21156" s="1"/>
      <c r="H21156">
        <v>317.27999999999997</v>
      </c>
      <c r="I21156">
        <v>58.97</v>
      </c>
      <c r="J21156">
        <f t="shared" si="2206"/>
        <v>0.91505956883509842</v>
      </c>
      <c r="K21156">
        <f t="shared" si="2207"/>
        <v>0.53931575377310503</v>
      </c>
      <c r="L21156">
        <f t="shared" si="2208"/>
        <v>4.6804956310065835</v>
      </c>
      <c r="N21156">
        <f t="shared" si="2209"/>
        <v>0.16868297604326274</v>
      </c>
      <c r="O21156">
        <f t="shared" si="2210"/>
        <v>0.55592823385790846</v>
      </c>
      <c r="P21156">
        <f t="shared" si="2204"/>
        <v>1.6556547361909524</v>
      </c>
      <c r="Q21156">
        <f t="shared" si="2205"/>
        <v>0.99544514414031082</v>
      </c>
    </row>
    <row r="21157" spans="1:17" x14ac:dyDescent="0.25">
      <c r="A21157" s="5" t="s">
        <v>35</v>
      </c>
      <c r="B21157" s="1">
        <v>455.42849999999999</v>
      </c>
      <c r="C21157" s="1">
        <v>15.9</v>
      </c>
      <c r="D21157" s="1">
        <v>455.25970000000001</v>
      </c>
      <c r="E21157" s="1">
        <v>292.46820000000002</v>
      </c>
      <c r="F21157" s="1" t="s">
        <v>6</v>
      </c>
      <c r="G21157" s="1"/>
      <c r="H21157">
        <v>497.7</v>
      </c>
      <c r="I21157">
        <v>30.4</v>
      </c>
      <c r="J21157">
        <f t="shared" si="2206"/>
        <v>0.91506630500301389</v>
      </c>
      <c r="K21157">
        <f t="shared" si="2207"/>
        <v>0.52302631578947367</v>
      </c>
      <c r="L21157">
        <f t="shared" si="2208"/>
        <v>5.6783559428129688</v>
      </c>
      <c r="N21157">
        <f t="shared" si="2209"/>
        <v>0.16870798769911421</v>
      </c>
      <c r="O21157">
        <f t="shared" si="2210"/>
        <v>0.53169648049794971</v>
      </c>
      <c r="P21157">
        <f t="shared" si="2204"/>
        <v>1.7635514463690958</v>
      </c>
      <c r="Q21157">
        <f t="shared" si="2205"/>
        <v>0.99622836546186255</v>
      </c>
    </row>
    <row r="21158" spans="1:17" x14ac:dyDescent="0.25">
      <c r="A21158" t="s">
        <v>7</v>
      </c>
      <c r="B21158" s="1">
        <v>469.07299999999998</v>
      </c>
      <c r="C21158" s="1">
        <v>37.276000000000003</v>
      </c>
      <c r="D21158" s="1">
        <v>559.41999999999996</v>
      </c>
      <c r="E21158" s="1">
        <v>162.41</v>
      </c>
      <c r="F21158" s="1" t="s">
        <v>6</v>
      </c>
      <c r="G21158" s="1"/>
      <c r="H21158">
        <v>512.6</v>
      </c>
      <c r="I21158">
        <v>81.034999999999997</v>
      </c>
      <c r="J21158">
        <f t="shared" si="2206"/>
        <v>0.91508583690987111</v>
      </c>
      <c r="K21158">
        <f t="shared" si="2207"/>
        <v>0.45999876596532369</v>
      </c>
      <c r="L21158">
        <f t="shared" si="2208"/>
        <v>5.0901240021865117</v>
      </c>
      <c r="N21158">
        <f t="shared" si="2209"/>
        <v>0.16878053059443504</v>
      </c>
      <c r="O21158">
        <f t="shared" si="2210"/>
        <v>0.44422330650146602</v>
      </c>
      <c r="P21158">
        <f t="shared" si="2204"/>
        <v>1.7016600159680537</v>
      </c>
      <c r="Q21158">
        <f t="shared" si="2205"/>
        <v>0.99579648660680242</v>
      </c>
    </row>
    <row r="21159" spans="1:17" x14ac:dyDescent="0.25">
      <c r="A21159" s="5" t="s">
        <v>423</v>
      </c>
      <c r="B21159" s="1">
        <v>316.48970000000003</v>
      </c>
      <c r="C21159" s="1">
        <v>19.810749999999999</v>
      </c>
      <c r="D21159" s="1">
        <v>842.36969999999997</v>
      </c>
      <c r="E21159" s="1">
        <v>162.53469999999999</v>
      </c>
      <c r="F21159" s="1" t="s">
        <v>6</v>
      </c>
      <c r="G21159" s="1"/>
      <c r="H21159">
        <v>345.85700000000003</v>
      </c>
      <c r="I21159">
        <v>37.61</v>
      </c>
      <c r="J21159">
        <f t="shared" si="2206"/>
        <v>0.91508831684771452</v>
      </c>
      <c r="K21159">
        <f t="shared" si="2207"/>
        <v>0.52674155809625101</v>
      </c>
      <c r="L21159">
        <f t="shared" si="2208"/>
        <v>5.0908915174352387</v>
      </c>
      <c r="N21159">
        <f t="shared" si="2209"/>
        <v>0.1687897434057041</v>
      </c>
      <c r="O21159">
        <f t="shared" si="2210"/>
        <v>0.53715888543136947</v>
      </c>
      <c r="P21159">
        <f t="shared" si="2204"/>
        <v>1.7017438324905285</v>
      </c>
      <c r="Q21159">
        <f t="shared" si="2205"/>
        <v>0.99579710166618285</v>
      </c>
    </row>
    <row r="21160" spans="1:17" x14ac:dyDescent="0.25">
      <c r="A21160" s="5" t="s">
        <v>404</v>
      </c>
      <c r="B21160" s="1">
        <v>431.11009999999999</v>
      </c>
      <c r="C21160" s="1">
        <v>24.100069999999999</v>
      </c>
      <c r="D21160" s="1">
        <v>1054.8610000000001</v>
      </c>
      <c r="E21160" s="1">
        <v>170.9462</v>
      </c>
      <c r="F21160" s="1" t="s">
        <v>6</v>
      </c>
      <c r="G21160" s="1"/>
      <c r="H21160">
        <v>471.11</v>
      </c>
      <c r="I21160">
        <v>44.07638</v>
      </c>
      <c r="J21160">
        <f t="shared" si="2206"/>
        <v>0.91509435163762176</v>
      </c>
      <c r="K21160">
        <f t="shared" si="2207"/>
        <v>0.54677970377785101</v>
      </c>
      <c r="L21160">
        <f t="shared" si="2208"/>
        <v>5.1413488871163997</v>
      </c>
      <c r="N21160">
        <f t="shared" si="2209"/>
        <v>0.16881216428589343</v>
      </c>
      <c r="O21160">
        <f t="shared" si="2210"/>
        <v>0.56728270686905813</v>
      </c>
      <c r="P21160">
        <f t="shared" si="2204"/>
        <v>1.7072354669202576</v>
      </c>
      <c r="Q21160">
        <f t="shared" si="2205"/>
        <v>0.9958372118512977</v>
      </c>
    </row>
    <row r="21161" spans="1:17" x14ac:dyDescent="0.25">
      <c r="A21161" s="5" t="s">
        <v>414</v>
      </c>
      <c r="B21161" s="1">
        <v>383.27719999999999</v>
      </c>
      <c r="C21161" s="1">
        <v>17.302019999999999</v>
      </c>
      <c r="D21161" s="1">
        <v>1115.259</v>
      </c>
      <c r="E21161" s="1">
        <v>219.08430000000001</v>
      </c>
      <c r="F21161" s="1" t="s">
        <v>6</v>
      </c>
      <c r="G21161" s="1"/>
      <c r="H21161">
        <v>418.83</v>
      </c>
      <c r="I21161">
        <v>32.57</v>
      </c>
      <c r="J21161">
        <f t="shared" si="2206"/>
        <v>0.91511400807010002</v>
      </c>
      <c r="K21161">
        <f t="shared" si="2207"/>
        <v>0.53122566779244695</v>
      </c>
      <c r="L21161">
        <f t="shared" si="2208"/>
        <v>5.3894565872562241</v>
      </c>
      <c r="N21161">
        <f t="shared" si="2209"/>
        <v>0.16888521311369503</v>
      </c>
      <c r="O21161">
        <f t="shared" si="2210"/>
        <v>0.54380173992468428</v>
      </c>
      <c r="P21161">
        <f t="shared" si="2204"/>
        <v>1.7337235290004005</v>
      </c>
      <c r="Q21161">
        <f t="shared" si="2205"/>
        <v>0.99602562798195171</v>
      </c>
    </row>
    <row r="21162" spans="1:17" x14ac:dyDescent="0.25">
      <c r="A21162" s="5" t="s">
        <v>413</v>
      </c>
      <c r="B21162" s="1">
        <v>445.85700000000003</v>
      </c>
      <c r="C21162" s="1">
        <v>18.018709999999999</v>
      </c>
      <c r="D21162" s="1">
        <v>1103.3510000000001</v>
      </c>
      <c r="E21162" s="1">
        <v>230.7174</v>
      </c>
      <c r="F21162" s="1" t="s">
        <v>6</v>
      </c>
      <c r="G21162" s="1"/>
      <c r="H21162">
        <v>487.21</v>
      </c>
      <c r="I21162">
        <v>33.921999999999997</v>
      </c>
      <c r="J21162">
        <f t="shared" si="2206"/>
        <v>0.91512284230619245</v>
      </c>
      <c r="K21162">
        <f t="shared" si="2207"/>
        <v>0.53118064972584167</v>
      </c>
      <c r="L21162">
        <f t="shared" si="2208"/>
        <v>5.4411935849623525</v>
      </c>
      <c r="N21162">
        <f t="shared" si="2209"/>
        <v>0.1689180535154349</v>
      </c>
      <c r="O21162">
        <f t="shared" si="2210"/>
        <v>0.54373477419515692</v>
      </c>
      <c r="P21162">
        <f t="shared" si="2204"/>
        <v>1.7391430134981363</v>
      </c>
      <c r="Q21162">
        <f t="shared" si="2205"/>
        <v>0.99606318421209439</v>
      </c>
    </row>
    <row r="21163" spans="1:17" x14ac:dyDescent="0.25">
      <c r="A21163" t="s">
        <v>27</v>
      </c>
      <c r="B21163" s="1">
        <v>368.22730000000001</v>
      </c>
      <c r="C21163" s="1">
        <v>30.401859999999999</v>
      </c>
      <c r="D21163" s="1">
        <v>474.54790000000003</v>
      </c>
      <c r="E21163" s="1">
        <v>150.0967</v>
      </c>
      <c r="F21163" s="1" t="s">
        <v>6</v>
      </c>
      <c r="G21163" s="1"/>
      <c r="H21163">
        <v>402.38</v>
      </c>
      <c r="I21163">
        <v>56.26</v>
      </c>
      <c r="J21163">
        <f t="shared" si="2206"/>
        <v>0.9151232665639446</v>
      </c>
      <c r="K21163">
        <f t="shared" si="2207"/>
        <v>0.54038144329896909</v>
      </c>
      <c r="L21163">
        <f t="shared" si="2208"/>
        <v>5.0112797530546302</v>
      </c>
      <c r="N21163">
        <f t="shared" si="2209"/>
        <v>0.16891963080629585</v>
      </c>
      <c r="O21163">
        <f t="shared" si="2210"/>
        <v>0.55753949273031445</v>
      </c>
      <c r="P21163">
        <f t="shared" si="2204"/>
        <v>1.6930040962977684</v>
      </c>
      <c r="Q21163">
        <f t="shared" si="2205"/>
        <v>0.99573249606860792</v>
      </c>
    </row>
    <row r="21164" spans="1:17" x14ac:dyDescent="0.25">
      <c r="A21164" s="5" t="s">
        <v>407</v>
      </c>
      <c r="B21164" s="1">
        <v>208.20070000000001</v>
      </c>
      <c r="C21164" s="1">
        <v>20.601009999999999</v>
      </c>
      <c r="D21164" s="1">
        <v>1162.5930000000001</v>
      </c>
      <c r="E21164" s="1">
        <v>126.6673</v>
      </c>
      <c r="F21164" s="1" t="s">
        <v>6</v>
      </c>
      <c r="G21164" s="1"/>
      <c r="H21164">
        <v>227.51</v>
      </c>
      <c r="I21164">
        <v>37.5</v>
      </c>
      <c r="J21164">
        <f t="shared" si="2206"/>
        <v>0.91512768669509037</v>
      </c>
      <c r="K21164">
        <f t="shared" si="2207"/>
        <v>0.5493602666666666</v>
      </c>
      <c r="L21164">
        <f t="shared" si="2208"/>
        <v>4.841563964039822</v>
      </c>
      <c r="N21164">
        <f t="shared" si="2209"/>
        <v>0.16893606465993152</v>
      </c>
      <c r="O21164">
        <f t="shared" si="2210"/>
        <v>0.57124655987909978</v>
      </c>
      <c r="P21164">
        <f t="shared" si="2204"/>
        <v>1.6740558026159471</v>
      </c>
      <c r="Q21164">
        <f t="shared" si="2205"/>
        <v>0.99558906085840271</v>
      </c>
    </row>
    <row r="21165" spans="1:17" x14ac:dyDescent="0.25">
      <c r="A21165" s="5" t="s">
        <v>409</v>
      </c>
      <c r="B21165" s="1">
        <v>337.95409999999998</v>
      </c>
      <c r="C21165" s="1">
        <v>26.9</v>
      </c>
      <c r="D21165" s="1">
        <v>1002.615</v>
      </c>
      <c r="E21165" s="1">
        <v>140.25210000000001</v>
      </c>
      <c r="F21165" s="1" t="s">
        <v>6</v>
      </c>
      <c r="G21165" s="1"/>
      <c r="H21165">
        <v>369.29500000000002</v>
      </c>
      <c r="I21165">
        <v>49.9</v>
      </c>
      <c r="J21165">
        <f t="shared" si="2206"/>
        <v>0.91513315912752669</v>
      </c>
      <c r="K21165">
        <f t="shared" si="2207"/>
        <v>0.53907815631262523</v>
      </c>
      <c r="L21165">
        <f t="shared" si="2208"/>
        <v>4.9434415175527393</v>
      </c>
      <c r="N21165">
        <f t="shared" si="2209"/>
        <v>0.16895641305320608</v>
      </c>
      <c r="O21165">
        <f t="shared" si="2210"/>
        <v>0.55556944573050115</v>
      </c>
      <c r="P21165">
        <f t="shared" si="2204"/>
        <v>1.6854827788507123</v>
      </c>
      <c r="Q21165">
        <f t="shared" si="2205"/>
        <v>0.99567612162517338</v>
      </c>
    </row>
    <row r="21166" spans="1:17" x14ac:dyDescent="0.25">
      <c r="A21166" s="5" t="s">
        <v>421</v>
      </c>
      <c r="B21166" s="1">
        <v>436.98160000000001</v>
      </c>
      <c r="C21166" s="1">
        <v>22.700060000000001</v>
      </c>
      <c r="D21166" s="1">
        <v>879.02980000000002</v>
      </c>
      <c r="E21166" s="1">
        <v>190.69550000000001</v>
      </c>
      <c r="F21166" s="1" t="s">
        <v>6</v>
      </c>
      <c r="G21166" s="1"/>
      <c r="H21166">
        <v>477.5</v>
      </c>
      <c r="I21166">
        <v>42.12</v>
      </c>
      <c r="J21166">
        <f t="shared" si="2206"/>
        <v>0.91514471204188486</v>
      </c>
      <c r="K21166">
        <f t="shared" si="2207"/>
        <v>0.53893779677113018</v>
      </c>
      <c r="L21166">
        <f t="shared" si="2208"/>
        <v>5.2506779150547498</v>
      </c>
      <c r="N21166">
        <f t="shared" si="2209"/>
        <v>0.1689993785163354</v>
      </c>
      <c r="O21166">
        <f t="shared" si="2210"/>
        <v>0.55535756947255954</v>
      </c>
      <c r="P21166">
        <f t="shared" si="2204"/>
        <v>1.7190112123423065</v>
      </c>
      <c r="Q21166">
        <f t="shared" si="2205"/>
        <v>0.99592199092196254</v>
      </c>
    </row>
    <row r="21167" spans="1:17" x14ac:dyDescent="0.25">
      <c r="A21167" s="5" t="s">
        <v>430</v>
      </c>
      <c r="B21167" s="1">
        <v>390.77800000000002</v>
      </c>
      <c r="C21167" s="1">
        <v>18.400120000000001</v>
      </c>
      <c r="D21167" s="1">
        <v>1011.319</v>
      </c>
      <c r="E21167" s="1">
        <v>235.18510000000001</v>
      </c>
      <c r="F21167" s="1" t="s">
        <v>6</v>
      </c>
      <c r="G21167" s="1"/>
      <c r="H21167">
        <v>427.01</v>
      </c>
      <c r="I21167">
        <v>36.51</v>
      </c>
      <c r="J21167">
        <f t="shared" si="2206"/>
        <v>0.91514952811409578</v>
      </c>
      <c r="K21167">
        <f t="shared" si="2207"/>
        <v>0.50397480142426743</v>
      </c>
      <c r="L21167">
        <f t="shared" si="2208"/>
        <v>5.4603728636776179</v>
      </c>
      <c r="N21167">
        <f t="shared" si="2209"/>
        <v>0.16901729266380996</v>
      </c>
      <c r="O21167">
        <f t="shared" si="2210"/>
        <v>0.5042533119881567</v>
      </c>
      <c r="P21167">
        <f t="shared" si="2204"/>
        <v>1.741143239041258</v>
      </c>
      <c r="Q21167">
        <f t="shared" si="2205"/>
        <v>0.99607696292918657</v>
      </c>
    </row>
    <row r="21168" spans="1:17" x14ac:dyDescent="0.25">
      <c r="A21168" s="5" t="s">
        <v>32</v>
      </c>
      <c r="B21168" s="1">
        <v>421.29</v>
      </c>
      <c r="C21168" s="1">
        <v>18.100000000000001</v>
      </c>
      <c r="D21168" s="1">
        <v>447.75139999999999</v>
      </c>
      <c r="E21168" s="1">
        <v>241.3228</v>
      </c>
      <c r="F21168" s="1" t="s">
        <v>6</v>
      </c>
      <c r="G21168" s="1"/>
      <c r="H21168">
        <v>460.35</v>
      </c>
      <c r="I21168">
        <v>33.78</v>
      </c>
      <c r="J21168">
        <f t="shared" si="2206"/>
        <v>0.91515151515151516</v>
      </c>
      <c r="K21168">
        <f t="shared" si="2207"/>
        <v>0.53582001184132622</v>
      </c>
      <c r="L21168">
        <f t="shared" si="2208"/>
        <v>5.4861354563562346</v>
      </c>
      <c r="N21168">
        <f t="shared" si="2209"/>
        <v>0.16902468429789963</v>
      </c>
      <c r="O21168">
        <f t="shared" si="2210"/>
        <v>0.55066568774177715</v>
      </c>
      <c r="P21168">
        <f t="shared" si="2204"/>
        <v>1.7438226136506256</v>
      </c>
      <c r="Q21168">
        <f t="shared" si="2205"/>
        <v>0.99609535094287904</v>
      </c>
    </row>
    <row r="21169" spans="1:17" x14ac:dyDescent="0.25">
      <c r="A21169" s="5" t="s">
        <v>411</v>
      </c>
      <c r="B21169" s="1">
        <v>321.45159999999998</v>
      </c>
      <c r="C21169" s="1">
        <v>30.200479999999999</v>
      </c>
      <c r="D21169" s="1">
        <v>849.05790000000002</v>
      </c>
      <c r="E21169" s="1">
        <v>123.7817</v>
      </c>
      <c r="F21169" s="1" t="s">
        <v>6</v>
      </c>
      <c r="G21169" s="1"/>
      <c r="H21169">
        <v>351.255</v>
      </c>
      <c r="I21169">
        <v>57.82</v>
      </c>
      <c r="J21169">
        <f t="shared" si="2206"/>
        <v>0.91515167043885493</v>
      </c>
      <c r="K21169">
        <f t="shared" si="2207"/>
        <v>0.52231892078865438</v>
      </c>
      <c r="L21169">
        <f t="shared" si="2208"/>
        <v>4.8185195302611765</v>
      </c>
      <c r="N21169">
        <f t="shared" si="2209"/>
        <v>0.16902526196855608</v>
      </c>
      <c r="O21169">
        <f t="shared" si="2210"/>
        <v>0.53066062085356891</v>
      </c>
      <c r="P21169">
        <f t="shared" si="2204"/>
        <v>1.6714486422390478</v>
      </c>
      <c r="Q21169">
        <f t="shared" si="2205"/>
        <v>0.99556895322471062</v>
      </c>
    </row>
    <row r="21170" spans="1:17" x14ac:dyDescent="0.25">
      <c r="A21170" t="s">
        <v>25</v>
      </c>
      <c r="B21170" s="1">
        <v>338.51209999999998</v>
      </c>
      <c r="C21170" s="1">
        <v>23.6</v>
      </c>
      <c r="D21170" s="1">
        <v>415.45609999999999</v>
      </c>
      <c r="E21170" s="1">
        <v>155.35329999999999</v>
      </c>
      <c r="F21170" s="1" t="s">
        <v>6</v>
      </c>
      <c r="G21170" s="1"/>
      <c r="H21170">
        <v>369.89</v>
      </c>
      <c r="I21170">
        <v>42.512</v>
      </c>
      <c r="J21170">
        <f t="shared" si="2206"/>
        <v>0.91516964502960341</v>
      </c>
      <c r="K21170">
        <f t="shared" si="2207"/>
        <v>0.5551373729770418</v>
      </c>
      <c r="L21170">
        <f t="shared" si="2208"/>
        <v>5.0457018779694112</v>
      </c>
      <c r="N21170">
        <f t="shared" si="2209"/>
        <v>0.16909214047635865</v>
      </c>
      <c r="O21170">
        <f t="shared" si="2210"/>
        <v>0.58019329926431629</v>
      </c>
      <c r="P21170">
        <f t="shared" si="2204"/>
        <v>1.6967943270089885</v>
      </c>
      <c r="Q21170">
        <f t="shared" si="2205"/>
        <v>0.99576063170382845</v>
      </c>
    </row>
    <row r="21171" spans="1:17" x14ac:dyDescent="0.25">
      <c r="A21171" s="5" t="s">
        <v>408</v>
      </c>
      <c r="B21171" s="1">
        <v>413.1825</v>
      </c>
      <c r="C21171" s="1">
        <v>28.1</v>
      </c>
      <c r="D21171" s="1">
        <v>999.54539999999997</v>
      </c>
      <c r="E21171" s="1">
        <v>148.1328</v>
      </c>
      <c r="F21171" s="1" t="s">
        <v>6</v>
      </c>
      <c r="G21171" s="1"/>
      <c r="H21171">
        <v>451.48</v>
      </c>
      <c r="I21171">
        <v>51.811999999999998</v>
      </c>
      <c r="J21171">
        <f t="shared" si="2206"/>
        <v>0.91517342960928494</v>
      </c>
      <c r="K21171">
        <f t="shared" si="2207"/>
        <v>0.5423454026094342</v>
      </c>
      <c r="L21171">
        <f t="shared" si="2208"/>
        <v>4.9981091687308483</v>
      </c>
      <c r="N21171">
        <f t="shared" si="2209"/>
        <v>0.16910622509828263</v>
      </c>
      <c r="O21171">
        <f t="shared" si="2210"/>
        <v>0.56051747475774361</v>
      </c>
      <c r="P21171">
        <f t="shared" si="2204"/>
        <v>1.6915492426607959</v>
      </c>
      <c r="Q21171">
        <f t="shared" si="2205"/>
        <v>0.99572164806743457</v>
      </c>
    </row>
    <row r="21172" spans="1:17" x14ac:dyDescent="0.25">
      <c r="A21172" s="5" t="s">
        <v>37</v>
      </c>
      <c r="B21172" s="1">
        <v>494.37689999999998</v>
      </c>
      <c r="C21172" s="1">
        <v>13.9</v>
      </c>
      <c r="D21172" s="1">
        <v>458.4273</v>
      </c>
      <c r="E21172" s="1">
        <v>341.87470000000002</v>
      </c>
      <c r="F21172" s="1" t="s">
        <v>6</v>
      </c>
      <c r="G21172" s="1"/>
      <c r="H21172">
        <v>540.20000000000005</v>
      </c>
      <c r="I21172">
        <v>27.357299999999999</v>
      </c>
      <c r="J21172">
        <f t="shared" si="2206"/>
        <v>0.91517382450944085</v>
      </c>
      <c r="K21172">
        <f t="shared" si="2207"/>
        <v>0.50809107623924876</v>
      </c>
      <c r="L21172">
        <f t="shared" si="2208"/>
        <v>5.8344442956621494</v>
      </c>
      <c r="N21172">
        <f t="shared" si="2209"/>
        <v>0.16910769481640467</v>
      </c>
      <c r="O21172">
        <f t="shared" si="2210"/>
        <v>0.51010430763063075</v>
      </c>
      <c r="P21172">
        <f t="shared" si="2204"/>
        <v>1.779243491713802</v>
      </c>
      <c r="Q21172">
        <f t="shared" si="2205"/>
        <v>0.99633127417811063</v>
      </c>
    </row>
    <row r="21173" spans="1:17" x14ac:dyDescent="0.25">
      <c r="A21173" s="5" t="s">
        <v>28</v>
      </c>
      <c r="B21173" s="1">
        <v>364.52109999999999</v>
      </c>
      <c r="C21173" s="1">
        <v>31.300699999999999</v>
      </c>
      <c r="D21173" s="1">
        <v>489.1397</v>
      </c>
      <c r="E21173" s="1">
        <v>141.27529999999999</v>
      </c>
      <c r="F21173" s="1" t="s">
        <v>6</v>
      </c>
      <c r="G21173" s="1"/>
      <c r="H21173">
        <v>398.3</v>
      </c>
      <c r="I21173">
        <v>55.796999999999997</v>
      </c>
      <c r="J21173">
        <f t="shared" si="2206"/>
        <v>0.91519231734873208</v>
      </c>
      <c r="K21173">
        <f t="shared" si="2207"/>
        <v>0.5609746043694106</v>
      </c>
      <c r="L21173">
        <f t="shared" si="2208"/>
        <v>4.9507104690316135</v>
      </c>
      <c r="N21173">
        <f t="shared" si="2209"/>
        <v>0.16917653422453202</v>
      </c>
      <c r="O21173">
        <f t="shared" si="2210"/>
        <v>0.58933770519369677</v>
      </c>
      <c r="P21173">
        <f t="shared" si="2204"/>
        <v>1.6862920090093787</v>
      </c>
      <c r="Q21173">
        <f t="shared" si="2205"/>
        <v>0.99568222202488799</v>
      </c>
    </row>
    <row r="21174" spans="1:17" x14ac:dyDescent="0.25">
      <c r="A21174" t="s">
        <v>23</v>
      </c>
      <c r="B21174" s="1">
        <v>279.43239999999997</v>
      </c>
      <c r="C21174" s="1">
        <v>27.700009999999999</v>
      </c>
      <c r="D21174" s="1">
        <v>384.27850000000001</v>
      </c>
      <c r="E21174" s="1">
        <v>118.7692</v>
      </c>
      <c r="F21174" s="1" t="s">
        <v>6</v>
      </c>
      <c r="G21174" s="1"/>
      <c r="H21174">
        <v>305.322</v>
      </c>
      <c r="I21174">
        <v>48.722000000000001</v>
      </c>
      <c r="J21174">
        <f t="shared" si="2206"/>
        <v>0.91520558623355008</v>
      </c>
      <c r="K21174">
        <f t="shared" si="2207"/>
        <v>0.56853187471778655</v>
      </c>
      <c r="L21174">
        <f t="shared" si="2208"/>
        <v>4.777182114055794</v>
      </c>
      <c r="N21174">
        <f t="shared" si="2209"/>
        <v>0.16922594411527697</v>
      </c>
      <c r="O21174">
        <f t="shared" si="2210"/>
        <v>0.60133748203502912</v>
      </c>
      <c r="P21174">
        <f t="shared" si="2204"/>
        <v>1.6667507667110835</v>
      </c>
      <c r="Q21174">
        <f t="shared" si="2205"/>
        <v>0.99553248770055935</v>
      </c>
    </row>
    <row r="21175" spans="1:17" x14ac:dyDescent="0.25">
      <c r="A21175" s="5" t="s">
        <v>417</v>
      </c>
      <c r="B21175" s="1">
        <v>418.10210000000001</v>
      </c>
      <c r="C21175" s="1">
        <v>19.200040000000001</v>
      </c>
      <c r="D21175" s="1">
        <v>1063.74</v>
      </c>
      <c r="E21175" s="1">
        <v>208.00579999999999</v>
      </c>
      <c r="F21175" s="1" t="s">
        <v>6</v>
      </c>
      <c r="G21175" s="1"/>
      <c r="H21175">
        <v>456.83100000000002</v>
      </c>
      <c r="I21175">
        <v>36.618000000000002</v>
      </c>
      <c r="J21175">
        <f t="shared" si="2206"/>
        <v>0.91522269723376914</v>
      </c>
      <c r="K21175">
        <f t="shared" si="2207"/>
        <v>0.52433338795128082</v>
      </c>
      <c r="L21175">
        <f t="shared" si="2208"/>
        <v>5.3375659639279336</v>
      </c>
      <c r="N21175">
        <f t="shared" si="2209"/>
        <v>0.16928968153182361</v>
      </c>
      <c r="O21175">
        <f t="shared" si="2210"/>
        <v>0.53361398896029266</v>
      </c>
      <c r="P21175">
        <f t="shared" si="2204"/>
        <v>1.728252650951837</v>
      </c>
      <c r="Q21175">
        <f t="shared" si="2205"/>
        <v>0.99598738009220111</v>
      </c>
    </row>
    <row r="21176" spans="1:17" x14ac:dyDescent="0.25">
      <c r="A21176" s="5" t="s">
        <v>30</v>
      </c>
      <c r="B21176" s="1">
        <v>373.24419999999998</v>
      </c>
      <c r="C21176" s="1">
        <v>19.899999999999999</v>
      </c>
      <c r="D21176" s="1">
        <v>429.42169999999999</v>
      </c>
      <c r="E21176" s="1">
        <v>194.71420000000001</v>
      </c>
      <c r="F21176" s="1" t="s">
        <v>6</v>
      </c>
      <c r="G21176" s="1"/>
      <c r="H21176">
        <v>407.81</v>
      </c>
      <c r="I21176">
        <v>36.29</v>
      </c>
      <c r="J21176">
        <f t="shared" si="2206"/>
        <v>0.9152404305926779</v>
      </c>
      <c r="K21176">
        <f t="shared" si="2207"/>
        <v>0.54836042987048772</v>
      </c>
      <c r="L21176">
        <f t="shared" si="2208"/>
        <v>5.2715328424356933</v>
      </c>
      <c r="N21176">
        <f t="shared" si="2209"/>
        <v>0.16935576155182705</v>
      </c>
      <c r="O21176">
        <f t="shared" si="2210"/>
        <v>0.56970840802532918</v>
      </c>
      <c r="P21176">
        <f t="shared" si="2204"/>
        <v>1.721238685210116</v>
      </c>
      <c r="Q21176">
        <f t="shared" si="2205"/>
        <v>0.99593784252386386</v>
      </c>
    </row>
    <row r="21177" spans="1:17" x14ac:dyDescent="0.25">
      <c r="A21177" s="5" t="s">
        <v>422</v>
      </c>
      <c r="B21177" s="1">
        <v>375.4939</v>
      </c>
      <c r="C21177" s="1">
        <v>21.700040000000001</v>
      </c>
      <c r="D21177" s="1">
        <v>860.96069999999997</v>
      </c>
      <c r="E21177" s="1">
        <v>176.86199999999999</v>
      </c>
      <c r="F21177" s="1" t="s">
        <v>6</v>
      </c>
      <c r="G21177" s="1"/>
      <c r="H21177">
        <v>410.26</v>
      </c>
      <c r="I21177">
        <v>40.549999999999997</v>
      </c>
      <c r="J21177">
        <f t="shared" si="2206"/>
        <v>0.91525837273923849</v>
      </c>
      <c r="K21177">
        <f t="shared" si="2207"/>
        <v>0.53514278668310733</v>
      </c>
      <c r="L21177">
        <f t="shared" si="2208"/>
        <v>5.1753697674631587</v>
      </c>
      <c r="N21177">
        <f t="shared" si="2209"/>
        <v>0.16942264481944769</v>
      </c>
      <c r="O21177">
        <f t="shared" si="2210"/>
        <v>0.54965019304305418</v>
      </c>
      <c r="P21177">
        <f t="shared" si="2204"/>
        <v>1.7109177496495969</v>
      </c>
      <c r="Q21177">
        <f t="shared" si="2205"/>
        <v>0.99586390088456378</v>
      </c>
    </row>
    <row r="21178" spans="1:17" x14ac:dyDescent="0.25">
      <c r="A21178" t="s">
        <v>21</v>
      </c>
      <c r="B21178" s="1">
        <v>174.42169999999999</v>
      </c>
      <c r="C21178" s="1">
        <v>27.216999999999999</v>
      </c>
      <c r="D21178" s="1">
        <v>296.87</v>
      </c>
      <c r="E21178" s="1">
        <v>93.119</v>
      </c>
      <c r="F21178" s="1" t="s">
        <v>6</v>
      </c>
      <c r="G21178" s="1"/>
      <c r="H21178">
        <v>190.56399999999999</v>
      </c>
      <c r="I21178">
        <v>45.991999999999997</v>
      </c>
      <c r="J21178">
        <f t="shared" si="2206"/>
        <v>0.91529197539934082</v>
      </c>
      <c r="K21178">
        <f t="shared" si="2207"/>
        <v>0.59177683075317444</v>
      </c>
      <c r="L21178">
        <f t="shared" si="2208"/>
        <v>4.5338782450938506</v>
      </c>
      <c r="N21178">
        <f t="shared" si="2209"/>
        <v>0.16954797439950434</v>
      </c>
      <c r="O21178">
        <f t="shared" si="2210"/>
        <v>0.63945306069576924</v>
      </c>
      <c r="P21178">
        <f t="shared" si="2204"/>
        <v>1.6385301300097799</v>
      </c>
      <c r="Q21178">
        <f t="shared" si="2205"/>
        <v>0.99530687689895792</v>
      </c>
    </row>
    <row r="21179" spans="1:17" x14ac:dyDescent="0.25">
      <c r="A21179" s="5" t="s">
        <v>34</v>
      </c>
      <c r="B21179" s="1">
        <v>464.80709999999999</v>
      </c>
      <c r="C21179" s="1">
        <v>15.80001</v>
      </c>
      <c r="D21179" s="1">
        <v>452.83710000000002</v>
      </c>
      <c r="E21179" s="1">
        <v>295.5498</v>
      </c>
      <c r="F21179" s="1" t="s">
        <v>6</v>
      </c>
      <c r="G21179" s="1"/>
      <c r="H21179">
        <v>507.82</v>
      </c>
      <c r="I21179">
        <v>30.440999999999999</v>
      </c>
      <c r="J21179">
        <f t="shared" si="2206"/>
        <v>0.9152989248158796</v>
      </c>
      <c r="K21179">
        <f t="shared" si="2207"/>
        <v>0.51903715383857296</v>
      </c>
      <c r="L21179">
        <f t="shared" si="2208"/>
        <v>5.6888373505657004</v>
      </c>
      <c r="N21179">
        <f t="shared" si="2209"/>
        <v>0.16957390512018347</v>
      </c>
      <c r="O21179">
        <f t="shared" si="2210"/>
        <v>0.52587241946585417</v>
      </c>
      <c r="P21179">
        <f t="shared" si="2204"/>
        <v>1.7646142075625462</v>
      </c>
      <c r="Q21179">
        <f t="shared" si="2205"/>
        <v>0.99623541433911145</v>
      </c>
    </row>
    <row r="21180" spans="1:17" x14ac:dyDescent="0.25">
      <c r="A21180" t="s">
        <v>24</v>
      </c>
      <c r="B21180" s="1">
        <v>258.44209999999998</v>
      </c>
      <c r="C21180" s="1">
        <v>28.901219999999999</v>
      </c>
      <c r="D21180" s="1">
        <v>398.32080000000002</v>
      </c>
      <c r="E21180" s="1">
        <v>107.2975</v>
      </c>
      <c r="F21180" s="1" t="s">
        <v>6</v>
      </c>
      <c r="G21180" s="1"/>
      <c r="H21180">
        <v>282.35000000000002</v>
      </c>
      <c r="I21180">
        <v>50.417999999999999</v>
      </c>
      <c r="J21180">
        <f t="shared" si="2206"/>
        <v>0.91532530547193192</v>
      </c>
      <c r="K21180">
        <f t="shared" si="2207"/>
        <v>0.57323217898369627</v>
      </c>
      <c r="L21180">
        <f t="shared" si="2208"/>
        <v>4.6756053502039929</v>
      </c>
      <c r="N21180">
        <f t="shared" si="2209"/>
        <v>0.1696723753572964</v>
      </c>
      <c r="O21180">
        <f t="shared" si="2210"/>
        <v>0.60889500795064333</v>
      </c>
      <c r="P21180">
        <f t="shared" ref="P21180:P21243" si="2211">L21180^(1/$S$6)</f>
        <v>1.655089428631608</v>
      </c>
      <c r="Q21180">
        <f t="shared" ref="Q21180:Q21243" si="2212">LN(P21180)^(1/$S$7)</f>
        <v>0.99544064777572294</v>
      </c>
    </row>
    <row r="21181" spans="1:17" x14ac:dyDescent="0.25">
      <c r="A21181" s="5" t="s">
        <v>425</v>
      </c>
      <c r="B21181" s="1">
        <v>315.81040000000002</v>
      </c>
      <c r="C21181" s="1">
        <v>13.600020000000001</v>
      </c>
      <c r="D21181" s="1">
        <v>1205.432</v>
      </c>
      <c r="E21181" s="1">
        <v>246.69280000000001</v>
      </c>
      <c r="F21181" s="1" t="s">
        <v>6</v>
      </c>
      <c r="G21181" s="1"/>
      <c r="H21181">
        <v>345.02</v>
      </c>
      <c r="I21181">
        <v>26.4</v>
      </c>
      <c r="J21181">
        <f t="shared" si="2206"/>
        <v>0.91533940061445718</v>
      </c>
      <c r="K21181">
        <f t="shared" si="2207"/>
        <v>0.51515227272727282</v>
      </c>
      <c r="L21181">
        <f t="shared" si="2208"/>
        <v>5.5081438378641767</v>
      </c>
      <c r="N21181">
        <f t="shared" si="2209"/>
        <v>0.16972501038251711</v>
      </c>
      <c r="O21181">
        <f t="shared" si="2210"/>
        <v>0.52024082540827699</v>
      </c>
      <c r="P21181">
        <f t="shared" si="2211"/>
        <v>1.7461048388494347</v>
      </c>
      <c r="Q21181">
        <f t="shared" si="2212"/>
        <v>0.99611095142472195</v>
      </c>
    </row>
    <row r="21182" spans="1:17" x14ac:dyDescent="0.25">
      <c r="A21182" t="s">
        <v>26</v>
      </c>
      <c r="B21182" s="1">
        <v>333.37869999999998</v>
      </c>
      <c r="C21182" s="1">
        <v>25.4</v>
      </c>
      <c r="D21182" s="1">
        <v>433.14</v>
      </c>
      <c r="E21182" s="1">
        <v>143.62</v>
      </c>
      <c r="F21182" s="1" t="s">
        <v>6</v>
      </c>
      <c r="G21182" s="1"/>
      <c r="H21182">
        <v>364.21</v>
      </c>
      <c r="I21182">
        <v>45.55</v>
      </c>
      <c r="J21182">
        <f t="shared" si="2206"/>
        <v>0.91534746437494852</v>
      </c>
      <c r="K21182">
        <f t="shared" si="2207"/>
        <v>0.55762897914379805</v>
      </c>
      <c r="L21182">
        <f t="shared" si="2208"/>
        <v>4.9671709226821719</v>
      </c>
      <c r="N21182">
        <f t="shared" si="2209"/>
        <v>0.16975512967714473</v>
      </c>
      <c r="O21182">
        <f t="shared" si="2210"/>
        <v>0.58408354412402608</v>
      </c>
      <c r="P21182">
        <f t="shared" si="2211"/>
        <v>1.6881215485162948</v>
      </c>
      <c r="Q21182">
        <f t="shared" si="2212"/>
        <v>0.99569598279870319</v>
      </c>
    </row>
    <row r="21183" spans="1:17" x14ac:dyDescent="0.25">
      <c r="A21183" s="5" t="s">
        <v>424</v>
      </c>
      <c r="B21183" s="1">
        <v>353.70740000000001</v>
      </c>
      <c r="C21183" s="1">
        <v>23.701000000000001</v>
      </c>
      <c r="D21183" s="1">
        <v>722.77</v>
      </c>
      <c r="E21183" s="1">
        <v>157.46</v>
      </c>
      <c r="F21183" s="1" t="s">
        <v>6</v>
      </c>
      <c r="G21183" s="1"/>
      <c r="H21183">
        <v>386.411</v>
      </c>
      <c r="I21183">
        <v>45.167499999999997</v>
      </c>
      <c r="J21183">
        <f t="shared" si="2206"/>
        <v>0.91536576339700471</v>
      </c>
      <c r="K21183">
        <f t="shared" si="2207"/>
        <v>0.52473570598328445</v>
      </c>
      <c r="L21183">
        <f t="shared" si="2208"/>
        <v>5.0591714577563209</v>
      </c>
      <c r="N21183">
        <f t="shared" si="2209"/>
        <v>0.1698234981988376</v>
      </c>
      <c r="O21183">
        <f t="shared" si="2210"/>
        <v>0.53420512335822534</v>
      </c>
      <c r="P21183">
        <f t="shared" si="2211"/>
        <v>1.6982727271582767</v>
      </c>
      <c r="Q21183">
        <f t="shared" si="2212"/>
        <v>0.99577155715813603</v>
      </c>
    </row>
    <row r="21184" spans="1:17" x14ac:dyDescent="0.25">
      <c r="A21184" s="5" t="s">
        <v>410</v>
      </c>
      <c r="B21184" s="1">
        <v>273.96300000000002</v>
      </c>
      <c r="C21184" s="1">
        <v>25.500579999999999</v>
      </c>
      <c r="D21184" s="1">
        <v>1028.702</v>
      </c>
      <c r="E21184" s="1">
        <v>131.43109999999999</v>
      </c>
      <c r="F21184" s="1" t="s">
        <v>6</v>
      </c>
      <c r="G21184" s="1"/>
      <c r="H21184">
        <v>299.29300000000001</v>
      </c>
      <c r="I21184">
        <v>48.32</v>
      </c>
      <c r="J21184">
        <f t="shared" si="2206"/>
        <v>0.91536721540430288</v>
      </c>
      <c r="K21184">
        <f t="shared" si="2207"/>
        <v>0.52774379139072847</v>
      </c>
      <c r="L21184">
        <f t="shared" si="2208"/>
        <v>4.8784827599331377</v>
      </c>
      <c r="N21184">
        <f t="shared" si="2209"/>
        <v>0.16982892429961932</v>
      </c>
      <c r="O21184">
        <f t="shared" si="2210"/>
        <v>0.53863883629276721</v>
      </c>
      <c r="P21184">
        <f t="shared" si="2211"/>
        <v>1.6782152957567231</v>
      </c>
      <c r="Q21184">
        <f t="shared" si="2212"/>
        <v>0.99562095171173348</v>
      </c>
    </row>
    <row r="21185" spans="1:17" x14ac:dyDescent="0.25">
      <c r="A21185" s="5" t="s">
        <v>29</v>
      </c>
      <c r="B21185" s="1">
        <v>389.1499</v>
      </c>
      <c r="C21185" s="1">
        <v>20.600010000000001</v>
      </c>
      <c r="D21185" s="1">
        <v>435.07690000000002</v>
      </c>
      <c r="E21185" s="1">
        <v>199.38409999999999</v>
      </c>
      <c r="F21185" s="1" t="s">
        <v>6</v>
      </c>
      <c r="G21185" s="1"/>
      <c r="H21185">
        <v>425.125</v>
      </c>
      <c r="I21185">
        <v>37.96</v>
      </c>
      <c r="J21185">
        <f t="shared" si="2206"/>
        <v>0.91537759482505143</v>
      </c>
      <c r="K21185">
        <f t="shared" si="2207"/>
        <v>0.54267676501580608</v>
      </c>
      <c r="L21185">
        <f t="shared" si="2208"/>
        <v>5.2952331151307446</v>
      </c>
      <c r="N21185">
        <f t="shared" si="2209"/>
        <v>0.16986771668957118</v>
      </c>
      <c r="O21185">
        <f t="shared" si="2210"/>
        <v>0.56102102863084757</v>
      </c>
      <c r="P21185">
        <f t="shared" si="2211"/>
        <v>1.7237628724465253</v>
      </c>
      <c r="Q21185">
        <f t="shared" si="2212"/>
        <v>0.995955735665353</v>
      </c>
    </row>
    <row r="21186" spans="1:17" x14ac:dyDescent="0.25">
      <c r="A21186" s="5" t="s">
        <v>434</v>
      </c>
      <c r="B21186" s="1">
        <v>541.67830000000004</v>
      </c>
      <c r="C21186" s="1">
        <v>21.7</v>
      </c>
      <c r="D21186" s="1">
        <v>563.65110000000004</v>
      </c>
      <c r="E21186" s="1">
        <v>267.00569999999999</v>
      </c>
      <c r="F21186" s="1" t="s">
        <v>6</v>
      </c>
      <c r="G21186" s="1"/>
      <c r="H21186">
        <v>591.75</v>
      </c>
      <c r="I21186">
        <v>41.262999999999998</v>
      </c>
      <c r="J21186">
        <f t="shared" ref="J21186:J21249" si="2213">B21186/H21186</f>
        <v>0.91538369243768491</v>
      </c>
      <c r="K21186">
        <f t="shared" ref="K21186:K21249" si="2214">C21186/I21186</f>
        <v>0.5258948694956741</v>
      </c>
      <c r="L21186">
        <f t="shared" ref="L21186:L21249" si="2215">LN(E21186)</f>
        <v>5.5872700064869845</v>
      </c>
      <c r="N21186">
        <f t="shared" ref="N21186:N21249" si="2216">(ATANH(J21186^$U$2))^($U$3/$U$2)</f>
        <v>0.16989051008146452</v>
      </c>
      <c r="O21186">
        <f t="shared" ref="O21186:O21249" si="2217">(ATANH(K21186^$T$2))^($T$3/$T$2)</f>
        <v>0.53591074739894184</v>
      </c>
      <c r="P21186">
        <f t="shared" si="2211"/>
        <v>1.7542597028551803</v>
      </c>
      <c r="Q21186">
        <f t="shared" si="2212"/>
        <v>0.99616623505737134</v>
      </c>
    </row>
    <row r="21187" spans="1:17" x14ac:dyDescent="0.25">
      <c r="A21187" s="5" t="s">
        <v>31</v>
      </c>
      <c r="B21187" s="1">
        <v>429.9588</v>
      </c>
      <c r="C21187" s="1">
        <v>17.899999999999999</v>
      </c>
      <c r="D21187" s="1">
        <v>446.47750000000002</v>
      </c>
      <c r="E21187" s="1">
        <v>244.7961</v>
      </c>
      <c r="F21187" s="1" t="s">
        <v>6</v>
      </c>
      <c r="G21187" s="1"/>
      <c r="H21187">
        <v>469.7</v>
      </c>
      <c r="I21187">
        <v>33.674999999999997</v>
      </c>
      <c r="J21187">
        <f t="shared" si="2213"/>
        <v>0.9153902490951672</v>
      </c>
      <c r="K21187">
        <f t="shared" si="2214"/>
        <v>0.53155159613956937</v>
      </c>
      <c r="L21187">
        <f t="shared" si="2215"/>
        <v>5.5004256191387162</v>
      </c>
      <c r="N21187">
        <f t="shared" si="2216"/>
        <v>0.16991502270333766</v>
      </c>
      <c r="O21187">
        <f t="shared" si="2217"/>
        <v>0.54428673570091513</v>
      </c>
      <c r="P21187">
        <f t="shared" si="2211"/>
        <v>1.7453051752079032</v>
      </c>
      <c r="Q21187">
        <f t="shared" si="2212"/>
        <v>0.99610549167093143</v>
      </c>
    </row>
    <row r="21188" spans="1:17" x14ac:dyDescent="0.25">
      <c r="A21188" s="5" t="s">
        <v>405</v>
      </c>
      <c r="B21188" s="1">
        <v>352.53559999999999</v>
      </c>
      <c r="C21188" s="1">
        <v>22.7</v>
      </c>
      <c r="D21188" s="1">
        <v>1065.163</v>
      </c>
      <c r="E21188" s="1">
        <v>156.45009999999999</v>
      </c>
      <c r="F21188" s="1" t="s">
        <v>6</v>
      </c>
      <c r="G21188" s="1"/>
      <c r="H21188">
        <v>385.12</v>
      </c>
      <c r="I21188">
        <v>41.36</v>
      </c>
      <c r="J21188">
        <f t="shared" si="2213"/>
        <v>0.91539156626506024</v>
      </c>
      <c r="K21188">
        <f t="shared" si="2214"/>
        <v>0.54883945841392645</v>
      </c>
      <c r="L21188">
        <f t="shared" si="2215"/>
        <v>5.0527371092965341</v>
      </c>
      <c r="N21188">
        <f t="shared" si="2216"/>
        <v>0.1699199474652805</v>
      </c>
      <c r="O21188">
        <f t="shared" si="2217"/>
        <v>0.57044497316025644</v>
      </c>
      <c r="P21188">
        <f t="shared" si="2211"/>
        <v>1.6975668341222578</v>
      </c>
      <c r="Q21188">
        <f t="shared" si="2212"/>
        <v>0.99576634398669783</v>
      </c>
    </row>
    <row r="21189" spans="1:17" x14ac:dyDescent="0.25">
      <c r="A21189" s="5" t="s">
        <v>416</v>
      </c>
      <c r="B21189" s="1">
        <v>268.2373</v>
      </c>
      <c r="C21189" s="1">
        <v>16.160799999999998</v>
      </c>
      <c r="D21189" s="1">
        <v>1179.82</v>
      </c>
      <c r="E21189" s="1">
        <v>186.0985</v>
      </c>
      <c r="F21189" s="1" t="s">
        <v>6</v>
      </c>
      <c r="G21189" s="1"/>
      <c r="H21189">
        <v>293.02999999999997</v>
      </c>
      <c r="I21189">
        <v>30.48</v>
      </c>
      <c r="J21189">
        <f t="shared" si="2213"/>
        <v>0.91539193939187125</v>
      </c>
      <c r="K21189">
        <f t="shared" si="2214"/>
        <v>0.53020997375328083</v>
      </c>
      <c r="L21189">
        <f t="shared" si="2215"/>
        <v>5.2262761034330243</v>
      </c>
      <c r="N21189">
        <f t="shared" si="2216"/>
        <v>0.16992134257276784</v>
      </c>
      <c r="O21189">
        <f t="shared" si="2217"/>
        <v>0.54229222808058708</v>
      </c>
      <c r="P21189">
        <f t="shared" si="2211"/>
        <v>1.716397328023803</v>
      </c>
      <c r="Q21189">
        <f t="shared" si="2212"/>
        <v>0.99590331507142149</v>
      </c>
    </row>
    <row r="21190" spans="1:17" x14ac:dyDescent="0.25">
      <c r="A21190" s="5" t="s">
        <v>33</v>
      </c>
      <c r="B21190" s="1">
        <v>397.04219999999998</v>
      </c>
      <c r="C21190" s="1">
        <v>17.454000000000001</v>
      </c>
      <c r="D21190" s="1">
        <v>438.4579</v>
      </c>
      <c r="E21190" s="1">
        <v>236.78489999999999</v>
      </c>
      <c r="F21190" s="1" t="s">
        <v>6</v>
      </c>
      <c r="G21190" s="1"/>
      <c r="H21190">
        <v>433.74</v>
      </c>
      <c r="I21190">
        <v>31.96</v>
      </c>
      <c r="J21190">
        <f t="shared" si="2213"/>
        <v>0.91539217042467835</v>
      </c>
      <c r="K21190">
        <f t="shared" si="2214"/>
        <v>0.54612015018773463</v>
      </c>
      <c r="L21190">
        <f t="shared" si="2215"/>
        <v>5.4671521340847642</v>
      </c>
      <c r="N21190">
        <f t="shared" si="2216"/>
        <v>0.16992220640149752</v>
      </c>
      <c r="O21190">
        <f t="shared" si="2217"/>
        <v>0.56627278587137297</v>
      </c>
      <c r="P21190">
        <f t="shared" si="2211"/>
        <v>1.7418491240506224</v>
      </c>
      <c r="Q21190">
        <f t="shared" si="2212"/>
        <v>0.99608181493229919</v>
      </c>
    </row>
    <row r="21191" spans="1:17" x14ac:dyDescent="0.25">
      <c r="A21191" s="5" t="s">
        <v>36</v>
      </c>
      <c r="B21191" s="1">
        <v>506.76240000000001</v>
      </c>
      <c r="C21191" s="1">
        <v>22.153490000000001</v>
      </c>
      <c r="D21191" s="1">
        <v>517.86429999999996</v>
      </c>
      <c r="E21191" s="1">
        <v>276.16230000000002</v>
      </c>
      <c r="F21191" s="1" t="s">
        <v>6</v>
      </c>
      <c r="G21191" s="1"/>
      <c r="H21191">
        <v>553.6</v>
      </c>
      <c r="I21191">
        <v>40.805</v>
      </c>
      <c r="J21191">
        <f t="shared" si="2213"/>
        <v>0.91539450867052019</v>
      </c>
      <c r="K21191">
        <f t="shared" si="2214"/>
        <v>0.54291116284769025</v>
      </c>
      <c r="L21191">
        <f t="shared" si="2215"/>
        <v>5.6209887363655957</v>
      </c>
      <c r="N21191">
        <f t="shared" si="2216"/>
        <v>0.16993094931063454</v>
      </c>
      <c r="O21191">
        <f t="shared" si="2217"/>
        <v>0.56137742378305644</v>
      </c>
      <c r="P21191">
        <f t="shared" si="2211"/>
        <v>1.7577111829652794</v>
      </c>
      <c r="Q21191">
        <f t="shared" si="2212"/>
        <v>0.99618941964281282</v>
      </c>
    </row>
    <row r="21192" spans="1:17" x14ac:dyDescent="0.25">
      <c r="A21192" s="5" t="s">
        <v>419</v>
      </c>
      <c r="B21192" s="1">
        <v>310.48009999999999</v>
      </c>
      <c r="C21192" s="1">
        <v>18.829139999999999</v>
      </c>
      <c r="D21192" s="1">
        <v>1108.3679999999999</v>
      </c>
      <c r="E21192" s="1">
        <v>186.86799999999999</v>
      </c>
      <c r="F21192" s="1" t="s">
        <v>6</v>
      </c>
      <c r="G21192" s="1"/>
      <c r="H21192">
        <v>339.173</v>
      </c>
      <c r="I21192">
        <v>36.177</v>
      </c>
      <c r="J21192">
        <f t="shared" si="2213"/>
        <v>0.91540334873353713</v>
      </c>
      <c r="K21192">
        <f t="shared" si="2214"/>
        <v>0.52047267600961933</v>
      </c>
      <c r="L21192">
        <f t="shared" si="2215"/>
        <v>5.2304024852493951</v>
      </c>
      <c r="N21192">
        <f t="shared" si="2216"/>
        <v>0.16996400700170283</v>
      </c>
      <c r="O21192">
        <f t="shared" si="2217"/>
        <v>0.52796338414076782</v>
      </c>
      <c r="P21192">
        <f t="shared" si="2211"/>
        <v>1.7168399161166794</v>
      </c>
      <c r="Q21192">
        <f t="shared" si="2212"/>
        <v>0.99590648297681061</v>
      </c>
    </row>
    <row r="21193" spans="1:17" x14ac:dyDescent="0.25">
      <c r="A21193" s="5" t="s">
        <v>433</v>
      </c>
      <c r="B21193" s="1">
        <v>514.47659999999996</v>
      </c>
      <c r="C21193" s="1">
        <v>26.54785</v>
      </c>
      <c r="D21193" s="1">
        <v>579.90459999999996</v>
      </c>
      <c r="E21193" s="1">
        <v>221.1576</v>
      </c>
      <c r="F21193" s="1" t="s">
        <v>6</v>
      </c>
      <c r="G21193" s="1"/>
      <c r="H21193" s="1">
        <v>562.02</v>
      </c>
      <c r="I21193" s="1">
        <v>49.07</v>
      </c>
      <c r="J21193">
        <f t="shared" si="2213"/>
        <v>0.91540621330201766</v>
      </c>
      <c r="K21193">
        <f t="shared" si="2214"/>
        <v>0.54101997146932956</v>
      </c>
      <c r="L21193">
        <f t="shared" si="2215"/>
        <v>5.3988755695389026</v>
      </c>
      <c r="N21193">
        <f t="shared" si="2216"/>
        <v>0.16997472047135195</v>
      </c>
      <c r="O21193">
        <f t="shared" si="2217"/>
        <v>0.55850647759355676</v>
      </c>
      <c r="P21193">
        <f t="shared" si="2211"/>
        <v>1.7347127736978236</v>
      </c>
      <c r="Q21193">
        <f t="shared" si="2212"/>
        <v>0.99603250782934383</v>
      </c>
    </row>
    <row r="21194" spans="1:17" x14ac:dyDescent="0.25">
      <c r="A21194" s="5" t="s">
        <v>418</v>
      </c>
      <c r="B21194" s="1">
        <v>361.98289999999997</v>
      </c>
      <c r="C21194" s="1">
        <v>19</v>
      </c>
      <c r="D21194" s="1">
        <v>1077.21</v>
      </c>
      <c r="E21194" s="1">
        <v>199.14259999999999</v>
      </c>
      <c r="F21194" s="1" t="s">
        <v>6</v>
      </c>
      <c r="G21194" s="1"/>
      <c r="H21194">
        <v>395.42500000000001</v>
      </c>
      <c r="I21194">
        <v>36.24295</v>
      </c>
      <c r="J21194">
        <f t="shared" si="2213"/>
        <v>0.91542745147625959</v>
      </c>
      <c r="K21194">
        <f t="shared" si="2214"/>
        <v>0.52423988665381815</v>
      </c>
      <c r="L21194">
        <f t="shared" si="2215"/>
        <v>5.2940211510161159</v>
      </c>
      <c r="N21194">
        <f t="shared" si="2216"/>
        <v>0.17005417137894593</v>
      </c>
      <c r="O21194">
        <f t="shared" si="2217"/>
        <v>0.53347666788744641</v>
      </c>
      <c r="P21194">
        <f t="shared" si="2211"/>
        <v>1.7236339774957381</v>
      </c>
      <c r="Q21194">
        <f t="shared" si="2212"/>
        <v>0.99595482376482503</v>
      </c>
    </row>
    <row r="21195" spans="1:17" x14ac:dyDescent="0.25">
      <c r="A21195" t="s">
        <v>7</v>
      </c>
      <c r="B21195" s="1">
        <v>469.26209999999998</v>
      </c>
      <c r="C21195" s="1">
        <v>37.411000000000001</v>
      </c>
      <c r="D21195" s="1">
        <v>558.96</v>
      </c>
      <c r="E21195" s="1">
        <v>162.69</v>
      </c>
      <c r="F21195" s="1" t="s">
        <v>6</v>
      </c>
      <c r="G21195" s="1"/>
      <c r="H21195">
        <v>512.6</v>
      </c>
      <c r="I21195">
        <v>81.034999999999997</v>
      </c>
      <c r="J21195">
        <f t="shared" si="2213"/>
        <v>0.91545474053843146</v>
      </c>
      <c r="K21195">
        <f t="shared" si="2214"/>
        <v>0.46166471277842913</v>
      </c>
      <c r="L21195">
        <f t="shared" si="2215"/>
        <v>5.0918465495210787</v>
      </c>
      <c r="N21195">
        <f t="shared" si="2216"/>
        <v>0.17015631076997195</v>
      </c>
      <c r="O21195">
        <f t="shared" si="2217"/>
        <v>0.44641965942136352</v>
      </c>
      <c r="P21195">
        <f t="shared" si="2211"/>
        <v>1.7018481149144831</v>
      </c>
      <c r="Q21195">
        <f t="shared" si="2212"/>
        <v>0.99579786678640347</v>
      </c>
    </row>
    <row r="21196" spans="1:17" x14ac:dyDescent="0.25">
      <c r="A21196" s="5" t="s">
        <v>412</v>
      </c>
      <c r="B21196" s="1">
        <v>290.45870000000002</v>
      </c>
      <c r="C21196" s="1">
        <v>31.903449999999999</v>
      </c>
      <c r="D21196" s="1">
        <v>611.16010000000006</v>
      </c>
      <c r="E21196" s="1">
        <v>108.0487</v>
      </c>
      <c r="F21196" s="1" t="s">
        <v>6</v>
      </c>
      <c r="G21196" s="1"/>
      <c r="H21196">
        <v>317.27999999999997</v>
      </c>
      <c r="I21196">
        <v>58.97</v>
      </c>
      <c r="J21196">
        <f t="shared" si="2213"/>
        <v>0.91546488905698453</v>
      </c>
      <c r="K21196">
        <f t="shared" si="2214"/>
        <v>0.54101153128709512</v>
      </c>
      <c r="L21196">
        <f t="shared" si="2215"/>
        <v>4.6825820514136032</v>
      </c>
      <c r="N21196">
        <f t="shared" si="2216"/>
        <v>0.17019431039509919</v>
      </c>
      <c r="O21196">
        <f t="shared" si="2217"/>
        <v>0.55849368812630951</v>
      </c>
      <c r="P21196">
        <f t="shared" si="2211"/>
        <v>1.6558958015613752</v>
      </c>
      <c r="Q21196">
        <f t="shared" si="2212"/>
        <v>0.99544706014854079</v>
      </c>
    </row>
    <row r="21197" spans="1:17" x14ac:dyDescent="0.25">
      <c r="A21197" s="5" t="s">
        <v>39</v>
      </c>
      <c r="B21197" s="1">
        <v>544.2903</v>
      </c>
      <c r="C21197" s="1">
        <v>11.1</v>
      </c>
      <c r="D21197" s="1">
        <v>465.92469999999997</v>
      </c>
      <c r="E21197" s="1">
        <v>444.94080000000002</v>
      </c>
      <c r="F21197" s="1" t="s">
        <v>6</v>
      </c>
      <c r="G21197" s="1"/>
      <c r="H21197">
        <v>594.54999999999995</v>
      </c>
      <c r="I21197">
        <v>22.81</v>
      </c>
      <c r="J21197">
        <f t="shared" si="2213"/>
        <v>0.91546598267597346</v>
      </c>
      <c r="K21197">
        <f t="shared" si="2214"/>
        <v>0.4866286716352477</v>
      </c>
      <c r="L21197">
        <f t="shared" si="2215"/>
        <v>6.0979412396086063</v>
      </c>
      <c r="N21197">
        <f t="shared" si="2216"/>
        <v>0.17019840577654063</v>
      </c>
      <c r="O21197">
        <f t="shared" si="2217"/>
        <v>0.48004862304443624</v>
      </c>
      <c r="P21197">
        <f t="shared" si="2211"/>
        <v>1.8051042798525152</v>
      </c>
      <c r="Q21197">
        <f t="shared" si="2212"/>
        <v>0.99649558671825766</v>
      </c>
    </row>
    <row r="21198" spans="1:17" x14ac:dyDescent="0.25">
      <c r="A21198" s="5" t="s">
        <v>429</v>
      </c>
      <c r="B21198" s="1">
        <v>409.74450000000002</v>
      </c>
      <c r="C21198" s="1">
        <v>20.001180000000002</v>
      </c>
      <c r="D21198" s="1">
        <v>1021.016</v>
      </c>
      <c r="E21198" s="1">
        <v>241.5266</v>
      </c>
      <c r="F21198" s="1" t="s">
        <v>6</v>
      </c>
      <c r="G21198" s="1"/>
      <c r="H21198">
        <v>447.57</v>
      </c>
      <c r="I21198">
        <v>39.406999999999996</v>
      </c>
      <c r="J21198">
        <f t="shared" si="2213"/>
        <v>0.91548696293317255</v>
      </c>
      <c r="K21198">
        <f t="shared" si="2214"/>
        <v>0.50755398787017547</v>
      </c>
      <c r="L21198">
        <f t="shared" si="2215"/>
        <v>5.4869796119546566</v>
      </c>
      <c r="N21198">
        <f t="shared" si="2216"/>
        <v>0.17027699093792267</v>
      </c>
      <c r="O21198">
        <f t="shared" si="2217"/>
        <v>0.50933847557997114</v>
      </c>
      <c r="P21198">
        <f t="shared" si="2211"/>
        <v>1.7439102644792963</v>
      </c>
      <c r="Q21198">
        <f t="shared" si="2212"/>
        <v>0.99609595114288552</v>
      </c>
    </row>
    <row r="21199" spans="1:17" x14ac:dyDescent="0.25">
      <c r="A21199" s="5" t="s">
        <v>427</v>
      </c>
      <c r="B21199" s="1">
        <v>377.58819999999997</v>
      </c>
      <c r="C21199" s="1">
        <v>17.3002</v>
      </c>
      <c r="D21199" s="1">
        <v>1099.7760000000001</v>
      </c>
      <c r="E21199" s="1">
        <v>242.5865</v>
      </c>
      <c r="F21199" s="1" t="s">
        <v>6</v>
      </c>
      <c r="G21199" s="1"/>
      <c r="H21199">
        <v>412.44</v>
      </c>
      <c r="I21199">
        <v>34.200000000000003</v>
      </c>
      <c r="J21199">
        <f t="shared" si="2213"/>
        <v>0.91549849675104256</v>
      </c>
      <c r="K21199">
        <f t="shared" si="2214"/>
        <v>0.50585380116959056</v>
      </c>
      <c r="L21199">
        <f t="shared" si="2215"/>
        <v>5.491358347805777</v>
      </c>
      <c r="N21199">
        <f t="shared" si="2216"/>
        <v>0.17032020769945977</v>
      </c>
      <c r="O21199">
        <f t="shared" si="2217"/>
        <v>0.5069189449790853</v>
      </c>
      <c r="P21199">
        <f t="shared" si="2211"/>
        <v>1.7443647741522068</v>
      </c>
      <c r="Q21199">
        <f t="shared" si="2212"/>
        <v>0.99609906210733679</v>
      </c>
    </row>
    <row r="21200" spans="1:17" x14ac:dyDescent="0.25">
      <c r="A21200" s="5" t="s">
        <v>420</v>
      </c>
      <c r="B21200" s="1">
        <v>342.58949999999999</v>
      </c>
      <c r="C21200" s="1">
        <v>20.9039</v>
      </c>
      <c r="D21200" s="1">
        <v>999.66819999999996</v>
      </c>
      <c r="E21200" s="1">
        <v>183.02160000000001</v>
      </c>
      <c r="F21200" s="1" t="s">
        <v>6</v>
      </c>
      <c r="G21200" s="1"/>
      <c r="H21200">
        <v>374.21</v>
      </c>
      <c r="I21200">
        <v>40.592799999999997</v>
      </c>
      <c r="J21200">
        <f t="shared" si="2213"/>
        <v>0.91550065471259456</v>
      </c>
      <c r="K21200">
        <f t="shared" si="2214"/>
        <v>0.51496570820441068</v>
      </c>
      <c r="L21200">
        <f t="shared" si="2215"/>
        <v>5.2096041786629845</v>
      </c>
      <c r="N21200">
        <f t="shared" si="2216"/>
        <v>0.17032829466777236</v>
      </c>
      <c r="O21200">
        <f t="shared" si="2217"/>
        <v>0.51997136552596523</v>
      </c>
      <c r="P21200">
        <f t="shared" si="2211"/>
        <v>1.7146067285449682</v>
      </c>
      <c r="Q21200">
        <f t="shared" si="2212"/>
        <v>0.99589047481892801</v>
      </c>
    </row>
    <row r="21201" spans="1:17" x14ac:dyDescent="0.25">
      <c r="A21201" s="5" t="s">
        <v>436</v>
      </c>
      <c r="B21201" s="1">
        <v>385.42840000000001</v>
      </c>
      <c r="C21201" s="1">
        <v>10.1</v>
      </c>
      <c r="D21201" s="1">
        <v>1223.904</v>
      </c>
      <c r="E21201" s="1">
        <v>375.3322</v>
      </c>
      <c r="F21201" s="1" t="s">
        <v>6</v>
      </c>
      <c r="G21201" s="1"/>
      <c r="H21201">
        <v>421</v>
      </c>
      <c r="I21201">
        <v>20.63</v>
      </c>
      <c r="J21201">
        <f t="shared" si="2213"/>
        <v>0.9155068883610451</v>
      </c>
      <c r="K21201">
        <f t="shared" si="2214"/>
        <v>0.48957828405235093</v>
      </c>
      <c r="L21201">
        <f t="shared" si="2215"/>
        <v>5.9278115004887786</v>
      </c>
      <c r="N21201">
        <f t="shared" si="2216"/>
        <v>0.17035165736077032</v>
      </c>
      <c r="O21201">
        <f t="shared" si="2217"/>
        <v>0.48411424941906001</v>
      </c>
      <c r="P21201">
        <f t="shared" si="2211"/>
        <v>1.7884952690310663</v>
      </c>
      <c r="Q21201">
        <f t="shared" si="2212"/>
        <v>0.99639079608973447</v>
      </c>
    </row>
    <row r="21202" spans="1:17" x14ac:dyDescent="0.25">
      <c r="A21202" s="5" t="s">
        <v>426</v>
      </c>
      <c r="B21202" s="1">
        <v>343.22719999999998</v>
      </c>
      <c r="C21202" s="1">
        <v>14.900069999999999</v>
      </c>
      <c r="D21202" s="1">
        <v>1153.076</v>
      </c>
      <c r="E21202" s="1">
        <v>244.59719999999999</v>
      </c>
      <c r="F21202" s="1" t="s">
        <v>6</v>
      </c>
      <c r="G21202" s="1"/>
      <c r="H21202">
        <v>374.9</v>
      </c>
      <c r="I21202">
        <v>29.25</v>
      </c>
      <c r="J21202">
        <f t="shared" si="2213"/>
        <v>0.91551667111229662</v>
      </c>
      <c r="K21202">
        <f t="shared" si="2214"/>
        <v>0.50940410256410251</v>
      </c>
      <c r="L21202">
        <f t="shared" si="2215"/>
        <v>5.4996127759267175</v>
      </c>
      <c r="N21202">
        <f t="shared" si="2216"/>
        <v>0.17038832772274459</v>
      </c>
      <c r="O21202">
        <f t="shared" si="2217"/>
        <v>0.51197960017999811</v>
      </c>
      <c r="P21202">
        <f t="shared" si="2211"/>
        <v>1.7452209147703435</v>
      </c>
      <c r="Q21202">
        <f t="shared" si="2212"/>
        <v>0.9961049159719948</v>
      </c>
    </row>
    <row r="21203" spans="1:17" x14ac:dyDescent="0.25">
      <c r="A21203" t="s">
        <v>27</v>
      </c>
      <c r="B21203" s="1">
        <v>368.39679999999998</v>
      </c>
      <c r="C21203" s="1">
        <v>30.501860000000001</v>
      </c>
      <c r="D21203" s="1">
        <v>474.0942</v>
      </c>
      <c r="E21203" s="1">
        <v>150.40270000000001</v>
      </c>
      <c r="F21203" s="1" t="s">
        <v>6</v>
      </c>
      <c r="G21203" s="1"/>
      <c r="H21203">
        <v>402.38</v>
      </c>
      <c r="I21203">
        <v>56.26</v>
      </c>
      <c r="J21203">
        <f t="shared" si="2213"/>
        <v>0.9155445101645211</v>
      </c>
      <c r="K21203">
        <f t="shared" si="2214"/>
        <v>0.5421589050835407</v>
      </c>
      <c r="L21203">
        <f t="shared" si="2215"/>
        <v>5.0133163634822617</v>
      </c>
      <c r="N21203">
        <f t="shared" si="2216"/>
        <v>0.17049272315499689</v>
      </c>
      <c r="O21203">
        <f t="shared" si="2217"/>
        <v>0.56023420490585452</v>
      </c>
      <c r="P21203">
        <f t="shared" si="2211"/>
        <v>1.6932288351464606</v>
      </c>
      <c r="Q21203">
        <f t="shared" si="2212"/>
        <v>0.99573416941657467</v>
      </c>
    </row>
    <row r="21204" spans="1:17" x14ac:dyDescent="0.25">
      <c r="A21204" s="5" t="s">
        <v>411</v>
      </c>
      <c r="B21204" s="1">
        <v>321.59370000000001</v>
      </c>
      <c r="C21204" s="1">
        <v>30.30048</v>
      </c>
      <c r="D21204" s="1">
        <v>848.24969999999996</v>
      </c>
      <c r="E21204" s="1">
        <v>124.0265</v>
      </c>
      <c r="F21204" s="1" t="s">
        <v>6</v>
      </c>
      <c r="G21204" s="1"/>
      <c r="H21204">
        <v>351.255</v>
      </c>
      <c r="I21204">
        <v>57.82</v>
      </c>
      <c r="J21204">
        <f t="shared" si="2213"/>
        <v>0.91555621984028701</v>
      </c>
      <c r="K21204">
        <f t="shared" si="2214"/>
        <v>0.52404842615012104</v>
      </c>
      <c r="L21204">
        <f t="shared" si="2215"/>
        <v>4.8204952524497964</v>
      </c>
      <c r="N21204">
        <f t="shared" si="2216"/>
        <v>0.17053665238880916</v>
      </c>
      <c r="O21204">
        <f t="shared" si="2217"/>
        <v>0.53319555193473767</v>
      </c>
      <c r="P21204">
        <f t="shared" si="2211"/>
        <v>1.671672496615078</v>
      </c>
      <c r="Q21204">
        <f t="shared" si="2212"/>
        <v>0.99557068330248166</v>
      </c>
    </row>
    <row r="21205" spans="1:17" x14ac:dyDescent="0.25">
      <c r="A21205" s="5" t="s">
        <v>406</v>
      </c>
      <c r="B21205" s="1">
        <v>276.50979999999998</v>
      </c>
      <c r="C21205" s="1">
        <v>21.4</v>
      </c>
      <c r="D21205" s="1">
        <v>1092.3810000000001</v>
      </c>
      <c r="E21205" s="1">
        <v>142.4143</v>
      </c>
      <c r="F21205" s="1" t="s">
        <v>6</v>
      </c>
      <c r="G21205" s="1"/>
      <c r="H21205">
        <v>302</v>
      </c>
      <c r="I21205">
        <v>38.79</v>
      </c>
      <c r="J21205">
        <f t="shared" si="2213"/>
        <v>0.91559536423841059</v>
      </c>
      <c r="K21205">
        <f t="shared" si="2214"/>
        <v>0.55168857953080686</v>
      </c>
      <c r="L21205">
        <f t="shared" si="2215"/>
        <v>4.9587404152843035</v>
      </c>
      <c r="N21205">
        <f t="shared" si="2216"/>
        <v>0.17068358291922084</v>
      </c>
      <c r="O21205">
        <f t="shared" si="2217"/>
        <v>0.57484010316186807</v>
      </c>
      <c r="P21205">
        <f t="shared" si="2211"/>
        <v>1.6871850288971981</v>
      </c>
      <c r="Q21205">
        <f t="shared" si="2212"/>
        <v>0.99568894422580456</v>
      </c>
    </row>
    <row r="21206" spans="1:17" x14ac:dyDescent="0.25">
      <c r="A21206" s="5" t="s">
        <v>409</v>
      </c>
      <c r="B21206" s="1">
        <v>338.13</v>
      </c>
      <c r="C21206" s="1">
        <v>27</v>
      </c>
      <c r="D21206" s="1">
        <v>1001.5549999999999</v>
      </c>
      <c r="E21206" s="1">
        <v>140.55340000000001</v>
      </c>
      <c r="F21206" s="1" t="s">
        <v>6</v>
      </c>
      <c r="G21206" s="1"/>
      <c r="H21206">
        <v>369.29500000000002</v>
      </c>
      <c r="I21206">
        <v>49.9</v>
      </c>
      <c r="J21206">
        <f t="shared" si="2213"/>
        <v>0.91560947210224886</v>
      </c>
      <c r="K21206">
        <f t="shared" si="2214"/>
        <v>0.5410821643286573</v>
      </c>
      <c r="L21206">
        <f t="shared" si="2215"/>
        <v>4.9455874877394246</v>
      </c>
      <c r="N21206">
        <f t="shared" si="2216"/>
        <v>0.17073656735940973</v>
      </c>
      <c r="O21206">
        <f t="shared" si="2217"/>
        <v>0.55860072522292248</v>
      </c>
      <c r="P21206">
        <f t="shared" si="2211"/>
        <v>1.6857217664584159</v>
      </c>
      <c r="Q21206">
        <f t="shared" si="2212"/>
        <v>0.99567792412294853</v>
      </c>
    </row>
    <row r="21207" spans="1:17" x14ac:dyDescent="0.25">
      <c r="A21207" s="5" t="s">
        <v>435</v>
      </c>
      <c r="B21207" s="1">
        <v>353.72840000000002</v>
      </c>
      <c r="C21207" s="1">
        <v>11.700010000000001</v>
      </c>
      <c r="D21207" s="1">
        <v>1221.3969999999999</v>
      </c>
      <c r="E21207" s="1">
        <v>318.72329999999999</v>
      </c>
      <c r="F21207" s="1" t="s">
        <v>6</v>
      </c>
      <c r="G21207" s="1"/>
      <c r="H21207">
        <v>386.32600000000002</v>
      </c>
      <c r="I21207">
        <v>23.224</v>
      </c>
      <c r="J21207">
        <f t="shared" si="2213"/>
        <v>0.91562152171999811</v>
      </c>
      <c r="K21207">
        <f t="shared" si="2214"/>
        <v>0.50378961419221502</v>
      </c>
      <c r="L21207">
        <f t="shared" si="2215"/>
        <v>5.7643233282582944</v>
      </c>
      <c r="N21207">
        <f t="shared" si="2216"/>
        <v>0.17078183423756213</v>
      </c>
      <c r="O21207">
        <f t="shared" si="2217"/>
        <v>0.50399107017737621</v>
      </c>
      <c r="P21207">
        <f t="shared" si="2211"/>
        <v>1.7722294309440083</v>
      </c>
      <c r="Q21207">
        <f t="shared" si="2212"/>
        <v>0.99628558402729883</v>
      </c>
    </row>
    <row r="21208" spans="1:17" x14ac:dyDescent="0.25">
      <c r="A21208" s="5" t="s">
        <v>28</v>
      </c>
      <c r="B21208" s="1">
        <v>364.69600000000003</v>
      </c>
      <c r="C21208" s="1">
        <v>31.400700000000001</v>
      </c>
      <c r="D21208" s="1">
        <v>488.6669</v>
      </c>
      <c r="E21208" s="1">
        <v>141.5806</v>
      </c>
      <c r="F21208" s="1" t="s">
        <v>6</v>
      </c>
      <c r="G21208" s="1"/>
      <c r="H21208">
        <v>398.3</v>
      </c>
      <c r="I21208">
        <v>55.796999999999997</v>
      </c>
      <c r="J21208">
        <f t="shared" si="2213"/>
        <v>0.91563143359276933</v>
      </c>
      <c r="K21208">
        <f t="shared" si="2214"/>
        <v>0.56276681542018392</v>
      </c>
      <c r="L21208">
        <f t="shared" si="2215"/>
        <v>4.9528691662237705</v>
      </c>
      <c r="N21208">
        <f t="shared" si="2216"/>
        <v>0.1708190788875745</v>
      </c>
      <c r="O21208">
        <f t="shared" si="2217"/>
        <v>0.59216684875786163</v>
      </c>
      <c r="P21208">
        <f t="shared" si="2211"/>
        <v>1.6865321760886804</v>
      </c>
      <c r="Q21208">
        <f t="shared" si="2212"/>
        <v>0.99568403089572288</v>
      </c>
    </row>
    <row r="21209" spans="1:17" x14ac:dyDescent="0.25">
      <c r="A21209" s="5" t="s">
        <v>408</v>
      </c>
      <c r="B21209" s="1">
        <v>413.39159999999998</v>
      </c>
      <c r="C21209" s="1">
        <v>28.2</v>
      </c>
      <c r="D21209" s="1">
        <v>998.52300000000002</v>
      </c>
      <c r="E21209" s="1">
        <v>148.4102</v>
      </c>
      <c r="F21209" s="1" t="s">
        <v>6</v>
      </c>
      <c r="G21209" s="1"/>
      <c r="H21209">
        <v>451.48</v>
      </c>
      <c r="I21209">
        <v>51.811999999999998</v>
      </c>
      <c r="J21209">
        <f t="shared" si="2213"/>
        <v>0.91563657304863999</v>
      </c>
      <c r="K21209">
        <f t="shared" si="2214"/>
        <v>0.54427545742299077</v>
      </c>
      <c r="L21209">
        <f t="shared" si="2215"/>
        <v>4.9999800615249042</v>
      </c>
      <c r="N21209">
        <f t="shared" si="2216"/>
        <v>0.17083839387700359</v>
      </c>
      <c r="O21209">
        <f t="shared" si="2217"/>
        <v>0.56345498112319992</v>
      </c>
      <c r="P21209">
        <f t="shared" si="2211"/>
        <v>1.6917560630384378</v>
      </c>
      <c r="Q21209">
        <f t="shared" si="2212"/>
        <v>0.99572319185048819</v>
      </c>
    </row>
    <row r="21210" spans="1:17" x14ac:dyDescent="0.25">
      <c r="A21210" s="5" t="s">
        <v>404</v>
      </c>
      <c r="B21210" s="1">
        <v>431.36700000000002</v>
      </c>
      <c r="C21210" s="1">
        <v>24.20007</v>
      </c>
      <c r="D21210" s="1">
        <v>1053.579</v>
      </c>
      <c r="E21210" s="1">
        <v>171.29580000000001</v>
      </c>
      <c r="F21210" s="1" t="s">
        <v>6</v>
      </c>
      <c r="G21210" s="1"/>
      <c r="H21210">
        <v>471.11</v>
      </c>
      <c r="I21210">
        <v>44.07638</v>
      </c>
      <c r="J21210">
        <f t="shared" si="2213"/>
        <v>0.91563965952749893</v>
      </c>
      <c r="K21210">
        <f t="shared" si="2214"/>
        <v>0.54904849263936828</v>
      </c>
      <c r="L21210">
        <f t="shared" si="2215"/>
        <v>5.1433918866407025</v>
      </c>
      <c r="N21210">
        <f t="shared" si="2216"/>
        <v>0.17084999442312054</v>
      </c>
      <c r="O21210">
        <f t="shared" si="2217"/>
        <v>0.570766604303379</v>
      </c>
      <c r="P21210">
        <f t="shared" si="2211"/>
        <v>1.7074570551882384</v>
      </c>
      <c r="Q21210">
        <f t="shared" si="2212"/>
        <v>0.99583882256112721</v>
      </c>
    </row>
    <row r="21211" spans="1:17" x14ac:dyDescent="0.25">
      <c r="A21211" s="5" t="s">
        <v>38</v>
      </c>
      <c r="B21211" s="1">
        <v>520.77359999999999</v>
      </c>
      <c r="C21211" s="1">
        <v>12.40002</v>
      </c>
      <c r="D21211" s="1">
        <v>459.52640000000002</v>
      </c>
      <c r="E21211" s="1">
        <v>394.90940000000001</v>
      </c>
      <c r="F21211" s="1" t="s">
        <v>6</v>
      </c>
      <c r="G21211" s="1"/>
      <c r="H21211">
        <v>568.74</v>
      </c>
      <c r="I21211">
        <v>24.835899999999999</v>
      </c>
      <c r="J21211">
        <f t="shared" si="2213"/>
        <v>0.9156619896613567</v>
      </c>
      <c r="K21211">
        <f t="shared" si="2214"/>
        <v>0.49927806119367529</v>
      </c>
      <c r="L21211">
        <f t="shared" si="2215"/>
        <v>5.9786563715038605</v>
      </c>
      <c r="N21211">
        <f t="shared" si="2216"/>
        <v>0.17093394491371497</v>
      </c>
      <c r="O21211">
        <f t="shared" si="2217"/>
        <v>0.497628294482862</v>
      </c>
      <c r="P21211">
        <f t="shared" si="2211"/>
        <v>1.7934922865845337</v>
      </c>
      <c r="Q21211">
        <f t="shared" si="2212"/>
        <v>0.9964225989618497</v>
      </c>
    </row>
    <row r="21212" spans="1:17" x14ac:dyDescent="0.25">
      <c r="A21212" s="5" t="s">
        <v>415</v>
      </c>
      <c r="B21212" s="1">
        <v>323.33589999999998</v>
      </c>
      <c r="C21212" s="1">
        <v>16.622129999999999</v>
      </c>
      <c r="D21212" s="1">
        <v>1141.7339999999999</v>
      </c>
      <c r="E21212" s="1">
        <v>199.34280000000001</v>
      </c>
      <c r="F21212" s="1" t="s">
        <v>6</v>
      </c>
      <c r="G21212" s="1"/>
      <c r="H21212">
        <v>353.1</v>
      </c>
      <c r="I21212">
        <v>31.29</v>
      </c>
      <c r="J21212">
        <f t="shared" si="2213"/>
        <v>0.91570631549136206</v>
      </c>
      <c r="K21212">
        <f t="shared" si="2214"/>
        <v>0.53122818791946302</v>
      </c>
      <c r="L21212">
        <f t="shared" si="2215"/>
        <v>5.2950259557936263</v>
      </c>
      <c r="N21212">
        <f t="shared" si="2216"/>
        <v>0.17110070613182002</v>
      </c>
      <c r="O21212">
        <f t="shared" si="2217"/>
        <v>0.54380548885544377</v>
      </c>
      <c r="P21212">
        <f t="shared" si="2211"/>
        <v>1.7237408420197897</v>
      </c>
      <c r="Q21212">
        <f t="shared" si="2212"/>
        <v>0.99595557981907024</v>
      </c>
    </row>
    <row r="21213" spans="1:17" x14ac:dyDescent="0.25">
      <c r="A21213" s="5" t="s">
        <v>431</v>
      </c>
      <c r="B21213" s="1">
        <v>355.64359999999999</v>
      </c>
      <c r="C21213" s="1">
        <v>14.194610000000001</v>
      </c>
      <c r="D21213" s="1">
        <v>1207.7329999999999</v>
      </c>
      <c r="E21213" s="1">
        <v>273.0951</v>
      </c>
      <c r="F21213" s="1" t="s">
        <v>6</v>
      </c>
      <c r="G21213" s="1"/>
      <c r="H21213">
        <v>388.38</v>
      </c>
      <c r="I21213">
        <v>27.774999999999999</v>
      </c>
      <c r="J21213">
        <f t="shared" si="2213"/>
        <v>0.91571038673464134</v>
      </c>
      <c r="K21213">
        <f t="shared" si="2214"/>
        <v>0.51105706570657072</v>
      </c>
      <c r="L21213">
        <f t="shared" si="2215"/>
        <v>5.609820086172963</v>
      </c>
      <c r="N21213">
        <f t="shared" si="2216"/>
        <v>0.17111603067674142</v>
      </c>
      <c r="O21213">
        <f t="shared" si="2217"/>
        <v>0.5143465908753998</v>
      </c>
      <c r="P21213">
        <f t="shared" si="2211"/>
        <v>1.7565694975164885</v>
      </c>
      <c r="Q21213">
        <f t="shared" si="2212"/>
        <v>0.99618176454800123</v>
      </c>
    </row>
    <row r="21214" spans="1:17" x14ac:dyDescent="0.25">
      <c r="A21214" s="5" t="s">
        <v>421</v>
      </c>
      <c r="B21214" s="1">
        <v>437.25240000000002</v>
      </c>
      <c r="C21214" s="1">
        <v>22.800059999999998</v>
      </c>
      <c r="D21214" s="1">
        <v>877.9479</v>
      </c>
      <c r="E21214" s="1">
        <v>191.05539999999999</v>
      </c>
      <c r="F21214" s="1" t="s">
        <v>6</v>
      </c>
      <c r="G21214" s="1"/>
      <c r="H21214">
        <v>477.5</v>
      </c>
      <c r="I21214">
        <v>42.12</v>
      </c>
      <c r="J21214">
        <f t="shared" si="2213"/>
        <v>0.91571183246073307</v>
      </c>
      <c r="K21214">
        <f t="shared" si="2214"/>
        <v>0.54131196581196583</v>
      </c>
      <c r="L21214">
        <f t="shared" si="2215"/>
        <v>5.2525634383455984</v>
      </c>
      <c r="N21214">
        <f t="shared" si="2216"/>
        <v>0.17112147284417398</v>
      </c>
      <c r="O21214">
        <f t="shared" si="2217"/>
        <v>0.55894906559958735</v>
      </c>
      <c r="P21214">
        <f t="shared" si="2211"/>
        <v>1.7192128459746387</v>
      </c>
      <c r="Q21214">
        <f t="shared" si="2212"/>
        <v>0.99592342822335111</v>
      </c>
    </row>
    <row r="21215" spans="1:17" x14ac:dyDescent="0.25">
      <c r="A21215" t="s">
        <v>23</v>
      </c>
      <c r="B21215" s="1">
        <v>279.58749999999998</v>
      </c>
      <c r="C21215" s="1">
        <v>27.80001</v>
      </c>
      <c r="D21215" s="1">
        <v>383.85660000000001</v>
      </c>
      <c r="E21215" s="1">
        <v>119.07210000000001</v>
      </c>
      <c r="F21215" s="1" t="s">
        <v>6</v>
      </c>
      <c r="G21215" s="1"/>
      <c r="H21215">
        <v>305.322</v>
      </c>
      <c r="I21215">
        <v>48.722000000000001</v>
      </c>
      <c r="J21215">
        <f t="shared" si="2213"/>
        <v>0.91571357452132496</v>
      </c>
      <c r="K21215">
        <f t="shared" si="2214"/>
        <v>0.57058433561840649</v>
      </c>
      <c r="L21215">
        <f t="shared" si="2215"/>
        <v>4.779729191991863</v>
      </c>
      <c r="N21215">
        <f t="shared" si="2216"/>
        <v>0.17112803072897104</v>
      </c>
      <c r="O21215">
        <f t="shared" si="2217"/>
        <v>0.60462857461818231</v>
      </c>
      <c r="P21215">
        <f t="shared" si="2211"/>
        <v>1.6670410241767148</v>
      </c>
      <c r="Q21215">
        <f t="shared" si="2212"/>
        <v>0.99553474947879061</v>
      </c>
    </row>
    <row r="21216" spans="1:17" x14ac:dyDescent="0.25">
      <c r="A21216" s="5" t="s">
        <v>423</v>
      </c>
      <c r="B21216" s="1">
        <v>316.70600000000002</v>
      </c>
      <c r="C21216" s="1">
        <v>19.91075</v>
      </c>
      <c r="D21216" s="1">
        <v>841.17399999999998</v>
      </c>
      <c r="E21216" s="1">
        <v>162.9375</v>
      </c>
      <c r="F21216" s="1" t="s">
        <v>6</v>
      </c>
      <c r="G21216" s="1"/>
      <c r="H21216">
        <v>345.85700000000003</v>
      </c>
      <c r="I21216">
        <v>37.61</v>
      </c>
      <c r="J21216">
        <f t="shared" si="2213"/>
        <v>0.91571371983218497</v>
      </c>
      <c r="K21216">
        <f t="shared" si="2214"/>
        <v>0.52940042541877164</v>
      </c>
      <c r="L21216">
        <f t="shared" si="2215"/>
        <v>5.0933666916937206</v>
      </c>
      <c r="N21216">
        <f t="shared" si="2216"/>
        <v>0.17112857775409285</v>
      </c>
      <c r="O21216">
        <f t="shared" si="2217"/>
        <v>0.54109112586387753</v>
      </c>
      <c r="P21216">
        <f t="shared" si="2211"/>
        <v>1.7020140760096312</v>
      </c>
      <c r="Q21216">
        <f t="shared" si="2212"/>
        <v>0.99579908416583118</v>
      </c>
    </row>
    <row r="21217" spans="1:17" x14ac:dyDescent="0.25">
      <c r="A21217" t="s">
        <v>25</v>
      </c>
      <c r="B21217" s="1">
        <v>338.7235</v>
      </c>
      <c r="C21217" s="1">
        <v>23.7</v>
      </c>
      <c r="D21217" s="1">
        <v>414.93900000000002</v>
      </c>
      <c r="E21217" s="1">
        <v>155.72550000000001</v>
      </c>
      <c r="F21217" s="1" t="s">
        <v>6</v>
      </c>
      <c r="G21217" s="1"/>
      <c r="H21217">
        <v>369.89</v>
      </c>
      <c r="I21217">
        <v>42.512</v>
      </c>
      <c r="J21217">
        <f t="shared" si="2213"/>
        <v>0.91574116629268165</v>
      </c>
      <c r="K21217">
        <f t="shared" si="2214"/>
        <v>0.55748964998118178</v>
      </c>
      <c r="L21217">
        <f t="shared" si="2215"/>
        <v>5.0480948419233034</v>
      </c>
      <c r="N21217">
        <f t="shared" si="2216"/>
        <v>0.17123193057224759</v>
      </c>
      <c r="O21217">
        <f t="shared" si="2217"/>
        <v>0.58386549477204153</v>
      </c>
      <c r="P21217">
        <f t="shared" si="2211"/>
        <v>1.6970571689607721</v>
      </c>
      <c r="Q21217">
        <f t="shared" si="2212"/>
        <v>0.99576257612145302</v>
      </c>
    </row>
    <row r="21218" spans="1:17" x14ac:dyDescent="0.25">
      <c r="A21218" s="5" t="s">
        <v>428</v>
      </c>
      <c r="B21218" s="1">
        <v>364.52929999999998</v>
      </c>
      <c r="C21218" s="1">
        <v>16.101600000000001</v>
      </c>
      <c r="D21218" s="1">
        <v>1072.7190000000001</v>
      </c>
      <c r="E21218" s="1">
        <v>236.40809999999999</v>
      </c>
      <c r="F21218" s="1" t="s">
        <v>6</v>
      </c>
      <c r="G21218" s="1"/>
      <c r="H21218">
        <v>398.07</v>
      </c>
      <c r="I21218">
        <v>32</v>
      </c>
      <c r="J21218">
        <f t="shared" si="2213"/>
        <v>0.91574170372045116</v>
      </c>
      <c r="K21218">
        <f t="shared" si="2214"/>
        <v>0.50317500000000004</v>
      </c>
      <c r="L21218">
        <f t="shared" si="2215"/>
        <v>5.4655595489043378</v>
      </c>
      <c r="N21218">
        <f t="shared" si="2216"/>
        <v>0.17123395491780619</v>
      </c>
      <c r="O21218">
        <f t="shared" si="2217"/>
        <v>0.50312132721483549</v>
      </c>
      <c r="P21218">
        <f t="shared" si="2211"/>
        <v>1.741683350637248</v>
      </c>
      <c r="Q21218">
        <f t="shared" si="2212"/>
        <v>0.99608067595768068</v>
      </c>
    </row>
    <row r="21219" spans="1:17" x14ac:dyDescent="0.25">
      <c r="A21219" s="5" t="s">
        <v>407</v>
      </c>
      <c r="B21219" s="1">
        <v>208.34620000000001</v>
      </c>
      <c r="C21219" s="1">
        <v>20.70101</v>
      </c>
      <c r="D21219" s="1">
        <v>1161.0070000000001</v>
      </c>
      <c r="E21219" s="1">
        <v>127.069</v>
      </c>
      <c r="F21219" s="1" t="s">
        <v>6</v>
      </c>
      <c r="G21219" s="1"/>
      <c r="H21219">
        <v>227.51</v>
      </c>
      <c r="I21219">
        <v>37.5</v>
      </c>
      <c r="J21219">
        <f t="shared" si="2213"/>
        <v>0.91576721902333968</v>
      </c>
      <c r="K21219">
        <f t="shared" si="2214"/>
        <v>0.5520269333333333</v>
      </c>
      <c r="L21219">
        <f t="shared" si="2215"/>
        <v>4.8447302460073471</v>
      </c>
      <c r="N21219">
        <f t="shared" si="2216"/>
        <v>0.17133009068158267</v>
      </c>
      <c r="O21219">
        <f t="shared" si="2217"/>
        <v>0.5753636873286524</v>
      </c>
      <c r="P21219">
        <f t="shared" si="2211"/>
        <v>1.6744133704871593</v>
      </c>
      <c r="Q21219">
        <f t="shared" si="2212"/>
        <v>0.99559181143808262</v>
      </c>
    </row>
    <row r="21220" spans="1:17" x14ac:dyDescent="0.25">
      <c r="A21220" s="5" t="s">
        <v>41</v>
      </c>
      <c r="B21220" s="1">
        <v>602.66700000000003</v>
      </c>
      <c r="C21220" s="1">
        <v>8.4000059999999994</v>
      </c>
      <c r="D21220" s="1">
        <v>458.3845</v>
      </c>
      <c r="E21220" s="1" t="s">
        <v>126</v>
      </c>
      <c r="F21220" s="1" t="s">
        <v>6</v>
      </c>
      <c r="G21220" s="1"/>
      <c r="H21220">
        <v>658.1</v>
      </c>
      <c r="I21220">
        <v>18.170000000000002</v>
      </c>
      <c r="J21220">
        <f t="shared" si="2213"/>
        <v>0.91576812034645194</v>
      </c>
      <c r="K21220">
        <f t="shared" si="2214"/>
        <v>0.46230082553659874</v>
      </c>
      <c r="L21220">
        <f t="shared" si="2215"/>
        <v>6.4107355800087946</v>
      </c>
      <c r="N21220">
        <f t="shared" si="2216"/>
        <v>0.17133348760791586</v>
      </c>
      <c r="O21220">
        <f t="shared" si="2217"/>
        <v>0.44725983000694564</v>
      </c>
      <c r="P21220">
        <f t="shared" si="2211"/>
        <v>1.8348444813237397</v>
      </c>
      <c r="Q21220">
        <f t="shared" si="2212"/>
        <v>0.99667691478768616</v>
      </c>
    </row>
    <row r="21221" spans="1:17" x14ac:dyDescent="0.25">
      <c r="A21221" s="5" t="s">
        <v>430</v>
      </c>
      <c r="B21221" s="1">
        <v>391.04480000000001</v>
      </c>
      <c r="C21221" s="1">
        <v>18.500119999999999</v>
      </c>
      <c r="D21221" s="1">
        <v>1009.912</v>
      </c>
      <c r="E21221" s="1">
        <v>235.6379</v>
      </c>
      <c r="F21221" s="1" t="s">
        <v>6</v>
      </c>
      <c r="G21221" s="1"/>
      <c r="H21221">
        <v>427.01</v>
      </c>
      <c r="I21221">
        <v>36.51</v>
      </c>
      <c r="J21221">
        <f t="shared" si="2213"/>
        <v>0.91577433783752138</v>
      </c>
      <c r="K21221">
        <f t="shared" si="2214"/>
        <v>0.5067137770473843</v>
      </c>
      <c r="L21221">
        <f t="shared" si="2215"/>
        <v>5.4622963047142674</v>
      </c>
      <c r="N21221">
        <f t="shared" si="2216"/>
        <v>0.17135692198961905</v>
      </c>
      <c r="O21221">
        <f t="shared" si="2217"/>
        <v>0.50814187187044257</v>
      </c>
      <c r="P21221">
        <f t="shared" si="2211"/>
        <v>1.7413435754208688</v>
      </c>
      <c r="Q21221">
        <f t="shared" si="2212"/>
        <v>0.99607834052823552</v>
      </c>
    </row>
    <row r="21222" spans="1:17" x14ac:dyDescent="0.25">
      <c r="A21222" s="5" t="s">
        <v>413</v>
      </c>
      <c r="B21222" s="1">
        <v>446.19569999999999</v>
      </c>
      <c r="C21222" s="1">
        <v>18.11871</v>
      </c>
      <c r="D21222" s="1">
        <v>1101.6510000000001</v>
      </c>
      <c r="E21222" s="1">
        <v>231.19589999999999</v>
      </c>
      <c r="F21222" s="1" t="s">
        <v>6</v>
      </c>
      <c r="G21222" s="1"/>
      <c r="H21222">
        <v>487.21</v>
      </c>
      <c r="I21222">
        <v>33.921999999999997</v>
      </c>
      <c r="J21222">
        <f t="shared" si="2213"/>
        <v>0.91581802508158705</v>
      </c>
      <c r="K21222">
        <f t="shared" si="2214"/>
        <v>0.53412858911620786</v>
      </c>
      <c r="L21222">
        <f t="shared" si="2215"/>
        <v>5.4432654030769667</v>
      </c>
      <c r="N21222">
        <f t="shared" si="2216"/>
        <v>0.17152167079896591</v>
      </c>
      <c r="O21222">
        <f t="shared" si="2217"/>
        <v>0.54813182661117377</v>
      </c>
      <c r="P21222">
        <f t="shared" si="2211"/>
        <v>1.739359313896941</v>
      </c>
      <c r="Q21222">
        <f t="shared" si="2212"/>
        <v>0.99606467634989149</v>
      </c>
    </row>
    <row r="21223" spans="1:17" x14ac:dyDescent="0.25">
      <c r="A21223" t="s">
        <v>24</v>
      </c>
      <c r="B21223" s="1">
        <v>258.58139999999997</v>
      </c>
      <c r="C21223" s="1">
        <v>29.00122</v>
      </c>
      <c r="D21223" s="1">
        <v>397.89429999999999</v>
      </c>
      <c r="E21223" s="1">
        <v>107.58369999999999</v>
      </c>
      <c r="F21223" s="1" t="s">
        <v>6</v>
      </c>
      <c r="G21223" s="1"/>
      <c r="H21223">
        <v>282.35000000000002</v>
      </c>
      <c r="I21223">
        <v>50.417999999999999</v>
      </c>
      <c r="J21223">
        <f t="shared" si="2213"/>
        <v>0.91581866477775797</v>
      </c>
      <c r="K21223">
        <f t="shared" si="2214"/>
        <v>0.57521559760403029</v>
      </c>
      <c r="L21223">
        <f t="shared" si="2215"/>
        <v>4.6782691492635236</v>
      </c>
      <c r="N21223">
        <f t="shared" si="2216"/>
        <v>0.1715240842863601</v>
      </c>
      <c r="O21223">
        <f t="shared" si="2217"/>
        <v>0.61210627013735042</v>
      </c>
      <c r="P21223">
        <f t="shared" si="2211"/>
        <v>1.6553974082929002</v>
      </c>
      <c r="Q21223">
        <f t="shared" si="2212"/>
        <v>0.99544309796158514</v>
      </c>
    </row>
    <row r="21224" spans="1:17" x14ac:dyDescent="0.25">
      <c r="A21224" t="s">
        <v>7</v>
      </c>
      <c r="B21224" s="1">
        <v>469.45069999999998</v>
      </c>
      <c r="C21224" s="1">
        <v>37.545999999999999</v>
      </c>
      <c r="D21224" s="1">
        <v>558.5</v>
      </c>
      <c r="E21224" s="1">
        <v>162.97</v>
      </c>
      <c r="F21224" s="1" t="s">
        <v>6</v>
      </c>
      <c r="G21224" s="1"/>
      <c r="H21224">
        <v>512.6</v>
      </c>
      <c r="I21224">
        <v>81.034999999999997</v>
      </c>
      <c r="J21224">
        <f t="shared" si="2213"/>
        <v>0.91582266874756135</v>
      </c>
      <c r="K21224">
        <f t="shared" si="2214"/>
        <v>0.46333065959153452</v>
      </c>
      <c r="L21224">
        <f t="shared" si="2215"/>
        <v>5.0935661347878973</v>
      </c>
      <c r="N21224">
        <f t="shared" si="2216"/>
        <v>0.17153919146667912</v>
      </c>
      <c r="O21224">
        <f t="shared" si="2217"/>
        <v>0.44862182494825537</v>
      </c>
      <c r="P21224">
        <f t="shared" si="2211"/>
        <v>1.7020358476784945</v>
      </c>
      <c r="Q21224">
        <f t="shared" si="2212"/>
        <v>0.99579924384295182</v>
      </c>
    </row>
    <row r="21225" spans="1:17" x14ac:dyDescent="0.25">
      <c r="A21225" s="5" t="s">
        <v>414</v>
      </c>
      <c r="B21225" s="1">
        <v>383.5797</v>
      </c>
      <c r="C21225" s="1">
        <v>17.40202</v>
      </c>
      <c r="D21225" s="1">
        <v>1113.4829999999999</v>
      </c>
      <c r="E21225" s="1">
        <v>219.5788</v>
      </c>
      <c r="F21225" s="1" t="s">
        <v>6</v>
      </c>
      <c r="G21225" s="1"/>
      <c r="H21225">
        <v>418.83</v>
      </c>
      <c r="I21225">
        <v>32.57</v>
      </c>
      <c r="J21225">
        <f t="shared" si="2213"/>
        <v>0.9158362581476972</v>
      </c>
      <c r="K21225">
        <f t="shared" si="2214"/>
        <v>0.53429597789376726</v>
      </c>
      <c r="L21225">
        <f t="shared" si="2215"/>
        <v>5.3917111658130574</v>
      </c>
      <c r="N21225">
        <f t="shared" si="2216"/>
        <v>0.17159047450425893</v>
      </c>
      <c r="O21225">
        <f t="shared" si="2217"/>
        <v>0.54838222700328887</v>
      </c>
      <c r="P21225">
        <f t="shared" si="2211"/>
        <v>1.7339604258698844</v>
      </c>
      <c r="Q21225">
        <f t="shared" si="2212"/>
        <v>0.99602727651838763</v>
      </c>
    </row>
    <row r="21226" spans="1:17" x14ac:dyDescent="0.25">
      <c r="A21226" s="5" t="s">
        <v>35</v>
      </c>
      <c r="B21226" s="1">
        <v>455.81180000000001</v>
      </c>
      <c r="C21226" s="1">
        <v>16</v>
      </c>
      <c r="D21226" s="1">
        <v>454.47949999999997</v>
      </c>
      <c r="E21226" s="1">
        <v>293.08980000000003</v>
      </c>
      <c r="F21226" s="1" t="s">
        <v>6</v>
      </c>
      <c r="G21226" s="1"/>
      <c r="H21226">
        <v>497.7</v>
      </c>
      <c r="I21226">
        <v>30.4</v>
      </c>
      <c r="J21226">
        <f t="shared" si="2213"/>
        <v>0.91583644765923256</v>
      </c>
      <c r="K21226">
        <f t="shared" si="2214"/>
        <v>0.52631578947368418</v>
      </c>
      <c r="L21226">
        <f t="shared" si="2215"/>
        <v>5.6804790467018815</v>
      </c>
      <c r="N21226">
        <f t="shared" si="2216"/>
        <v>0.17159118977821411</v>
      </c>
      <c r="O21226">
        <f t="shared" si="2217"/>
        <v>0.53653099959092188</v>
      </c>
      <c r="P21226">
        <f t="shared" si="2211"/>
        <v>1.7637668248682807</v>
      </c>
      <c r="Q21226">
        <f t="shared" si="2212"/>
        <v>0.99622979492656671</v>
      </c>
    </row>
    <row r="21227" spans="1:17" x14ac:dyDescent="0.25">
      <c r="A21227" s="5" t="s">
        <v>422</v>
      </c>
      <c r="B21227" s="1">
        <v>375.73439999999999</v>
      </c>
      <c r="C21227" s="1">
        <v>21.800039999999999</v>
      </c>
      <c r="D21227" s="1">
        <v>859.86040000000003</v>
      </c>
      <c r="E21227" s="1">
        <v>177.226</v>
      </c>
      <c r="F21227" s="1" t="s">
        <v>6</v>
      </c>
      <c r="G21227" s="1"/>
      <c r="H21227">
        <v>410.26</v>
      </c>
      <c r="I21227">
        <v>40.549999999999997</v>
      </c>
      <c r="J21227">
        <f t="shared" si="2213"/>
        <v>0.91584458635986932</v>
      </c>
      <c r="K21227">
        <f t="shared" si="2214"/>
        <v>0.53760887792848333</v>
      </c>
      <c r="L21227">
        <f t="shared" si="2215"/>
        <v>5.17742575426995</v>
      </c>
      <c r="N21227">
        <f t="shared" si="2216"/>
        <v>0.17162191040701105</v>
      </c>
      <c r="O21227">
        <f t="shared" si="2217"/>
        <v>0.55335432617495695</v>
      </c>
      <c r="P21227">
        <f t="shared" si="2211"/>
        <v>1.7111397584726442</v>
      </c>
      <c r="Q21227">
        <f t="shared" si="2212"/>
        <v>0.99586550476157898</v>
      </c>
    </row>
    <row r="21228" spans="1:17" x14ac:dyDescent="0.25">
      <c r="A21228" t="s">
        <v>21</v>
      </c>
      <c r="B21228" s="1">
        <v>174.52780000000001</v>
      </c>
      <c r="C21228" s="1">
        <v>27.317</v>
      </c>
      <c r="D21228" s="1">
        <v>296.52</v>
      </c>
      <c r="E21228" s="1">
        <v>93.421999999999997</v>
      </c>
      <c r="F21228" s="1" t="s">
        <v>6</v>
      </c>
      <c r="G21228" s="1"/>
      <c r="H21228">
        <v>190.56399999999999</v>
      </c>
      <c r="I21228">
        <v>45.991999999999997</v>
      </c>
      <c r="J21228">
        <f t="shared" si="2213"/>
        <v>0.91584874372914093</v>
      </c>
      <c r="K21228">
        <f t="shared" si="2214"/>
        <v>0.59395112193424948</v>
      </c>
      <c r="L21228">
        <f t="shared" si="2215"/>
        <v>4.5371268635367281</v>
      </c>
      <c r="N21228">
        <f t="shared" si="2216"/>
        <v>0.17163760500235989</v>
      </c>
      <c r="O21228">
        <f t="shared" si="2217"/>
        <v>0.64311655023496828</v>
      </c>
      <c r="P21228">
        <f t="shared" si="2211"/>
        <v>1.638913571222417</v>
      </c>
      <c r="Q21228">
        <f t="shared" si="2212"/>
        <v>0.9953100203477413</v>
      </c>
    </row>
    <row r="21229" spans="1:17" x14ac:dyDescent="0.25">
      <c r="A21229" s="5" t="s">
        <v>410</v>
      </c>
      <c r="B21229" s="1">
        <v>274.10840000000002</v>
      </c>
      <c r="C21229" s="1">
        <v>25.600580000000001</v>
      </c>
      <c r="D21229" s="1">
        <v>1027.549</v>
      </c>
      <c r="E21229" s="1">
        <v>131.7397</v>
      </c>
      <c r="F21229" s="1" t="s">
        <v>6</v>
      </c>
      <c r="G21229" s="1"/>
      <c r="H21229">
        <v>299.29300000000001</v>
      </c>
      <c r="I21229">
        <v>48.32</v>
      </c>
      <c r="J21229">
        <f t="shared" si="2213"/>
        <v>0.91585302696688531</v>
      </c>
      <c r="K21229">
        <f t="shared" si="2214"/>
        <v>0.52981332781456958</v>
      </c>
      <c r="L21229">
        <f t="shared" si="2215"/>
        <v>4.8808280059972624</v>
      </c>
      <c r="N21229">
        <f t="shared" si="2216"/>
        <v>0.17165377621109401</v>
      </c>
      <c r="O21229">
        <f t="shared" si="2217"/>
        <v>0.54170351110304038</v>
      </c>
      <c r="P21229">
        <f t="shared" si="2211"/>
        <v>1.6784788082924316</v>
      </c>
      <c r="Q21229">
        <f t="shared" si="2212"/>
        <v>0.99562296429002672</v>
      </c>
    </row>
    <row r="21230" spans="1:17" x14ac:dyDescent="0.25">
      <c r="A21230" s="5" t="s">
        <v>32</v>
      </c>
      <c r="B21230" s="1">
        <v>421.61369999999999</v>
      </c>
      <c r="C21230" s="1">
        <v>18.2</v>
      </c>
      <c r="D21230" s="1">
        <v>447.06450000000001</v>
      </c>
      <c r="E21230" s="1">
        <v>241.82660000000001</v>
      </c>
      <c r="F21230" s="1" t="s">
        <v>6</v>
      </c>
      <c r="G21230" s="1"/>
      <c r="H21230">
        <v>460.35</v>
      </c>
      <c r="I21230">
        <v>33.78</v>
      </c>
      <c r="J21230">
        <f t="shared" si="2213"/>
        <v>0.91585467579015956</v>
      </c>
      <c r="K21230">
        <f t="shared" si="2214"/>
        <v>0.53878034339846059</v>
      </c>
      <c r="L21230">
        <f t="shared" si="2215"/>
        <v>5.4882209404015248</v>
      </c>
      <c r="N21230">
        <f t="shared" si="2216"/>
        <v>0.17166000167423687</v>
      </c>
      <c r="O21230">
        <f t="shared" si="2217"/>
        <v>0.55511995684100024</v>
      </c>
      <c r="P21230">
        <f t="shared" si="2211"/>
        <v>1.7440391382867717</v>
      </c>
      <c r="Q21230">
        <f t="shared" si="2212"/>
        <v>0.99609683346977129</v>
      </c>
    </row>
    <row r="21231" spans="1:17" x14ac:dyDescent="0.25">
      <c r="A21231" s="5" t="s">
        <v>417</v>
      </c>
      <c r="B21231" s="1">
        <v>418.39400000000001</v>
      </c>
      <c r="C21231" s="1">
        <v>19.300039999999999</v>
      </c>
      <c r="D21231" s="1">
        <v>1062.239</v>
      </c>
      <c r="E21231" s="1">
        <v>208.43379999999999</v>
      </c>
      <c r="F21231" s="1" t="s">
        <v>6</v>
      </c>
      <c r="G21231" s="1"/>
      <c r="H21231">
        <v>456.83100000000002</v>
      </c>
      <c r="I21231">
        <v>36.618000000000002</v>
      </c>
      <c r="J21231">
        <f t="shared" si="2213"/>
        <v>0.91586166437916861</v>
      </c>
      <c r="K21231">
        <f t="shared" si="2214"/>
        <v>0.5270642853241575</v>
      </c>
      <c r="L21231">
        <f t="shared" si="2215"/>
        <v>5.3396214848279522</v>
      </c>
      <c r="N21231">
        <f t="shared" si="2216"/>
        <v>0.17168639090576412</v>
      </c>
      <c r="O21231">
        <f t="shared" si="2217"/>
        <v>0.53763514308226845</v>
      </c>
      <c r="P21231">
        <f t="shared" si="2211"/>
        <v>1.728470046083507</v>
      </c>
      <c r="Q21231">
        <f t="shared" si="2212"/>
        <v>0.99598890643793758</v>
      </c>
    </row>
    <row r="21232" spans="1:17" x14ac:dyDescent="0.25">
      <c r="A21232" s="5" t="s">
        <v>412</v>
      </c>
      <c r="B21232" s="1">
        <v>290.58699999999999</v>
      </c>
      <c r="C21232" s="1">
        <v>32.003450000000001</v>
      </c>
      <c r="D21232" s="1">
        <v>610.58879999999999</v>
      </c>
      <c r="E21232" s="1">
        <v>108.2754</v>
      </c>
      <c r="F21232" s="1" t="s">
        <v>6</v>
      </c>
      <c r="G21232" s="1"/>
      <c r="H21232">
        <v>317.27999999999997</v>
      </c>
      <c r="I21232">
        <v>58.97</v>
      </c>
      <c r="J21232">
        <f t="shared" si="2213"/>
        <v>0.91586926374180544</v>
      </c>
      <c r="K21232">
        <f t="shared" si="2214"/>
        <v>0.54270730880108531</v>
      </c>
      <c r="L21232">
        <f t="shared" si="2215"/>
        <v>4.6846779813907959</v>
      </c>
      <c r="N21232">
        <f t="shared" si="2216"/>
        <v>0.17171509087539114</v>
      </c>
      <c r="O21232">
        <f t="shared" si="2217"/>
        <v>0.56106746050057732</v>
      </c>
      <c r="P21232">
        <f t="shared" si="2211"/>
        <v>1.6561378928623827</v>
      </c>
      <c r="Q21232">
        <f t="shared" si="2212"/>
        <v>0.99544898347753319</v>
      </c>
    </row>
    <row r="21233" spans="1:17" x14ac:dyDescent="0.25">
      <c r="A21233" t="s">
        <v>26</v>
      </c>
      <c r="B21233" s="1">
        <v>333.57319999999999</v>
      </c>
      <c r="C21233" s="1">
        <v>25.5</v>
      </c>
      <c r="D21233" s="1">
        <v>432.63</v>
      </c>
      <c r="E21233" s="1">
        <v>143.94999999999999</v>
      </c>
      <c r="F21233" s="1" t="s">
        <v>6</v>
      </c>
      <c r="G21233" s="1"/>
      <c r="H21233">
        <v>364.21</v>
      </c>
      <c r="I21233">
        <v>45.55</v>
      </c>
      <c r="J21233">
        <f t="shared" si="2213"/>
        <v>0.91588149693857945</v>
      </c>
      <c r="K21233">
        <f t="shared" si="2214"/>
        <v>0.5598243688254666</v>
      </c>
      <c r="L21233">
        <f t="shared" si="2215"/>
        <v>4.9694660170581848</v>
      </c>
      <c r="N21233">
        <f t="shared" si="2216"/>
        <v>0.17176130080978605</v>
      </c>
      <c r="O21233">
        <f t="shared" si="2217"/>
        <v>0.58752733683334557</v>
      </c>
      <c r="P21233">
        <f t="shared" si="2211"/>
        <v>1.6883763182609839</v>
      </c>
      <c r="Q21233">
        <f t="shared" si="2212"/>
        <v>0.99569789560708211</v>
      </c>
    </row>
    <row r="21234" spans="1:17" x14ac:dyDescent="0.25">
      <c r="A21234" s="5" t="s">
        <v>424</v>
      </c>
      <c r="B21234" s="1">
        <v>353.90769999999998</v>
      </c>
      <c r="C21234" s="1">
        <v>23.800999999999998</v>
      </c>
      <c r="D21234" s="1">
        <v>721.91</v>
      </c>
      <c r="E21234" s="1">
        <v>157.79</v>
      </c>
      <c r="F21234" s="1" t="s">
        <v>6</v>
      </c>
      <c r="G21234" s="1"/>
      <c r="H21234">
        <v>386.411</v>
      </c>
      <c r="I21234">
        <v>45.167499999999997</v>
      </c>
      <c r="J21234">
        <f t="shared" si="2213"/>
        <v>0.91588412338158065</v>
      </c>
      <c r="K21234">
        <f t="shared" si="2214"/>
        <v>0.52694968727514258</v>
      </c>
      <c r="L21234">
        <f t="shared" si="2215"/>
        <v>5.0612650350475779</v>
      </c>
      <c r="N21234">
        <f t="shared" si="2216"/>
        <v>0.17177122355049396</v>
      </c>
      <c r="O21234">
        <f t="shared" si="2217"/>
        <v>0.5374659950884072</v>
      </c>
      <c r="P21234">
        <f t="shared" si="2211"/>
        <v>1.6985022768849936</v>
      </c>
      <c r="Q21234">
        <f t="shared" si="2212"/>
        <v>0.99577325108965309</v>
      </c>
    </row>
    <row r="21235" spans="1:17" x14ac:dyDescent="0.25">
      <c r="A21235" s="5" t="s">
        <v>433</v>
      </c>
      <c r="B21235" s="1">
        <v>514.75030000000004</v>
      </c>
      <c r="C21235" s="1">
        <v>26.647849999999998</v>
      </c>
      <c r="D21235" s="1">
        <v>579.28610000000003</v>
      </c>
      <c r="E21235" s="1">
        <v>221.5067</v>
      </c>
      <c r="F21235" s="1" t="s">
        <v>6</v>
      </c>
      <c r="G21235" s="1"/>
      <c r="H21235" s="1">
        <v>562.02</v>
      </c>
      <c r="I21235" s="1">
        <v>49.07</v>
      </c>
      <c r="J21235">
        <f t="shared" si="2213"/>
        <v>0.91589320664745033</v>
      </c>
      <c r="K21235">
        <f t="shared" si="2214"/>
        <v>0.54305787650295489</v>
      </c>
      <c r="L21235">
        <f t="shared" si="2215"/>
        <v>5.4004528373347176</v>
      </c>
      <c r="N21235">
        <f t="shared" si="2216"/>
        <v>0.17180554451550123</v>
      </c>
      <c r="O21235">
        <f t="shared" si="2217"/>
        <v>0.56160057921663298</v>
      </c>
      <c r="P21235">
        <f t="shared" si="2211"/>
        <v>1.7348783153262268</v>
      </c>
      <c r="Q21235">
        <f t="shared" si="2212"/>
        <v>0.99603365803867372</v>
      </c>
    </row>
    <row r="21236" spans="1:17" x14ac:dyDescent="0.25">
      <c r="A21236" s="5" t="s">
        <v>30</v>
      </c>
      <c r="B21236" s="1">
        <v>373.51409999999998</v>
      </c>
      <c r="C21236" s="1">
        <v>20</v>
      </c>
      <c r="D21236" s="1">
        <v>428.79719999999998</v>
      </c>
      <c r="E21236" s="1">
        <v>195.17670000000001</v>
      </c>
      <c r="F21236" s="1" t="s">
        <v>6</v>
      </c>
      <c r="G21236" s="1"/>
      <c r="H21236">
        <v>407.81</v>
      </c>
      <c r="I21236">
        <v>36.29</v>
      </c>
      <c r="J21236">
        <f t="shared" si="2213"/>
        <v>0.91590225840464923</v>
      </c>
      <c r="K21236">
        <f t="shared" si="2214"/>
        <v>0.55111600992008825</v>
      </c>
      <c r="L21236">
        <f t="shared" si="2215"/>
        <v>5.2739053021003546</v>
      </c>
      <c r="N21236">
        <f t="shared" si="2216"/>
        <v>0.17183975298802737</v>
      </c>
      <c r="O21236">
        <f t="shared" si="2217"/>
        <v>0.57395487402592338</v>
      </c>
      <c r="P21236">
        <f t="shared" si="2211"/>
        <v>1.721491706734241</v>
      </c>
      <c r="Q21236">
        <f t="shared" si="2212"/>
        <v>0.99593963945680564</v>
      </c>
    </row>
    <row r="21237" spans="1:17" x14ac:dyDescent="0.25">
      <c r="A21237" s="5" t="s">
        <v>434</v>
      </c>
      <c r="B21237" s="1">
        <v>542.01490000000001</v>
      </c>
      <c r="C21237" s="1">
        <v>21.8</v>
      </c>
      <c r="D21237" s="1">
        <v>562.92579999999998</v>
      </c>
      <c r="E21237" s="1">
        <v>267.43110000000001</v>
      </c>
      <c r="F21237" s="1" t="s">
        <v>6</v>
      </c>
      <c r="G21237" s="1"/>
      <c r="H21237">
        <v>591.75</v>
      </c>
      <c r="I21237">
        <v>41.262999999999998</v>
      </c>
      <c r="J21237">
        <f t="shared" si="2213"/>
        <v>0.91595251373046049</v>
      </c>
      <c r="K21237">
        <f t="shared" si="2214"/>
        <v>0.52831834815694456</v>
      </c>
      <c r="L21237">
        <f t="shared" si="2215"/>
        <v>5.5888619630657299</v>
      </c>
      <c r="N21237">
        <f t="shared" si="2216"/>
        <v>0.17202979752429598</v>
      </c>
      <c r="O21237">
        <f t="shared" si="2217"/>
        <v>0.53948849268779131</v>
      </c>
      <c r="P21237">
        <f t="shared" si="2211"/>
        <v>1.7544229719670263</v>
      </c>
      <c r="Q21237">
        <f t="shared" si="2212"/>
        <v>0.99616733462560769</v>
      </c>
    </row>
    <row r="21238" spans="1:17" x14ac:dyDescent="0.25">
      <c r="A21238" s="5" t="s">
        <v>411</v>
      </c>
      <c r="B21238" s="1">
        <v>321.73540000000003</v>
      </c>
      <c r="C21238" s="1">
        <v>30.400480000000002</v>
      </c>
      <c r="D21238" s="1">
        <v>847.44150000000002</v>
      </c>
      <c r="E21238" s="1">
        <v>124.273</v>
      </c>
      <c r="F21238" s="1" t="s">
        <v>6</v>
      </c>
      <c r="G21238" s="1"/>
      <c r="H21238">
        <v>351.255</v>
      </c>
      <c r="I21238">
        <v>57.82</v>
      </c>
      <c r="J21238">
        <f t="shared" si="2213"/>
        <v>0.91595963046789375</v>
      </c>
      <c r="K21238">
        <f t="shared" si="2214"/>
        <v>0.52577793151158769</v>
      </c>
      <c r="L21238">
        <f t="shared" si="2215"/>
        <v>4.8224807585098572</v>
      </c>
      <c r="N21238">
        <f t="shared" si="2216"/>
        <v>0.17205672637488534</v>
      </c>
      <c r="O21238">
        <f t="shared" si="2217"/>
        <v>0.53573851706353193</v>
      </c>
      <c r="P21238">
        <f t="shared" si="2211"/>
        <v>1.6718973973014002</v>
      </c>
      <c r="Q21238">
        <f t="shared" si="2212"/>
        <v>0.99557242078256103</v>
      </c>
    </row>
    <row r="21239" spans="1:17" x14ac:dyDescent="0.25">
      <c r="A21239" t="s">
        <v>27</v>
      </c>
      <c r="B21239" s="1">
        <v>368.56580000000002</v>
      </c>
      <c r="C21239" s="1">
        <v>30.601859999999999</v>
      </c>
      <c r="D21239" s="1">
        <v>473.64030000000002</v>
      </c>
      <c r="E21239" s="1">
        <v>150.71029999999999</v>
      </c>
      <c r="F21239" s="1" t="s">
        <v>6</v>
      </c>
      <c r="G21239" s="1"/>
      <c r="H21239">
        <v>402.38</v>
      </c>
      <c r="I21239">
        <v>56.26</v>
      </c>
      <c r="J21239">
        <f t="shared" si="2213"/>
        <v>0.91596451115860633</v>
      </c>
      <c r="K21239">
        <f t="shared" si="2214"/>
        <v>0.54393636686811231</v>
      </c>
      <c r="L21239">
        <f t="shared" si="2215"/>
        <v>5.0153594510075346</v>
      </c>
      <c r="N21239">
        <f t="shared" si="2216"/>
        <v>0.1720751966465599</v>
      </c>
      <c r="O21239">
        <f t="shared" si="2217"/>
        <v>0.56293810276930678</v>
      </c>
      <c r="P21239">
        <f t="shared" si="2211"/>
        <v>1.6934542269813719</v>
      </c>
      <c r="Q21239">
        <f t="shared" si="2212"/>
        <v>0.99573584698281581</v>
      </c>
    </row>
    <row r="21240" spans="1:17" x14ac:dyDescent="0.25">
      <c r="A21240" s="5" t="s">
        <v>405</v>
      </c>
      <c r="B21240" s="1">
        <v>352.76</v>
      </c>
      <c r="C21240" s="1">
        <v>22.8</v>
      </c>
      <c r="D21240" s="1">
        <v>1063.7919999999999</v>
      </c>
      <c r="E21240" s="1">
        <v>156.82</v>
      </c>
      <c r="F21240" s="1" t="s">
        <v>6</v>
      </c>
      <c r="G21240" s="1"/>
      <c r="H21240">
        <v>385.12</v>
      </c>
      <c r="I21240">
        <v>41.36</v>
      </c>
      <c r="J21240">
        <f t="shared" si="2213"/>
        <v>0.91597424179476528</v>
      </c>
      <c r="K21240">
        <f t="shared" si="2214"/>
        <v>0.55125725338491294</v>
      </c>
      <c r="L21240">
        <f t="shared" si="2215"/>
        <v>5.0550986508027762</v>
      </c>
      <c r="N21240">
        <f t="shared" si="2216"/>
        <v>0.1721120265315606</v>
      </c>
      <c r="O21240">
        <f t="shared" si="2217"/>
        <v>0.57417315311120443</v>
      </c>
      <c r="P21240">
        <f t="shared" si="2211"/>
        <v>1.697825982012565</v>
      </c>
      <c r="Q21240">
        <f t="shared" si="2212"/>
        <v>0.99576825857371065</v>
      </c>
    </row>
    <row r="21241" spans="1:17" x14ac:dyDescent="0.25">
      <c r="A21241" s="5" t="s">
        <v>36</v>
      </c>
      <c r="B21241" s="1">
        <v>507.08620000000002</v>
      </c>
      <c r="C21241" s="1">
        <v>22.253489999999999</v>
      </c>
      <c r="D21241" s="1">
        <v>517.19090000000006</v>
      </c>
      <c r="E21241" s="1">
        <v>276.63810000000001</v>
      </c>
      <c r="F21241" s="1" t="s">
        <v>6</v>
      </c>
      <c r="G21241" s="1"/>
      <c r="H21241">
        <v>553.6</v>
      </c>
      <c r="I21241">
        <v>40.805</v>
      </c>
      <c r="J21241">
        <f t="shared" si="2213"/>
        <v>0.91597940751445084</v>
      </c>
      <c r="K21241">
        <f t="shared" si="2214"/>
        <v>0.54536184291140788</v>
      </c>
      <c r="L21241">
        <f t="shared" si="2215"/>
        <v>5.6227101537795265</v>
      </c>
      <c r="N21241">
        <f t="shared" si="2216"/>
        <v>0.1721315815579236</v>
      </c>
      <c r="O21241">
        <f t="shared" si="2217"/>
        <v>0.56511324215837122</v>
      </c>
      <c r="P21241">
        <f t="shared" si="2211"/>
        <v>1.7578870143758611</v>
      </c>
      <c r="Q21241">
        <f t="shared" si="2212"/>
        <v>0.99619059738683535</v>
      </c>
    </row>
    <row r="21242" spans="1:17" x14ac:dyDescent="0.25">
      <c r="A21242" s="5" t="s">
        <v>29</v>
      </c>
      <c r="B21242" s="1">
        <v>389.41800000000001</v>
      </c>
      <c r="C21242" s="1">
        <v>20.700009999999999</v>
      </c>
      <c r="D21242" s="1">
        <v>434.47899999999998</v>
      </c>
      <c r="E21242" s="1">
        <v>199.81630000000001</v>
      </c>
      <c r="F21242" s="1" t="s">
        <v>6</v>
      </c>
      <c r="G21242" s="1"/>
      <c r="H21242">
        <v>425.125</v>
      </c>
      <c r="I21242">
        <v>37.96</v>
      </c>
      <c r="J21242">
        <f t="shared" si="2213"/>
        <v>0.91600823287268451</v>
      </c>
      <c r="K21242">
        <f t="shared" si="2214"/>
        <v>0.54531111696522649</v>
      </c>
      <c r="L21242">
        <f t="shared" si="2215"/>
        <v>5.2973984444684383</v>
      </c>
      <c r="N21242">
        <f t="shared" si="2216"/>
        <v>0.17224074028505126</v>
      </c>
      <c r="O21242">
        <f t="shared" si="2217"/>
        <v>0.56503573662652828</v>
      </c>
      <c r="P21242">
        <f t="shared" si="2211"/>
        <v>1.7239931103692465</v>
      </c>
      <c r="Q21242">
        <f t="shared" si="2212"/>
        <v>0.99595736406370761</v>
      </c>
    </row>
    <row r="21243" spans="1:17" x14ac:dyDescent="0.25">
      <c r="A21243" s="5" t="s">
        <v>37</v>
      </c>
      <c r="B21243" s="1">
        <v>494.8306</v>
      </c>
      <c r="C21243" s="1">
        <v>14</v>
      </c>
      <c r="D21243" s="1">
        <v>457.56400000000002</v>
      </c>
      <c r="E21243" s="1">
        <v>342.57839999999999</v>
      </c>
      <c r="F21243" s="1" t="s">
        <v>6</v>
      </c>
      <c r="G21243" s="1"/>
      <c r="H21243">
        <v>540.20000000000005</v>
      </c>
      <c r="I21243">
        <v>27.357299999999999</v>
      </c>
      <c r="J21243">
        <f t="shared" si="2213"/>
        <v>0.91601369863013693</v>
      </c>
      <c r="K21243">
        <f t="shared" si="2214"/>
        <v>0.51174640772298441</v>
      </c>
      <c r="L21243">
        <f t="shared" si="2215"/>
        <v>5.8365005366169918</v>
      </c>
      <c r="N21243">
        <f t="shared" si="2216"/>
        <v>0.17226144606766389</v>
      </c>
      <c r="O21243">
        <f t="shared" si="2217"/>
        <v>0.515335756691914</v>
      </c>
      <c r="P21243">
        <f t="shared" si="2211"/>
        <v>1.7794483146604303</v>
      </c>
      <c r="Q21243">
        <f t="shared" si="2212"/>
        <v>0.99633260103239141</v>
      </c>
    </row>
    <row r="21244" spans="1:17" x14ac:dyDescent="0.25">
      <c r="A21244" s="5" t="s">
        <v>40</v>
      </c>
      <c r="B21244" s="1">
        <v>565.82619999999997</v>
      </c>
      <c r="C21244" s="1">
        <v>10.100009999999999</v>
      </c>
      <c r="D21244" s="1">
        <v>462.07330000000002</v>
      </c>
      <c r="E21244" s="1">
        <v>498.46510000000001</v>
      </c>
      <c r="F21244" s="1" t="s">
        <v>6</v>
      </c>
      <c r="G21244" s="1"/>
      <c r="H21244">
        <v>617.70000000000005</v>
      </c>
      <c r="I21244">
        <v>21.03</v>
      </c>
      <c r="J21244">
        <f t="shared" si="2213"/>
        <v>0.91602104581512045</v>
      </c>
      <c r="K21244">
        <f t="shared" si="2214"/>
        <v>0.48026676176890148</v>
      </c>
      <c r="L21244">
        <f t="shared" si="2215"/>
        <v>6.2115335769209858</v>
      </c>
      <c r="N21244">
        <f t="shared" si="2216"/>
        <v>0.17228928298491683</v>
      </c>
      <c r="O21244">
        <f t="shared" si="2217"/>
        <v>0.47134755315964072</v>
      </c>
      <c r="P21244">
        <f t="shared" ref="P21244:P21307" si="2218">L21244^(1/$S$6)</f>
        <v>1.8160208017256236</v>
      </c>
      <c r="Q21244">
        <f t="shared" ref="Q21244:Q21307" si="2219">LN(P21244)^(1/$S$7)</f>
        <v>0.99656306384175852</v>
      </c>
    </row>
    <row r="21245" spans="1:17" x14ac:dyDescent="0.25">
      <c r="A21245" s="5" t="s">
        <v>419</v>
      </c>
      <c r="B21245" s="1">
        <v>310.69760000000002</v>
      </c>
      <c r="C21245" s="1">
        <v>18.92914</v>
      </c>
      <c r="D21245" s="1">
        <v>1106.7809999999999</v>
      </c>
      <c r="E21245" s="1">
        <v>187.3032</v>
      </c>
      <c r="F21245" s="1" t="s">
        <v>6</v>
      </c>
      <c r="G21245" s="1"/>
      <c r="H21245">
        <v>339.173</v>
      </c>
      <c r="I21245">
        <v>36.177</v>
      </c>
      <c r="J21245">
        <f t="shared" si="2213"/>
        <v>0.91604461440032081</v>
      </c>
      <c r="K21245">
        <f t="shared" si="2214"/>
        <v>0.52323686320037599</v>
      </c>
      <c r="L21245">
        <f t="shared" si="2215"/>
        <v>5.2327286941946474</v>
      </c>
      <c r="N21245">
        <f t="shared" si="2216"/>
        <v>0.17237860854013418</v>
      </c>
      <c r="O21245">
        <f t="shared" si="2217"/>
        <v>0.53200504960074546</v>
      </c>
      <c r="P21245">
        <f t="shared" si="2218"/>
        <v>1.7170893173731783</v>
      </c>
      <c r="Q21245">
        <f t="shared" si="2219"/>
        <v>0.99590826709125158</v>
      </c>
    </row>
    <row r="21246" spans="1:17" x14ac:dyDescent="0.25">
      <c r="A21246" s="5" t="s">
        <v>34</v>
      </c>
      <c r="B21246" s="1">
        <v>465.19529999999997</v>
      </c>
      <c r="C21246" s="1">
        <v>15.90001</v>
      </c>
      <c r="D21246" s="1">
        <v>452.05739999999997</v>
      </c>
      <c r="E21246" s="1">
        <v>296.16989999999998</v>
      </c>
      <c r="F21246" s="1" t="s">
        <v>6</v>
      </c>
      <c r="G21246" s="1"/>
      <c r="H21246">
        <v>507.82</v>
      </c>
      <c r="I21246">
        <v>30.440999999999999</v>
      </c>
      <c r="J21246">
        <f t="shared" si="2213"/>
        <v>0.91606336891024376</v>
      </c>
      <c r="K21246">
        <f t="shared" si="2214"/>
        <v>0.52232219703689109</v>
      </c>
      <c r="L21246">
        <f t="shared" si="2215"/>
        <v>5.690933276143312</v>
      </c>
      <c r="N21246">
        <f t="shared" si="2216"/>
        <v>0.17244972045673826</v>
      </c>
      <c r="O21246">
        <f t="shared" si="2217"/>
        <v>0.5306654152835143</v>
      </c>
      <c r="P21246">
        <f t="shared" si="2218"/>
        <v>1.764826565496127</v>
      </c>
      <c r="Q21246">
        <f t="shared" si="2219"/>
        <v>0.99623682142691938</v>
      </c>
    </row>
    <row r="21247" spans="1:17" x14ac:dyDescent="0.25">
      <c r="A21247" s="5" t="s">
        <v>420</v>
      </c>
      <c r="B21247" s="1">
        <v>342.8021</v>
      </c>
      <c r="C21247" s="1">
        <v>21.003900000000002</v>
      </c>
      <c r="D21247" s="1">
        <v>998.37450000000001</v>
      </c>
      <c r="E21247" s="1">
        <v>183.41050000000001</v>
      </c>
      <c r="F21247" s="1" t="s">
        <v>6</v>
      </c>
      <c r="G21247" s="1"/>
      <c r="H21247">
        <v>374.21</v>
      </c>
      <c r="I21247">
        <v>40.592799999999997</v>
      </c>
      <c r="J21247">
        <f t="shared" si="2213"/>
        <v>0.91606878490687049</v>
      </c>
      <c r="K21247">
        <f t="shared" si="2214"/>
        <v>0.51742919926686515</v>
      </c>
      <c r="L21247">
        <f t="shared" si="2215"/>
        <v>5.2117268100919336</v>
      </c>
      <c r="N21247">
        <f t="shared" si="2216"/>
        <v>0.17247026167031548</v>
      </c>
      <c r="O21247">
        <f t="shared" si="2217"/>
        <v>0.52353672350726199</v>
      </c>
      <c r="P21247">
        <f t="shared" si="2218"/>
        <v>1.7148349177325881</v>
      </c>
      <c r="Q21247">
        <f t="shared" si="2219"/>
        <v>0.99589211326420524</v>
      </c>
    </row>
    <row r="21248" spans="1:17" x14ac:dyDescent="0.25">
      <c r="A21248" s="5" t="s">
        <v>28</v>
      </c>
      <c r="B21248" s="1">
        <v>364.87049999999999</v>
      </c>
      <c r="C21248" s="1">
        <v>31.500699999999998</v>
      </c>
      <c r="D21248" s="1">
        <v>488.19380000000001</v>
      </c>
      <c r="E21248" s="1">
        <v>141.8878</v>
      </c>
      <c r="F21248" s="1" t="s">
        <v>6</v>
      </c>
      <c r="G21248" s="1"/>
      <c r="H21248">
        <v>398.3</v>
      </c>
      <c r="I21248">
        <v>55.796999999999997</v>
      </c>
      <c r="J21248">
        <f t="shared" si="2213"/>
        <v>0.91606954556866682</v>
      </c>
      <c r="K21248">
        <f t="shared" si="2214"/>
        <v>0.56455902647095724</v>
      </c>
      <c r="L21248">
        <f t="shared" si="2215"/>
        <v>4.9550366044303811</v>
      </c>
      <c r="N21248">
        <f t="shared" si="2216"/>
        <v>0.17247314681565831</v>
      </c>
      <c r="O21248">
        <f t="shared" si="2217"/>
        <v>0.59500625543737184</v>
      </c>
      <c r="P21248">
        <f t="shared" si="2218"/>
        <v>1.686773244755478</v>
      </c>
      <c r="Q21248">
        <f t="shared" si="2219"/>
        <v>0.99568584580587383</v>
      </c>
    </row>
    <row r="21249" spans="1:17" x14ac:dyDescent="0.25">
      <c r="A21249" s="5" t="s">
        <v>418</v>
      </c>
      <c r="B21249" s="1">
        <v>362.2371</v>
      </c>
      <c r="C21249" s="1">
        <v>19.100000000000001</v>
      </c>
      <c r="D21249" s="1">
        <v>1075.672</v>
      </c>
      <c r="E21249" s="1">
        <v>199.58760000000001</v>
      </c>
      <c r="F21249" s="1" t="s">
        <v>6</v>
      </c>
      <c r="G21249" s="1"/>
      <c r="H21249">
        <v>395.42500000000001</v>
      </c>
      <c r="I21249">
        <v>36.24295</v>
      </c>
      <c r="J21249">
        <f t="shared" si="2213"/>
        <v>0.91607030410318013</v>
      </c>
      <c r="K21249">
        <f t="shared" si="2214"/>
        <v>0.52699904395199626</v>
      </c>
      <c r="L21249">
        <f t="shared" si="2215"/>
        <v>5.2962532376990756</v>
      </c>
      <c r="N21249">
        <f t="shared" si="2216"/>
        <v>0.1724760239385828</v>
      </c>
      <c r="O21249">
        <f t="shared" si="2217"/>
        <v>0.53753884171222455</v>
      </c>
      <c r="P21249">
        <f t="shared" si="2218"/>
        <v>1.7238713492470512</v>
      </c>
      <c r="Q21249">
        <f t="shared" si="2219"/>
        <v>0.99595650296319393</v>
      </c>
    </row>
    <row r="21250" spans="1:17" x14ac:dyDescent="0.25">
      <c r="A21250" s="5" t="s">
        <v>429</v>
      </c>
      <c r="B21250" s="1">
        <v>410.00560000000002</v>
      </c>
      <c r="C21250" s="1">
        <v>20.101179999999999</v>
      </c>
      <c r="D21250" s="1">
        <v>1019.686</v>
      </c>
      <c r="E21250" s="1">
        <v>241.9622</v>
      </c>
      <c r="F21250" s="1" t="s">
        <v>6</v>
      </c>
      <c r="G21250" s="1"/>
      <c r="H21250">
        <v>447.57</v>
      </c>
      <c r="I21250">
        <v>39.406999999999996</v>
      </c>
      <c r="J21250">
        <f t="shared" ref="J21250:J21313" si="2220">B21250/H21250</f>
        <v>0.91607033536653493</v>
      </c>
      <c r="K21250">
        <f t="shared" ref="K21250:K21313" si="2221">C21250/I21250</f>
        <v>0.51009160808993326</v>
      </c>
      <c r="L21250">
        <f t="shared" ref="L21250:L21313" si="2222">LN(E21250)</f>
        <v>5.4887815156093467</v>
      </c>
      <c r="N21250">
        <f t="shared" ref="N21250:N21313" si="2223">(ATANH(J21250^$U$2))^($U$3/$U$2)</f>
        <v>0.17247614252154084</v>
      </c>
      <c r="O21250">
        <f t="shared" ref="O21250:O21313" si="2224">(ATANH(K21250^$T$2))^($T$3/$T$2)</f>
        <v>0.51296324547157002</v>
      </c>
      <c r="P21250">
        <f t="shared" si="2218"/>
        <v>1.7440973303602292</v>
      </c>
      <c r="Q21250">
        <f t="shared" si="2219"/>
        <v>0.99609723181883003</v>
      </c>
    </row>
    <row r="21251" spans="1:17" x14ac:dyDescent="0.25">
      <c r="A21251" s="5" t="s">
        <v>409</v>
      </c>
      <c r="B21251" s="1">
        <v>338.30549999999999</v>
      </c>
      <c r="C21251" s="1">
        <v>27.1</v>
      </c>
      <c r="D21251" s="1">
        <v>1000.494</v>
      </c>
      <c r="E21251" s="1">
        <v>140.857</v>
      </c>
      <c r="F21251" s="1" t="s">
        <v>6</v>
      </c>
      <c r="G21251" s="1"/>
      <c r="H21251">
        <v>369.29500000000002</v>
      </c>
      <c r="I21251">
        <v>49.9</v>
      </c>
      <c r="J21251">
        <f t="shared" si="2220"/>
        <v>0.91608470193205971</v>
      </c>
      <c r="K21251">
        <f t="shared" si="2221"/>
        <v>0.54308617234468948</v>
      </c>
      <c r="L21251">
        <f t="shared" si="2222"/>
        <v>4.9477451913480248</v>
      </c>
      <c r="N21251">
        <f t="shared" si="2223"/>
        <v>0.17253064368969495</v>
      </c>
      <c r="O21251">
        <f t="shared" si="2224"/>
        <v>0.56164362518297517</v>
      </c>
      <c r="P21251">
        <f t="shared" si="2218"/>
        <v>1.685961990380423</v>
      </c>
      <c r="Q21251">
        <f t="shared" si="2219"/>
        <v>0.99567973519802599</v>
      </c>
    </row>
    <row r="21252" spans="1:17" x14ac:dyDescent="0.25">
      <c r="A21252" s="5" t="s">
        <v>31</v>
      </c>
      <c r="B21252" s="1">
        <v>430.28730000000002</v>
      </c>
      <c r="C21252" s="1">
        <v>18</v>
      </c>
      <c r="D21252" s="1">
        <v>445.79090000000002</v>
      </c>
      <c r="E21252" s="1">
        <v>245.31909999999999</v>
      </c>
      <c r="F21252" s="1" t="s">
        <v>6</v>
      </c>
      <c r="G21252" s="1"/>
      <c r="H21252">
        <v>469.7</v>
      </c>
      <c r="I21252">
        <v>33.674999999999997</v>
      </c>
      <c r="J21252">
        <f t="shared" si="2220"/>
        <v>0.91608963167979562</v>
      </c>
      <c r="K21252">
        <f t="shared" si="2221"/>
        <v>0.534521158129176</v>
      </c>
      <c r="L21252">
        <f t="shared" si="2222"/>
        <v>5.5025598120734074</v>
      </c>
      <c r="N21252">
        <f t="shared" si="2223"/>
        <v>0.17254934905545616</v>
      </c>
      <c r="O21252">
        <f t="shared" si="2224"/>
        <v>0.54871920297132393</v>
      </c>
      <c r="P21252">
        <f t="shared" si="2218"/>
        <v>1.7455263686643163</v>
      </c>
      <c r="Q21252">
        <f t="shared" si="2219"/>
        <v>0.9961070025795995</v>
      </c>
    </row>
    <row r="21253" spans="1:17" x14ac:dyDescent="0.25">
      <c r="A21253" s="5" t="s">
        <v>408</v>
      </c>
      <c r="B21253" s="1">
        <v>413.6001</v>
      </c>
      <c r="C21253" s="1">
        <v>28.3</v>
      </c>
      <c r="D21253" s="1">
        <v>997.50019999999995</v>
      </c>
      <c r="E21253" s="1">
        <v>148.68989999999999</v>
      </c>
      <c r="F21253" s="1" t="s">
        <v>6</v>
      </c>
      <c r="G21253" s="1"/>
      <c r="H21253">
        <v>451.48</v>
      </c>
      <c r="I21253">
        <v>51.811999999999998</v>
      </c>
      <c r="J21253">
        <f t="shared" si="2220"/>
        <v>0.91609838752547179</v>
      </c>
      <c r="K21253">
        <f t="shared" si="2221"/>
        <v>0.54620551223654756</v>
      </c>
      <c r="L21253">
        <f t="shared" si="2222"/>
        <v>5.0018629291687215</v>
      </c>
      <c r="N21253">
        <f t="shared" si="2223"/>
        <v>0.17258257692417608</v>
      </c>
      <c r="O21253">
        <f t="shared" si="2224"/>
        <v>0.56640342125114251</v>
      </c>
      <c r="P21253">
        <f t="shared" si="2218"/>
        <v>1.6919641545903543</v>
      </c>
      <c r="Q21253">
        <f t="shared" si="2219"/>
        <v>0.99572474457181326</v>
      </c>
    </row>
    <row r="21254" spans="1:17" x14ac:dyDescent="0.25">
      <c r="A21254" s="5" t="s">
        <v>33</v>
      </c>
      <c r="B21254" s="1">
        <v>397.3673</v>
      </c>
      <c r="C21254" s="1">
        <v>17.553999999999998</v>
      </c>
      <c r="D21254" s="1">
        <v>437.7319</v>
      </c>
      <c r="E21254" s="1">
        <v>237.32589999999999</v>
      </c>
      <c r="F21254" s="1" t="s">
        <v>6</v>
      </c>
      <c r="G21254" s="1"/>
      <c r="H21254">
        <v>433.74</v>
      </c>
      <c r="I21254">
        <v>31.96</v>
      </c>
      <c r="J21254">
        <f t="shared" si="2220"/>
        <v>0.9161416977913035</v>
      </c>
      <c r="K21254">
        <f t="shared" si="2221"/>
        <v>0.54924906132665829</v>
      </c>
      <c r="L21254">
        <f t="shared" si="2222"/>
        <v>5.4694343020286587</v>
      </c>
      <c r="N21254">
        <f t="shared" si="2223"/>
        <v>0.17274702714822349</v>
      </c>
      <c r="O21254">
        <f t="shared" si="2224"/>
        <v>0.5710753331119548</v>
      </c>
      <c r="P21254">
        <f t="shared" si="2218"/>
        <v>1.7420866199917702</v>
      </c>
      <c r="Q21254">
        <f t="shared" si="2219"/>
        <v>0.99608344616193334</v>
      </c>
    </row>
    <row r="21255" spans="1:17" x14ac:dyDescent="0.25">
      <c r="A21255" s="5" t="s">
        <v>416</v>
      </c>
      <c r="B21255" s="1">
        <v>268.46359999999999</v>
      </c>
      <c r="C21255" s="1">
        <v>16.2608</v>
      </c>
      <c r="D21255" s="1">
        <v>1177.8240000000001</v>
      </c>
      <c r="E21255" s="1">
        <v>186.6207</v>
      </c>
      <c r="F21255" s="1" t="s">
        <v>6</v>
      </c>
      <c r="G21255" s="1"/>
      <c r="H21255">
        <v>293.02999999999997</v>
      </c>
      <c r="I21255">
        <v>30.48</v>
      </c>
      <c r="J21255">
        <f t="shared" si="2220"/>
        <v>0.91616421526806135</v>
      </c>
      <c r="K21255">
        <f t="shared" si="2221"/>
        <v>0.53349081364829398</v>
      </c>
      <c r="L21255">
        <f t="shared" si="2222"/>
        <v>5.2290782147365755</v>
      </c>
      <c r="N21255">
        <f t="shared" si="2223"/>
        <v>0.17283258616356448</v>
      </c>
      <c r="O21255">
        <f t="shared" si="2224"/>
        <v>0.5471784848072252</v>
      </c>
      <c r="P21255">
        <f t="shared" si="2218"/>
        <v>1.7166979029335521</v>
      </c>
      <c r="Q21255">
        <f t="shared" si="2219"/>
        <v>0.9959054667439905</v>
      </c>
    </row>
    <row r="21256" spans="1:17" x14ac:dyDescent="0.25">
      <c r="A21256" s="5" t="s">
        <v>427</v>
      </c>
      <c r="B21256" s="1">
        <v>377.86349999999999</v>
      </c>
      <c r="C21256" s="1">
        <v>17.400200000000002</v>
      </c>
      <c r="D21256" s="1">
        <v>1098.1400000000001</v>
      </c>
      <c r="E21256" s="1">
        <v>243.09270000000001</v>
      </c>
      <c r="F21256" s="1" t="s">
        <v>6</v>
      </c>
      <c r="G21256" s="1"/>
      <c r="H21256">
        <v>412.44</v>
      </c>
      <c r="I21256">
        <v>34.200000000000003</v>
      </c>
      <c r="J21256">
        <f t="shared" si="2220"/>
        <v>0.91616598778004066</v>
      </c>
      <c r="K21256">
        <f t="shared" si="2221"/>
        <v>0.50877777777777777</v>
      </c>
      <c r="L21256">
        <f t="shared" si="2222"/>
        <v>5.4934428520764698</v>
      </c>
      <c r="N21256">
        <f t="shared" si="2223"/>
        <v>0.17283932285770395</v>
      </c>
      <c r="O21256">
        <f t="shared" si="2224"/>
        <v>0.51108452800483251</v>
      </c>
      <c r="P21256">
        <f t="shared" si="2218"/>
        <v>1.7445810584833319</v>
      </c>
      <c r="Q21256">
        <f t="shared" si="2219"/>
        <v>0.99610054170746831</v>
      </c>
    </row>
    <row r="21257" spans="1:17" x14ac:dyDescent="0.25">
      <c r="A21257" s="5" t="s">
        <v>404</v>
      </c>
      <c r="B21257" s="1">
        <v>431.6232</v>
      </c>
      <c r="C21257" s="1">
        <v>24.300070000000002</v>
      </c>
      <c r="D21257" s="1">
        <v>1052.297</v>
      </c>
      <c r="E21257" s="1">
        <v>171.64859999999999</v>
      </c>
      <c r="F21257" s="1" t="s">
        <v>6</v>
      </c>
      <c r="G21257" s="1"/>
      <c r="H21257">
        <v>471.11</v>
      </c>
      <c r="I21257">
        <v>44.07638</v>
      </c>
      <c r="J21257">
        <f t="shared" si="2220"/>
        <v>0.91618348156481499</v>
      </c>
      <c r="K21257">
        <f t="shared" si="2221"/>
        <v>0.55131728150088555</v>
      </c>
      <c r="L21257">
        <f t="shared" si="2222"/>
        <v>5.1454493637387761</v>
      </c>
      <c r="N21257">
        <f t="shared" si="2223"/>
        <v>0.17290582412955671</v>
      </c>
      <c r="O21257">
        <f t="shared" si="2224"/>
        <v>0.57426593946973092</v>
      </c>
      <c r="P21257">
        <f t="shared" si="2218"/>
        <v>1.7076801538390993</v>
      </c>
      <c r="Q21257">
        <f t="shared" si="2219"/>
        <v>0.99584044364667967</v>
      </c>
    </row>
    <row r="21258" spans="1:17" x14ac:dyDescent="0.25">
      <c r="A21258" t="s">
        <v>7</v>
      </c>
      <c r="B21258" s="1">
        <v>469.63889999999998</v>
      </c>
      <c r="C21258" s="1">
        <v>37.680999999999997</v>
      </c>
      <c r="D21258" s="1">
        <v>558.04</v>
      </c>
      <c r="E21258" s="1">
        <v>163.26</v>
      </c>
      <c r="F21258" s="1" t="s">
        <v>6</v>
      </c>
      <c r="G21258" s="1"/>
      <c r="H21258">
        <v>512.6</v>
      </c>
      <c r="I21258">
        <v>81.034999999999997</v>
      </c>
      <c r="J21258">
        <f t="shared" si="2220"/>
        <v>0.91618981662114696</v>
      </c>
      <c r="K21258">
        <f t="shared" si="2221"/>
        <v>0.46499660640463997</v>
      </c>
      <c r="L21258">
        <f t="shared" si="2222"/>
        <v>5.0953440220232098</v>
      </c>
      <c r="N21258">
        <f t="shared" si="2223"/>
        <v>0.17292991242851857</v>
      </c>
      <c r="O21258">
        <f t="shared" si="2224"/>
        <v>0.45082983910603736</v>
      </c>
      <c r="P21258">
        <f t="shared" si="2218"/>
        <v>1.7022299005961126</v>
      </c>
      <c r="Q21258">
        <f t="shared" si="2219"/>
        <v>0.99580066680131396</v>
      </c>
    </row>
    <row r="21259" spans="1:17" x14ac:dyDescent="0.25">
      <c r="A21259" s="5" t="s">
        <v>406</v>
      </c>
      <c r="B21259" s="1">
        <v>276.69779999999997</v>
      </c>
      <c r="C21259" s="1">
        <v>21.5</v>
      </c>
      <c r="D21259" s="1">
        <v>1090.8969999999999</v>
      </c>
      <c r="E21259" s="1">
        <v>142.80789999999999</v>
      </c>
      <c r="F21259" s="1" t="s">
        <v>6</v>
      </c>
      <c r="G21259" s="1"/>
      <c r="H21259">
        <v>302</v>
      </c>
      <c r="I21259">
        <v>38.79</v>
      </c>
      <c r="J21259">
        <f t="shared" si="2220"/>
        <v>0.9162178807947019</v>
      </c>
      <c r="K21259">
        <f t="shared" si="2221"/>
        <v>0.55426656354730597</v>
      </c>
      <c r="L21259">
        <f t="shared" si="2222"/>
        <v>4.9615003705041225</v>
      </c>
      <c r="N21259">
        <f t="shared" si="2223"/>
        <v>0.17303666195617889</v>
      </c>
      <c r="O21259">
        <f t="shared" si="2224"/>
        <v>0.57883819553745686</v>
      </c>
      <c r="P21259">
        <f t="shared" si="2218"/>
        <v>1.6874917419458939</v>
      </c>
      <c r="Q21259">
        <f t="shared" si="2219"/>
        <v>0.99569125062675934</v>
      </c>
    </row>
    <row r="21260" spans="1:17" x14ac:dyDescent="0.25">
      <c r="A21260" t="s">
        <v>23</v>
      </c>
      <c r="B21260" s="1">
        <v>279.74209999999999</v>
      </c>
      <c r="C21260" s="1">
        <v>27.900010000000002</v>
      </c>
      <c r="D21260" s="1">
        <v>383.43439999999998</v>
      </c>
      <c r="E21260" s="1">
        <v>119.37739999999999</v>
      </c>
      <c r="F21260" s="1" t="s">
        <v>6</v>
      </c>
      <c r="G21260" s="1"/>
      <c r="H21260">
        <v>305.322</v>
      </c>
      <c r="I21260">
        <v>48.722000000000001</v>
      </c>
      <c r="J21260">
        <f t="shared" si="2220"/>
        <v>0.91621992519372986</v>
      </c>
      <c r="K21260">
        <f t="shared" si="2221"/>
        <v>0.57263679651902633</v>
      </c>
      <c r="L21260">
        <f t="shared" si="2222"/>
        <v>4.782289903310839</v>
      </c>
      <c r="N21260">
        <f t="shared" si="2223"/>
        <v>0.17304444084738446</v>
      </c>
      <c r="O21260">
        <f t="shared" si="2224"/>
        <v>0.60793363524160349</v>
      </c>
      <c r="P21260">
        <f t="shared" si="2218"/>
        <v>1.6673327302970795</v>
      </c>
      <c r="Q21260">
        <f t="shared" si="2219"/>
        <v>0.99553702137774347</v>
      </c>
    </row>
    <row r="21261" spans="1:17" x14ac:dyDescent="0.25">
      <c r="A21261" s="5" t="s">
        <v>425</v>
      </c>
      <c r="B21261" s="1">
        <v>316.11430000000001</v>
      </c>
      <c r="C21261" s="1">
        <v>13.70002</v>
      </c>
      <c r="D21261" s="1">
        <v>1203.0899999999999</v>
      </c>
      <c r="E21261" s="1">
        <v>247.34700000000001</v>
      </c>
      <c r="F21261" s="1" t="s">
        <v>6</v>
      </c>
      <c r="G21261" s="1"/>
      <c r="H21261">
        <v>345.02</v>
      </c>
      <c r="I21261">
        <v>26.4</v>
      </c>
      <c r="J21261">
        <f t="shared" si="2220"/>
        <v>0.91622021911773244</v>
      </c>
      <c r="K21261">
        <f t="shared" si="2221"/>
        <v>0.5189401515151516</v>
      </c>
      <c r="L21261">
        <f t="shared" si="2222"/>
        <v>5.5107922090374011</v>
      </c>
      <c r="N21261">
        <f t="shared" si="2223"/>
        <v>0.17304555924910955</v>
      </c>
      <c r="O21261">
        <f t="shared" si="2224"/>
        <v>0.52573132281824286</v>
      </c>
      <c r="P21261">
        <f t="shared" si="2218"/>
        <v>1.7463790555163394</v>
      </c>
      <c r="Q21261">
        <f t="shared" si="2219"/>
        <v>0.99611282205474605</v>
      </c>
    </row>
    <row r="21262" spans="1:17" x14ac:dyDescent="0.25">
      <c r="A21262" s="5" t="s">
        <v>412</v>
      </c>
      <c r="B21262" s="1">
        <v>290.71499999999997</v>
      </c>
      <c r="C21262" s="1">
        <v>32.103450000000002</v>
      </c>
      <c r="D21262" s="1">
        <v>610.01739999999995</v>
      </c>
      <c r="E21262" s="1">
        <v>108.50369999999999</v>
      </c>
      <c r="F21262" s="1" t="s">
        <v>6</v>
      </c>
      <c r="G21262" s="1"/>
      <c r="H21262">
        <v>317.27999999999997</v>
      </c>
      <c r="I21262">
        <v>58.97</v>
      </c>
      <c r="J21262">
        <f t="shared" si="2220"/>
        <v>0.91627269288956126</v>
      </c>
      <c r="K21262">
        <f t="shared" si="2221"/>
        <v>0.5444030863150755</v>
      </c>
      <c r="L21262">
        <f t="shared" si="2222"/>
        <v>4.6867842737815639</v>
      </c>
      <c r="N21262">
        <f t="shared" si="2223"/>
        <v>0.17324533718439966</v>
      </c>
      <c r="O21262">
        <f t="shared" si="2224"/>
        <v>0.56364961422033755</v>
      </c>
      <c r="P21262">
        <f t="shared" si="2218"/>
        <v>1.6563811076191164</v>
      </c>
      <c r="Q21262">
        <f t="shared" si="2219"/>
        <v>0.99545091489161575</v>
      </c>
    </row>
    <row r="21263" spans="1:17" x14ac:dyDescent="0.25">
      <c r="A21263" s="5" t="s">
        <v>421</v>
      </c>
      <c r="B21263" s="1">
        <v>437.52229999999997</v>
      </c>
      <c r="C21263" s="1">
        <v>22.90006</v>
      </c>
      <c r="D21263" s="1">
        <v>876.86559999999997</v>
      </c>
      <c r="E21263" s="1">
        <v>191.41820000000001</v>
      </c>
      <c r="F21263" s="1" t="s">
        <v>6</v>
      </c>
      <c r="G21263" s="1"/>
      <c r="H21263">
        <v>477.5</v>
      </c>
      <c r="I21263">
        <v>42.12</v>
      </c>
      <c r="J21263">
        <f t="shared" si="2220"/>
        <v>0.91627706806282716</v>
      </c>
      <c r="K21263">
        <f t="shared" si="2221"/>
        <v>0.54368613485280159</v>
      </c>
      <c r="L21263">
        <f t="shared" si="2222"/>
        <v>5.2544605633174255</v>
      </c>
      <c r="N21263">
        <f t="shared" si="2223"/>
        <v>0.17326200434667621</v>
      </c>
      <c r="O21263">
        <f t="shared" si="2224"/>
        <v>0.56255688829106121</v>
      </c>
      <c r="P21263">
        <f t="shared" si="2218"/>
        <v>1.7194156710844035</v>
      </c>
      <c r="Q21263">
        <f t="shared" si="2219"/>
        <v>0.99592487353617765</v>
      </c>
    </row>
    <row r="21264" spans="1:17" x14ac:dyDescent="0.25">
      <c r="A21264" s="5" t="s">
        <v>426</v>
      </c>
      <c r="B21264" s="1">
        <v>343.52030000000002</v>
      </c>
      <c r="C21264" s="1">
        <v>15.000069999999999</v>
      </c>
      <c r="D21264" s="1">
        <v>1151.0730000000001</v>
      </c>
      <c r="E21264" s="1">
        <v>245.17429999999999</v>
      </c>
      <c r="F21264" s="1" t="s">
        <v>6</v>
      </c>
      <c r="G21264" s="1"/>
      <c r="H21264">
        <v>374.9</v>
      </c>
      <c r="I21264">
        <v>29.25</v>
      </c>
      <c r="J21264">
        <f t="shared" si="2220"/>
        <v>0.91629847959455868</v>
      </c>
      <c r="K21264">
        <f t="shared" si="2221"/>
        <v>0.51282290598290592</v>
      </c>
      <c r="L21264">
        <f t="shared" si="2222"/>
        <v>5.5019693861708108</v>
      </c>
      <c r="N21264">
        <f t="shared" si="2223"/>
        <v>0.17334359353714848</v>
      </c>
      <c r="O21264">
        <f t="shared" si="2224"/>
        <v>0.51688289413685773</v>
      </c>
      <c r="P21264">
        <f t="shared" si="2218"/>
        <v>1.7454651811273321</v>
      </c>
      <c r="Q21264">
        <f t="shared" si="2219"/>
        <v>0.99610658467851199</v>
      </c>
    </row>
    <row r="21265" spans="1:17" x14ac:dyDescent="0.25">
      <c r="A21265" t="s">
        <v>24</v>
      </c>
      <c r="B21265" s="1">
        <v>258.72019999999998</v>
      </c>
      <c r="C21265" s="1">
        <v>29.101220000000001</v>
      </c>
      <c r="D21265" s="1">
        <v>397.46749999999997</v>
      </c>
      <c r="E21265" s="1">
        <v>107.87220000000001</v>
      </c>
      <c r="F21265" s="1" t="s">
        <v>6</v>
      </c>
      <c r="G21265" s="1"/>
      <c r="H21265">
        <v>282.35000000000002</v>
      </c>
      <c r="I21265">
        <v>50.417999999999999</v>
      </c>
      <c r="J21265">
        <f t="shared" si="2220"/>
        <v>0.91631025323180437</v>
      </c>
      <c r="K21265">
        <f t="shared" si="2221"/>
        <v>0.57719901622436431</v>
      </c>
      <c r="L21265">
        <f t="shared" si="2222"/>
        <v>4.6809471930991755</v>
      </c>
      <c r="N21265">
        <f t="shared" si="2223"/>
        <v>0.17338847303654104</v>
      </c>
      <c r="O21265">
        <f t="shared" si="2224"/>
        <v>0.61533087019714694</v>
      </c>
      <c r="P21265">
        <f t="shared" si="2218"/>
        <v>1.6557069158866113</v>
      </c>
      <c r="Q21265">
        <f t="shared" si="2219"/>
        <v>0.99544555893926334</v>
      </c>
    </row>
    <row r="21266" spans="1:17" x14ac:dyDescent="0.25">
      <c r="A21266" t="s">
        <v>25</v>
      </c>
      <c r="B21266" s="1">
        <v>338.93430000000001</v>
      </c>
      <c r="C21266" s="1">
        <v>23.8</v>
      </c>
      <c r="D21266" s="1">
        <v>414.42149999999998</v>
      </c>
      <c r="E21266" s="1">
        <v>156.1009</v>
      </c>
      <c r="F21266" s="1" t="s">
        <v>6</v>
      </c>
      <c r="G21266" s="1"/>
      <c r="H21266">
        <v>369.89</v>
      </c>
      <c r="I21266">
        <v>42.512</v>
      </c>
      <c r="J21266">
        <f t="shared" si="2220"/>
        <v>0.91631106545189112</v>
      </c>
      <c r="K21266">
        <f t="shared" si="2221"/>
        <v>0.55984192698532176</v>
      </c>
      <c r="L21266">
        <f t="shared" si="2222"/>
        <v>5.0505025930396794</v>
      </c>
      <c r="N21266">
        <f t="shared" si="2223"/>
        <v>0.17339156952098941</v>
      </c>
      <c r="O21266">
        <f t="shared" si="2224"/>
        <v>0.58755494041872791</v>
      </c>
      <c r="P21266">
        <f t="shared" si="2218"/>
        <v>1.6973215504683914</v>
      </c>
      <c r="Q21266">
        <f t="shared" si="2219"/>
        <v>0.99576453105400964</v>
      </c>
    </row>
    <row r="21267" spans="1:17" x14ac:dyDescent="0.25">
      <c r="A21267" s="5" t="s">
        <v>423</v>
      </c>
      <c r="B21267" s="1">
        <v>316.92129999999997</v>
      </c>
      <c r="C21267" s="1">
        <v>20.010750000000002</v>
      </c>
      <c r="D21267" s="1">
        <v>839.97789999999998</v>
      </c>
      <c r="E21267" s="1">
        <v>163.34399999999999</v>
      </c>
      <c r="F21267" s="1" t="s">
        <v>6</v>
      </c>
      <c r="G21267" s="1"/>
      <c r="H21267">
        <v>345.85700000000003</v>
      </c>
      <c r="I21267">
        <v>37.61</v>
      </c>
      <c r="J21267">
        <f t="shared" si="2220"/>
        <v>0.91633623144825738</v>
      </c>
      <c r="K21267">
        <f t="shared" si="2221"/>
        <v>0.53205929274129227</v>
      </c>
      <c r="L21267">
        <f t="shared" si="2222"/>
        <v>5.0958584064266592</v>
      </c>
      <c r="N21267">
        <f t="shared" si="2223"/>
        <v>0.17348753801252226</v>
      </c>
      <c r="O21267">
        <f t="shared" si="2224"/>
        <v>0.54504279792997656</v>
      </c>
      <c r="P21267">
        <f t="shared" si="2218"/>
        <v>1.7022860361451</v>
      </c>
      <c r="Q21267">
        <f t="shared" si="2219"/>
        <v>0.99580107834739273</v>
      </c>
    </row>
    <row r="21268" spans="1:17" x14ac:dyDescent="0.25">
      <c r="A21268" s="5" t="s">
        <v>410</v>
      </c>
      <c r="B21268" s="1">
        <v>274.25330000000002</v>
      </c>
      <c r="C21268" s="1">
        <v>25.700579999999999</v>
      </c>
      <c r="D21268" s="1">
        <v>1026.3969999999999</v>
      </c>
      <c r="E21268" s="1">
        <v>132.05070000000001</v>
      </c>
      <c r="F21268" s="1" t="s">
        <v>6</v>
      </c>
      <c r="G21268" s="1"/>
      <c r="H21268">
        <v>299.29300000000001</v>
      </c>
      <c r="I21268">
        <v>48.32</v>
      </c>
      <c r="J21268">
        <f t="shared" si="2220"/>
        <v>0.91633716792574504</v>
      </c>
      <c r="K21268">
        <f t="shared" si="2221"/>
        <v>0.53188286423841058</v>
      </c>
      <c r="L21268">
        <f t="shared" si="2222"/>
        <v>4.8831859397514306</v>
      </c>
      <c r="N21268">
        <f t="shared" si="2223"/>
        <v>0.17349111017992103</v>
      </c>
      <c r="O21268">
        <f t="shared" si="2224"/>
        <v>0.54477997927264188</v>
      </c>
      <c r="P21268">
        <f t="shared" si="2218"/>
        <v>1.6787436604868544</v>
      </c>
      <c r="Q21268">
        <f t="shared" si="2219"/>
        <v>0.99562498617114226</v>
      </c>
    </row>
    <row r="21269" spans="1:17" x14ac:dyDescent="0.25">
      <c r="A21269" s="5" t="s">
        <v>411</v>
      </c>
      <c r="B21269" s="1">
        <v>321.8768</v>
      </c>
      <c r="C21269" s="1">
        <v>30.50048</v>
      </c>
      <c r="D21269" s="1">
        <v>846.63319999999999</v>
      </c>
      <c r="E21269" s="1">
        <v>124.5211</v>
      </c>
      <c r="F21269" s="1" t="s">
        <v>6</v>
      </c>
      <c r="G21269" s="1"/>
      <c r="H21269">
        <v>351.255</v>
      </c>
      <c r="I21269">
        <v>57.82</v>
      </c>
      <c r="J21269">
        <f t="shared" si="2220"/>
        <v>0.9163621870151315</v>
      </c>
      <c r="K21269">
        <f t="shared" si="2221"/>
        <v>0.52750743687305435</v>
      </c>
      <c r="L21269">
        <f t="shared" si="2222"/>
        <v>4.8244751794566501</v>
      </c>
      <c r="N21269">
        <f t="shared" si="2223"/>
        <v>0.17358657101228828</v>
      </c>
      <c r="O21269">
        <f t="shared" si="2224"/>
        <v>0.53828957611633799</v>
      </c>
      <c r="P21269">
        <f t="shared" si="2218"/>
        <v>1.6721232450292203</v>
      </c>
      <c r="Q21269">
        <f t="shared" si="2219"/>
        <v>0.99557416488941131</v>
      </c>
    </row>
    <row r="21270" spans="1:17" x14ac:dyDescent="0.25">
      <c r="A21270" s="5" t="s">
        <v>433</v>
      </c>
      <c r="B21270" s="1">
        <v>515.02319999999997</v>
      </c>
      <c r="C21270" s="1">
        <v>26.74785</v>
      </c>
      <c r="D21270" s="1">
        <v>578.66729999999995</v>
      </c>
      <c r="E21270" s="1">
        <v>221.85810000000001</v>
      </c>
      <c r="F21270" s="1" t="s">
        <v>6</v>
      </c>
      <c r="G21270" s="1"/>
      <c r="H21270" s="1">
        <v>562.02</v>
      </c>
      <c r="I21270" s="1">
        <v>49.07</v>
      </c>
      <c r="J21270">
        <f t="shared" si="2220"/>
        <v>0.91637877655599442</v>
      </c>
      <c r="K21270">
        <f t="shared" si="2221"/>
        <v>0.54509578153658034</v>
      </c>
      <c r="L21270">
        <f t="shared" si="2222"/>
        <v>5.4020379883145893</v>
      </c>
      <c r="N21270">
        <f t="shared" si="2223"/>
        <v>0.17364989660326285</v>
      </c>
      <c r="O21270">
        <f t="shared" si="2224"/>
        <v>0.5647068043092518</v>
      </c>
      <c r="P21270">
        <f t="shared" si="2218"/>
        <v>1.7350446515363784</v>
      </c>
      <c r="Q21270">
        <f t="shared" si="2219"/>
        <v>0.99603481345907052</v>
      </c>
    </row>
    <row r="21271" spans="1:17" x14ac:dyDescent="0.25">
      <c r="A21271" t="s">
        <v>27</v>
      </c>
      <c r="B21271" s="1">
        <v>368.73439999999999</v>
      </c>
      <c r="C21271" s="1">
        <v>30.70186</v>
      </c>
      <c r="D21271" s="1">
        <v>473.18639999999999</v>
      </c>
      <c r="E21271" s="1">
        <v>151.01949999999999</v>
      </c>
      <c r="F21271" s="1" t="s">
        <v>6</v>
      </c>
      <c r="G21271" s="1"/>
      <c r="H21271">
        <v>402.38</v>
      </c>
      <c r="I21271">
        <v>56.26</v>
      </c>
      <c r="J21271">
        <f t="shared" si="2220"/>
        <v>0.9163835180674984</v>
      </c>
      <c r="K21271">
        <f t="shared" si="2221"/>
        <v>0.54571382865268403</v>
      </c>
      <c r="L21271">
        <f t="shared" si="2222"/>
        <v>5.0174089675500397</v>
      </c>
      <c r="N21271">
        <f t="shared" si="2223"/>
        <v>0.17366799998446142</v>
      </c>
      <c r="O21271">
        <f t="shared" si="2224"/>
        <v>0.5656512597387181</v>
      </c>
      <c r="P21271">
        <f t="shared" si="2218"/>
        <v>1.6936802659545573</v>
      </c>
      <c r="Q21271">
        <f t="shared" si="2219"/>
        <v>0.99573752871866983</v>
      </c>
    </row>
    <row r="21272" spans="1:17" x14ac:dyDescent="0.25">
      <c r="A21272" s="5" t="s">
        <v>430</v>
      </c>
      <c r="B21272" s="1">
        <v>391.31049999999999</v>
      </c>
      <c r="C21272" s="1">
        <v>18.60012</v>
      </c>
      <c r="D21272" s="1">
        <v>1008.505</v>
      </c>
      <c r="E21272" s="1">
        <v>236.09450000000001</v>
      </c>
      <c r="F21272" s="1" t="s">
        <v>6</v>
      </c>
      <c r="G21272" s="1"/>
      <c r="H21272">
        <v>427.01</v>
      </c>
      <c r="I21272">
        <v>36.51</v>
      </c>
      <c r="J21272">
        <f t="shared" si="2220"/>
        <v>0.916396571508864</v>
      </c>
      <c r="K21272">
        <f t="shared" si="2221"/>
        <v>0.50945275267050127</v>
      </c>
      <c r="L21272">
        <f t="shared" si="2222"/>
        <v>5.4642321486062375</v>
      </c>
      <c r="N21272">
        <f t="shared" si="2223"/>
        <v>0.1737178482061888</v>
      </c>
      <c r="O21272">
        <f t="shared" si="2224"/>
        <v>0.51204916680851253</v>
      </c>
      <c r="P21272">
        <f t="shared" si="2218"/>
        <v>1.7415451556684656</v>
      </c>
      <c r="Q21272">
        <f t="shared" si="2219"/>
        <v>0.9960797262342741</v>
      </c>
    </row>
    <row r="21273" spans="1:17" x14ac:dyDescent="0.25">
      <c r="A21273" s="5" t="s">
        <v>424</v>
      </c>
      <c r="B21273" s="1">
        <v>354.10730000000001</v>
      </c>
      <c r="C21273" s="1">
        <v>23.901</v>
      </c>
      <c r="D21273" s="1">
        <v>721.05</v>
      </c>
      <c r="E21273" s="1">
        <v>158.13</v>
      </c>
      <c r="F21273" s="1" t="s">
        <v>6</v>
      </c>
      <c r="G21273" s="1"/>
      <c r="H21273">
        <v>386.411</v>
      </c>
      <c r="I21273">
        <v>45.167499999999997</v>
      </c>
      <c r="J21273">
        <f t="shared" si="2220"/>
        <v>0.91640067182352469</v>
      </c>
      <c r="K21273">
        <f t="shared" si="2221"/>
        <v>0.52916366856700059</v>
      </c>
      <c r="L21273">
        <f t="shared" si="2222"/>
        <v>5.0634174795352251</v>
      </c>
      <c r="N21273">
        <f t="shared" si="2223"/>
        <v>0.17373350924783557</v>
      </c>
      <c r="O21273">
        <f t="shared" si="2224"/>
        <v>0.5407401976526951</v>
      </c>
      <c r="P21273">
        <f t="shared" si="2218"/>
        <v>1.6987382144441261</v>
      </c>
      <c r="Q21273">
        <f t="shared" si="2219"/>
        <v>0.99577499147352921</v>
      </c>
    </row>
    <row r="21274" spans="1:17" x14ac:dyDescent="0.25">
      <c r="A21274" s="5" t="s">
        <v>407</v>
      </c>
      <c r="B21274" s="1">
        <v>208.49109999999999</v>
      </c>
      <c r="C21274" s="1">
        <v>20.801010000000002</v>
      </c>
      <c r="D21274" s="1">
        <v>1159.4190000000001</v>
      </c>
      <c r="E21274" s="1">
        <v>127.47490000000001</v>
      </c>
      <c r="F21274" s="1" t="s">
        <v>6</v>
      </c>
      <c r="G21274" s="1"/>
      <c r="H21274">
        <v>227.51</v>
      </c>
      <c r="I21274">
        <v>37.5</v>
      </c>
      <c r="J21274">
        <f t="shared" si="2220"/>
        <v>0.91640411410487455</v>
      </c>
      <c r="K21274">
        <f t="shared" si="2221"/>
        <v>0.55469360000000001</v>
      </c>
      <c r="L21274">
        <f t="shared" si="2222"/>
        <v>4.8479194824733689</v>
      </c>
      <c r="N21274">
        <f t="shared" si="2223"/>
        <v>0.17374665799808847</v>
      </c>
      <c r="O21274">
        <f t="shared" si="2224"/>
        <v>0.57950243357734987</v>
      </c>
      <c r="P21274">
        <f t="shared" si="2218"/>
        <v>1.6747733715795634</v>
      </c>
      <c r="Q21274">
        <f t="shared" si="2219"/>
        <v>0.99559457899889181</v>
      </c>
    </row>
    <row r="21275" spans="1:17" x14ac:dyDescent="0.25">
      <c r="A21275" t="s">
        <v>21</v>
      </c>
      <c r="B21275" s="1">
        <v>174.6337</v>
      </c>
      <c r="C21275" s="1">
        <v>27.417000000000002</v>
      </c>
      <c r="D21275" s="1">
        <v>296.16000000000003</v>
      </c>
      <c r="E21275" s="1">
        <v>93.727000000000004</v>
      </c>
      <c r="F21275" s="1" t="s">
        <v>6</v>
      </c>
      <c r="G21275" s="1"/>
      <c r="H21275">
        <v>190.56399999999999</v>
      </c>
      <c r="I21275">
        <v>45.991999999999997</v>
      </c>
      <c r="J21275">
        <f t="shared" si="2220"/>
        <v>0.91640446254276786</v>
      </c>
      <c r="K21275">
        <f t="shared" si="2221"/>
        <v>0.59612541311532452</v>
      </c>
      <c r="L21275">
        <f t="shared" si="2222"/>
        <v>4.5403863014180414</v>
      </c>
      <c r="N21275">
        <f t="shared" si="2223"/>
        <v>0.17374798900683106</v>
      </c>
      <c r="O21275">
        <f t="shared" si="2224"/>
        <v>0.64679762566952392</v>
      </c>
      <c r="P21275">
        <f t="shared" si="2218"/>
        <v>1.6392981037380165</v>
      </c>
      <c r="Q21275">
        <f t="shared" si="2219"/>
        <v>0.99531317052017465</v>
      </c>
    </row>
    <row r="21276" spans="1:17" x14ac:dyDescent="0.25">
      <c r="A21276" t="s">
        <v>26</v>
      </c>
      <c r="B21276" s="1">
        <v>333.76710000000003</v>
      </c>
      <c r="C21276" s="1">
        <v>25.6</v>
      </c>
      <c r="D21276" s="1">
        <v>432.12</v>
      </c>
      <c r="E21276" s="1">
        <v>144.29</v>
      </c>
      <c r="F21276" s="1" t="s">
        <v>6</v>
      </c>
      <c r="G21276" s="1"/>
      <c r="H21276">
        <v>364.21</v>
      </c>
      <c r="I21276">
        <v>45.55</v>
      </c>
      <c r="J21276">
        <f t="shared" si="2220"/>
        <v>0.91641388210098584</v>
      </c>
      <c r="K21276">
        <f t="shared" si="2221"/>
        <v>0.56201975850713504</v>
      </c>
      <c r="L21276">
        <f t="shared" si="2222"/>
        <v>4.9718251633091644</v>
      </c>
      <c r="N21276">
        <f t="shared" si="2223"/>
        <v>0.17378397478868543</v>
      </c>
      <c r="O21276">
        <f t="shared" si="2224"/>
        <v>0.59098631927266898</v>
      </c>
      <c r="P21276">
        <f t="shared" si="2218"/>
        <v>1.6886381156032302</v>
      </c>
      <c r="Q21276">
        <f t="shared" si="2219"/>
        <v>0.99569986030783275</v>
      </c>
    </row>
    <row r="21277" spans="1:17" x14ac:dyDescent="0.25">
      <c r="A21277" s="5" t="s">
        <v>422</v>
      </c>
      <c r="B21277" s="1">
        <v>375.97410000000002</v>
      </c>
      <c r="C21277" s="1">
        <v>21.900040000000001</v>
      </c>
      <c r="D21277" s="1">
        <v>858.75980000000004</v>
      </c>
      <c r="E21277" s="1">
        <v>177.59309999999999</v>
      </c>
      <c r="F21277" s="1" t="s">
        <v>6</v>
      </c>
      <c r="G21277" s="1"/>
      <c r="H21277">
        <v>410.26</v>
      </c>
      <c r="I21277">
        <v>40.549999999999997</v>
      </c>
      <c r="J21277">
        <f t="shared" si="2220"/>
        <v>0.91642884999756258</v>
      </c>
      <c r="K21277">
        <f t="shared" si="2221"/>
        <v>0.54007496917385944</v>
      </c>
      <c r="L21277">
        <f t="shared" si="2222"/>
        <v>5.1794949784519853</v>
      </c>
      <c r="N21277">
        <f t="shared" si="2223"/>
        <v>0.17384117178603511</v>
      </c>
      <c r="O21277">
        <f t="shared" si="2224"/>
        <v>0.55707578727331808</v>
      </c>
      <c r="P21277">
        <f t="shared" si="2218"/>
        <v>1.7113631367619899</v>
      </c>
      <c r="Q21277">
        <f t="shared" si="2219"/>
        <v>0.99586711793385574</v>
      </c>
    </row>
    <row r="21278" spans="1:17" x14ac:dyDescent="0.25">
      <c r="A21278" s="5" t="s">
        <v>428</v>
      </c>
      <c r="B21278" s="1">
        <v>364.8134</v>
      </c>
      <c r="C21278" s="1">
        <v>16.201599999999999</v>
      </c>
      <c r="D21278" s="1">
        <v>1071.001</v>
      </c>
      <c r="E21278" s="1">
        <v>236.93690000000001</v>
      </c>
      <c r="F21278" s="1" t="s">
        <v>6</v>
      </c>
      <c r="G21278" s="1"/>
      <c r="H21278">
        <v>398.07</v>
      </c>
      <c r="I21278">
        <v>32</v>
      </c>
      <c r="J21278">
        <f t="shared" si="2220"/>
        <v>0.91645539729193359</v>
      </c>
      <c r="K21278">
        <f t="shared" si="2221"/>
        <v>0.50629999999999997</v>
      </c>
      <c r="L21278">
        <f t="shared" si="2222"/>
        <v>5.4677938609599739</v>
      </c>
      <c r="N21278">
        <f t="shared" si="2223"/>
        <v>0.17394266183598051</v>
      </c>
      <c r="O21278">
        <f t="shared" si="2224"/>
        <v>0.50755323095652127</v>
      </c>
      <c r="P21278">
        <f t="shared" si="2218"/>
        <v>1.7419159127029802</v>
      </c>
      <c r="Q21278">
        <f t="shared" si="2219"/>
        <v>0.99608227372970648</v>
      </c>
    </row>
    <row r="21279" spans="1:17" x14ac:dyDescent="0.25">
      <c r="A21279" s="5" t="s">
        <v>39</v>
      </c>
      <c r="B21279" s="1">
        <v>544.87919999999997</v>
      </c>
      <c r="C21279" s="1">
        <v>11.2</v>
      </c>
      <c r="D21279" s="1">
        <v>464.89350000000002</v>
      </c>
      <c r="E21279" s="1">
        <v>445.83909999999997</v>
      </c>
      <c r="F21279" s="1" t="s">
        <v>6</v>
      </c>
      <c r="G21279" s="1"/>
      <c r="H21279">
        <v>594.54999999999995</v>
      </c>
      <c r="I21279">
        <v>22.81</v>
      </c>
      <c r="J21279">
        <f t="shared" si="2220"/>
        <v>0.91645647969052224</v>
      </c>
      <c r="K21279">
        <f t="shared" si="2221"/>
        <v>0.49101271372205174</v>
      </c>
      <c r="L21279">
        <f t="shared" si="2222"/>
        <v>6.0999581245978405</v>
      </c>
      <c r="N21279">
        <f t="shared" si="2223"/>
        <v>0.17394680104498284</v>
      </c>
      <c r="O21279">
        <f t="shared" si="2224"/>
        <v>0.48609872239418583</v>
      </c>
      <c r="P21279">
        <f t="shared" si="2218"/>
        <v>1.8052992966770776</v>
      </c>
      <c r="Q21279">
        <f t="shared" si="2219"/>
        <v>0.9964968017400021</v>
      </c>
    </row>
    <row r="21280" spans="1:17" x14ac:dyDescent="0.25">
      <c r="A21280" s="5" t="s">
        <v>415</v>
      </c>
      <c r="B21280" s="1">
        <v>323.60309999999998</v>
      </c>
      <c r="C21280" s="1">
        <v>16.72213</v>
      </c>
      <c r="D21280" s="1">
        <v>1139.9079999999999</v>
      </c>
      <c r="E21280" s="1">
        <v>199.8355</v>
      </c>
      <c r="F21280" s="1" t="s">
        <v>6</v>
      </c>
      <c r="G21280" s="1"/>
      <c r="H21280">
        <v>353.1</v>
      </c>
      <c r="I21280">
        <v>31.29</v>
      </c>
      <c r="J21280">
        <f t="shared" si="2220"/>
        <v>0.9164630416312658</v>
      </c>
      <c r="K21280">
        <f t="shared" si="2221"/>
        <v>0.53442409715564076</v>
      </c>
      <c r="L21280">
        <f t="shared" si="2222"/>
        <v>5.297494528109322</v>
      </c>
      <c r="N21280">
        <f t="shared" si="2223"/>
        <v>0.17397189664390328</v>
      </c>
      <c r="O21280">
        <f t="shared" si="2224"/>
        <v>0.54857393645243191</v>
      </c>
      <c r="P21280">
        <f t="shared" si="2218"/>
        <v>1.7240033254057816</v>
      </c>
      <c r="Q21280">
        <f t="shared" si="2219"/>
        <v>0.99595743629712907</v>
      </c>
    </row>
    <row r="21281" spans="1:17" x14ac:dyDescent="0.25">
      <c r="A21281" s="5" t="s">
        <v>417</v>
      </c>
      <c r="B21281" s="1">
        <v>418.68470000000002</v>
      </c>
      <c r="C21281" s="1">
        <v>19.400040000000001</v>
      </c>
      <c r="D21281" s="1">
        <v>1060.7370000000001</v>
      </c>
      <c r="E21281" s="1">
        <v>208.86600000000001</v>
      </c>
      <c r="F21281" s="1" t="s">
        <v>6</v>
      </c>
      <c r="G21281" s="1"/>
      <c r="H21281">
        <v>456.83100000000002</v>
      </c>
      <c r="I21281">
        <v>36.618000000000002</v>
      </c>
      <c r="J21281">
        <f t="shared" si="2220"/>
        <v>0.91649800473260357</v>
      </c>
      <c r="K21281">
        <f t="shared" si="2221"/>
        <v>0.52979518269703418</v>
      </c>
      <c r="L21281">
        <f t="shared" si="2222"/>
        <v>5.3416928980159701</v>
      </c>
      <c r="N21281">
        <f t="shared" si="2223"/>
        <v>0.17410566888543572</v>
      </c>
      <c r="O21281">
        <f t="shared" si="2224"/>
        <v>0.54167658979769329</v>
      </c>
      <c r="P21281">
        <f t="shared" si="2218"/>
        <v>1.7286890650122235</v>
      </c>
      <c r="Q21281">
        <f t="shared" si="2219"/>
        <v>0.99599044363804956</v>
      </c>
    </row>
    <row r="21282" spans="1:17" x14ac:dyDescent="0.25">
      <c r="A21282" s="5" t="s">
        <v>28</v>
      </c>
      <c r="B21282" s="1">
        <v>365.0446</v>
      </c>
      <c r="C21282" s="1">
        <v>31.6007</v>
      </c>
      <c r="D21282" s="1">
        <v>487.72050000000002</v>
      </c>
      <c r="E21282" s="1">
        <v>142.1968</v>
      </c>
      <c r="F21282" s="1" t="s">
        <v>6</v>
      </c>
      <c r="G21282" s="1"/>
      <c r="H21282">
        <v>398.3</v>
      </c>
      <c r="I21282">
        <v>55.796999999999997</v>
      </c>
      <c r="J21282">
        <f t="shared" si="2220"/>
        <v>0.91650665327642478</v>
      </c>
      <c r="K21282">
        <f t="shared" si="2221"/>
        <v>0.56635123752173056</v>
      </c>
      <c r="L21282">
        <f t="shared" si="2222"/>
        <v>4.9572120135997579</v>
      </c>
      <c r="N21282">
        <f t="shared" si="2223"/>
        <v>0.17413877432878319</v>
      </c>
      <c r="O21282">
        <f t="shared" si="2224"/>
        <v>0.59785601210372041</v>
      </c>
      <c r="P21282">
        <f t="shared" si="2218"/>
        <v>1.687015128593139</v>
      </c>
      <c r="Q21282">
        <f t="shared" si="2219"/>
        <v>0.99568766609726278</v>
      </c>
    </row>
    <row r="21283" spans="1:17" x14ac:dyDescent="0.25">
      <c r="A21283" s="5" t="s">
        <v>413</v>
      </c>
      <c r="B21283" s="1">
        <v>446.53289999999998</v>
      </c>
      <c r="C21283" s="1">
        <v>18.218710000000002</v>
      </c>
      <c r="D21283" s="1">
        <v>1099.9490000000001</v>
      </c>
      <c r="E21283" s="1">
        <v>231.6797</v>
      </c>
      <c r="F21283" s="1" t="s">
        <v>6</v>
      </c>
      <c r="G21283" s="1"/>
      <c r="H21283">
        <v>487.21</v>
      </c>
      <c r="I21283">
        <v>33.921999999999997</v>
      </c>
      <c r="J21283">
        <f t="shared" si="2220"/>
        <v>0.91651012910244045</v>
      </c>
      <c r="K21283">
        <f t="shared" si="2221"/>
        <v>0.53707652850657395</v>
      </c>
      <c r="L21283">
        <f t="shared" si="2222"/>
        <v>5.4453558143070104</v>
      </c>
      <c r="N21283">
        <f t="shared" si="2223"/>
        <v>0.17415208102223068</v>
      </c>
      <c r="O21283">
        <f t="shared" si="2224"/>
        <v>0.55255326344381872</v>
      </c>
      <c r="P21283">
        <f t="shared" si="2218"/>
        <v>1.7395774992656048</v>
      </c>
      <c r="Q21283">
        <f t="shared" si="2219"/>
        <v>0.99606618096580113</v>
      </c>
    </row>
    <row r="21284" spans="1:17" x14ac:dyDescent="0.25">
      <c r="A21284" s="5" t="s">
        <v>434</v>
      </c>
      <c r="B21284" s="1">
        <v>542.35040000000004</v>
      </c>
      <c r="C21284" s="1">
        <v>21.9</v>
      </c>
      <c r="D21284" s="1">
        <v>562.20029999999997</v>
      </c>
      <c r="E21284" s="1">
        <v>267.85939999999999</v>
      </c>
      <c r="F21284" s="1" t="s">
        <v>6</v>
      </c>
      <c r="G21284" s="1"/>
      <c r="H21284">
        <v>591.75</v>
      </c>
      <c r="I21284">
        <v>41.262999999999998</v>
      </c>
      <c r="J21284">
        <f t="shared" si="2220"/>
        <v>0.91651947613012252</v>
      </c>
      <c r="K21284">
        <f t="shared" si="2221"/>
        <v>0.5307418268182148</v>
      </c>
      <c r="L21284">
        <f t="shared" si="2222"/>
        <v>5.5904622159803603</v>
      </c>
      <c r="N21284">
        <f t="shared" si="2223"/>
        <v>0.17418786961039034</v>
      </c>
      <c r="O21284">
        <f t="shared" si="2224"/>
        <v>0.54308230579650474</v>
      </c>
      <c r="P21284">
        <f t="shared" si="2218"/>
        <v>1.7545870603850287</v>
      </c>
      <c r="Q21284">
        <f t="shared" si="2219"/>
        <v>0.99616843942638034</v>
      </c>
    </row>
    <row r="21285" spans="1:17" x14ac:dyDescent="0.25">
      <c r="A21285" s="5" t="s">
        <v>431</v>
      </c>
      <c r="B21285" s="1">
        <v>355.964</v>
      </c>
      <c r="C21285" s="1">
        <v>14.29461</v>
      </c>
      <c r="D21285" s="1">
        <v>1205.519</v>
      </c>
      <c r="E21285" s="1">
        <v>273.72449999999998</v>
      </c>
      <c r="F21285" s="1" t="s">
        <v>6</v>
      </c>
      <c r="G21285" s="1"/>
      <c r="H21285">
        <v>388.38</v>
      </c>
      <c r="I21285">
        <v>27.774999999999999</v>
      </c>
      <c r="J21285">
        <f t="shared" si="2220"/>
        <v>0.91653535197487002</v>
      </c>
      <c r="K21285">
        <f t="shared" si="2221"/>
        <v>0.51465742574257434</v>
      </c>
      <c r="L21285">
        <f t="shared" si="2222"/>
        <v>5.6121221261069847</v>
      </c>
      <c r="N21285">
        <f t="shared" si="2223"/>
        <v>0.17424867243670308</v>
      </c>
      <c r="O21285">
        <f t="shared" si="2224"/>
        <v>0.51952630242735642</v>
      </c>
      <c r="P21285">
        <f t="shared" si="2218"/>
        <v>1.7568049425352816</v>
      </c>
      <c r="Q21285">
        <f t="shared" si="2219"/>
        <v>0.99618334435105493</v>
      </c>
    </row>
    <row r="21286" spans="1:17" x14ac:dyDescent="0.25">
      <c r="A21286" s="5" t="s">
        <v>32</v>
      </c>
      <c r="B21286" s="1">
        <v>421.93599999999998</v>
      </c>
      <c r="C21286" s="1">
        <v>18.3</v>
      </c>
      <c r="D21286" s="1">
        <v>446.37740000000002</v>
      </c>
      <c r="E21286" s="1">
        <v>242.33459999999999</v>
      </c>
      <c r="F21286" s="1" t="s">
        <v>6</v>
      </c>
      <c r="G21286" s="1"/>
      <c r="H21286">
        <v>460.35</v>
      </c>
      <c r="I21286">
        <v>33.78</v>
      </c>
      <c r="J21286">
        <f t="shared" si="2220"/>
        <v>0.91655479526447259</v>
      </c>
      <c r="K21286">
        <f t="shared" si="2221"/>
        <v>0.54174067495559508</v>
      </c>
      <c r="L21286">
        <f t="shared" si="2222"/>
        <v>5.4903194158118591</v>
      </c>
      <c r="N21286">
        <f t="shared" si="2223"/>
        <v>0.17432316603319459</v>
      </c>
      <c r="O21286">
        <f t="shared" si="2224"/>
        <v>0.55959932548433755</v>
      </c>
      <c r="P21286">
        <f t="shared" si="2218"/>
        <v>1.744256955835821</v>
      </c>
      <c r="Q21286">
        <f t="shared" si="2219"/>
        <v>0.99609832433185408</v>
      </c>
    </row>
    <row r="21287" spans="1:17" x14ac:dyDescent="0.25">
      <c r="A21287" s="5" t="s">
        <v>405</v>
      </c>
      <c r="B21287" s="1">
        <v>352.98360000000002</v>
      </c>
      <c r="C21287" s="1">
        <v>22.9</v>
      </c>
      <c r="D21287" s="1">
        <v>1062.421</v>
      </c>
      <c r="E21287" s="1">
        <v>157.1934</v>
      </c>
      <c r="F21287" s="1" t="s">
        <v>6</v>
      </c>
      <c r="G21287" s="1"/>
      <c r="H21287">
        <v>385.12</v>
      </c>
      <c r="I21287">
        <v>41.36</v>
      </c>
      <c r="J21287">
        <f t="shared" si="2220"/>
        <v>0.91655484004985466</v>
      </c>
      <c r="K21287">
        <f t="shared" si="2221"/>
        <v>0.55367504835589942</v>
      </c>
      <c r="L21287">
        <f t="shared" si="2222"/>
        <v>5.0574768943808985</v>
      </c>
      <c r="N21287">
        <f t="shared" si="2223"/>
        <v>0.17432333765600716</v>
      </c>
      <c r="O21287">
        <f t="shared" si="2224"/>
        <v>0.57791904246218218</v>
      </c>
      <c r="P21287">
        <f t="shared" si="2218"/>
        <v>1.6980868803654909</v>
      </c>
      <c r="Q21287">
        <f t="shared" si="2219"/>
        <v>0.99577018524419414</v>
      </c>
    </row>
    <row r="21288" spans="1:17" x14ac:dyDescent="0.25">
      <c r="A21288" s="5" t="s">
        <v>414</v>
      </c>
      <c r="B21288" s="1">
        <v>383.8809</v>
      </c>
      <c r="C21288" s="1">
        <v>17.502020000000002</v>
      </c>
      <c r="D21288" s="1">
        <v>1111.7049999999999</v>
      </c>
      <c r="E21288" s="1">
        <v>220.0789</v>
      </c>
      <c r="F21288" s="1" t="s">
        <v>6</v>
      </c>
      <c r="G21288" s="1"/>
      <c r="H21288">
        <v>418.83</v>
      </c>
      <c r="I21288">
        <v>32.57</v>
      </c>
      <c r="J21288">
        <f t="shared" si="2220"/>
        <v>0.91655540434066329</v>
      </c>
      <c r="K21288">
        <f t="shared" si="2221"/>
        <v>0.53736628799508757</v>
      </c>
      <c r="L21288">
        <f t="shared" si="2222"/>
        <v>5.3939861184213491</v>
      </c>
      <c r="N21288">
        <f t="shared" si="2223"/>
        <v>0.17432550009819761</v>
      </c>
      <c r="O21288">
        <f t="shared" si="2224"/>
        <v>0.55298918441901257</v>
      </c>
      <c r="P21288">
        <f t="shared" si="2218"/>
        <v>1.7341993959195694</v>
      </c>
      <c r="Q21288">
        <f t="shared" si="2219"/>
        <v>0.99602893884194277</v>
      </c>
    </row>
    <row r="21289" spans="1:17" x14ac:dyDescent="0.25">
      <c r="A21289" t="s">
        <v>7</v>
      </c>
      <c r="B21289" s="1">
        <v>469.82650000000001</v>
      </c>
      <c r="C21289" s="1">
        <v>37.816000000000003</v>
      </c>
      <c r="D21289" s="1">
        <v>557.58000000000004</v>
      </c>
      <c r="E21289" s="1">
        <v>163.54</v>
      </c>
      <c r="F21289" s="1" t="s">
        <v>6</v>
      </c>
      <c r="G21289" s="1"/>
      <c r="H21289">
        <v>512.6</v>
      </c>
      <c r="I21289">
        <v>81.034999999999997</v>
      </c>
      <c r="J21289">
        <f t="shared" si="2220"/>
        <v>0.91655579399141629</v>
      </c>
      <c r="K21289">
        <f t="shared" si="2221"/>
        <v>0.46666255321774547</v>
      </c>
      <c r="L21289">
        <f t="shared" si="2222"/>
        <v>5.0970576087338308</v>
      </c>
      <c r="N21289">
        <f t="shared" si="2223"/>
        <v>0.17432699331006349</v>
      </c>
      <c r="O21289">
        <f t="shared" si="2224"/>
        <v>0.45304373828855482</v>
      </c>
      <c r="P21289">
        <f t="shared" si="2218"/>
        <v>1.7024168920949334</v>
      </c>
      <c r="Q21289">
        <f t="shared" si="2219"/>
        <v>0.99580203753945906</v>
      </c>
    </row>
    <row r="21290" spans="1:17" x14ac:dyDescent="0.25">
      <c r="A21290" s="5" t="s">
        <v>409</v>
      </c>
      <c r="B21290" s="1">
        <v>338.48039999999997</v>
      </c>
      <c r="C21290" s="1">
        <v>27.2</v>
      </c>
      <c r="D21290" s="1">
        <v>999.43280000000004</v>
      </c>
      <c r="E21290" s="1">
        <v>141.16300000000001</v>
      </c>
      <c r="F21290" s="1" t="s">
        <v>6</v>
      </c>
      <c r="G21290" s="1"/>
      <c r="H21290">
        <v>369.29500000000002</v>
      </c>
      <c r="I21290">
        <v>49.9</v>
      </c>
      <c r="J21290">
        <f t="shared" si="2220"/>
        <v>0.91655830704450358</v>
      </c>
      <c r="K21290">
        <f t="shared" si="2221"/>
        <v>0.54509018036072143</v>
      </c>
      <c r="L21290">
        <f t="shared" si="2222"/>
        <v>4.9499152510606947</v>
      </c>
      <c r="N21290">
        <f t="shared" si="2223"/>
        <v>0.1743366240778611</v>
      </c>
      <c r="O21290">
        <f t="shared" si="2224"/>
        <v>0.56469825014273967</v>
      </c>
      <c r="P21290">
        <f t="shared" si="2218"/>
        <v>1.6862035188117632</v>
      </c>
      <c r="Q21290">
        <f t="shared" si="2219"/>
        <v>0.99568155535320368</v>
      </c>
    </row>
    <row r="21291" spans="1:17" x14ac:dyDescent="0.25">
      <c r="A21291" s="5" t="s">
        <v>408</v>
      </c>
      <c r="B21291" s="1">
        <v>413.80799999999999</v>
      </c>
      <c r="C21291" s="1">
        <v>28.4</v>
      </c>
      <c r="D21291" s="1">
        <v>996.47709999999995</v>
      </c>
      <c r="E21291" s="1">
        <v>148.97190000000001</v>
      </c>
      <c r="F21291" s="1" t="s">
        <v>6</v>
      </c>
      <c r="G21291" s="1"/>
      <c r="H21291">
        <v>451.48</v>
      </c>
      <c r="I21291">
        <v>51.811999999999998</v>
      </c>
      <c r="J21291">
        <f t="shared" si="2220"/>
        <v>0.91655887303978023</v>
      </c>
      <c r="K21291">
        <f t="shared" si="2221"/>
        <v>0.54813556705010424</v>
      </c>
      <c r="L21291">
        <f t="shared" si="2222"/>
        <v>5.0037576975559883</v>
      </c>
      <c r="N21291">
        <f t="shared" si="2223"/>
        <v>0.17433879321096521</v>
      </c>
      <c r="O21291">
        <f t="shared" si="2224"/>
        <v>0.56936289055861788</v>
      </c>
      <c r="P21291">
        <f t="shared" si="2218"/>
        <v>1.692173508156285</v>
      </c>
      <c r="Q21291">
        <f t="shared" si="2219"/>
        <v>0.99572630615333169</v>
      </c>
    </row>
    <row r="21292" spans="1:17" x14ac:dyDescent="0.25">
      <c r="A21292" s="5" t="s">
        <v>30</v>
      </c>
      <c r="B21292" s="1">
        <v>373.78289999999998</v>
      </c>
      <c r="C21292" s="1">
        <v>20.100000000000001</v>
      </c>
      <c r="D21292" s="1">
        <v>428.17219999999998</v>
      </c>
      <c r="E21292" s="1">
        <v>195.64349999999999</v>
      </c>
      <c r="F21292" s="1" t="s">
        <v>6</v>
      </c>
      <c r="G21292" s="1"/>
      <c r="H21292">
        <v>407.81</v>
      </c>
      <c r="I21292">
        <v>36.29</v>
      </c>
      <c r="J21292">
        <f t="shared" si="2220"/>
        <v>0.91656138888207739</v>
      </c>
      <c r="K21292">
        <f t="shared" si="2221"/>
        <v>0.55387158996968866</v>
      </c>
      <c r="L21292">
        <f t="shared" si="2222"/>
        <v>5.2762941255131768</v>
      </c>
      <c r="N21292">
        <f t="shared" si="2223"/>
        <v>0.17434843529626545</v>
      </c>
      <c r="O21292">
        <f t="shared" si="2224"/>
        <v>0.57822432864745676</v>
      </c>
      <c r="P21292">
        <f t="shared" si="2218"/>
        <v>1.7217463960218418</v>
      </c>
      <c r="Q21292">
        <f t="shared" si="2219"/>
        <v>0.99594144747970104</v>
      </c>
    </row>
    <row r="21293" spans="1:17" x14ac:dyDescent="0.25">
      <c r="A21293" s="5" t="s">
        <v>36</v>
      </c>
      <c r="B21293" s="1">
        <v>507.40890000000002</v>
      </c>
      <c r="C21293" s="1">
        <v>22.353490000000001</v>
      </c>
      <c r="D21293" s="1">
        <v>516.51689999999996</v>
      </c>
      <c r="E21293" s="1">
        <v>277.11709999999999</v>
      </c>
      <c r="F21293" s="1" t="s">
        <v>6</v>
      </c>
      <c r="G21293" s="1"/>
      <c r="H21293">
        <v>553.6</v>
      </c>
      <c r="I21293">
        <v>40.805</v>
      </c>
      <c r="J21293">
        <f t="shared" si="2220"/>
        <v>0.91656231936416188</v>
      </c>
      <c r="K21293">
        <f t="shared" si="2221"/>
        <v>0.54781252297512562</v>
      </c>
      <c r="L21293">
        <f t="shared" si="2222"/>
        <v>5.6244401605387138</v>
      </c>
      <c r="N21293">
        <f t="shared" si="2223"/>
        <v>0.17435200154314337</v>
      </c>
      <c r="O21293">
        <f t="shared" si="2224"/>
        <v>0.56886677500053962</v>
      </c>
      <c r="P21293">
        <f t="shared" si="2218"/>
        <v>1.7580636866173869</v>
      </c>
      <c r="Q21293">
        <f t="shared" si="2219"/>
        <v>0.9961917804353333</v>
      </c>
    </row>
    <row r="21294" spans="1:17" x14ac:dyDescent="0.25">
      <c r="A21294" s="5" t="s">
        <v>38</v>
      </c>
      <c r="B21294" s="1">
        <v>521.29259999999999</v>
      </c>
      <c r="C21294" s="1">
        <v>12.500019999999999</v>
      </c>
      <c r="D21294" s="1">
        <v>458.56709999999998</v>
      </c>
      <c r="E21294" s="1">
        <v>395.71570000000003</v>
      </c>
      <c r="F21294" s="1" t="s">
        <v>6</v>
      </c>
      <c r="G21294" s="1"/>
      <c r="H21294">
        <v>568.74</v>
      </c>
      <c r="I21294">
        <v>24.835899999999999</v>
      </c>
      <c r="J21294">
        <f t="shared" si="2220"/>
        <v>0.91657453317860527</v>
      </c>
      <c r="K21294">
        <f t="shared" si="2221"/>
        <v>0.5033044906768025</v>
      </c>
      <c r="L21294">
        <f t="shared" si="2222"/>
        <v>5.980696024126904</v>
      </c>
      <c r="N21294">
        <f t="shared" si="2223"/>
        <v>0.17439881978477051</v>
      </c>
      <c r="O21294">
        <f t="shared" si="2224"/>
        <v>0.50330449259341337</v>
      </c>
      <c r="P21294">
        <f t="shared" si="2218"/>
        <v>1.793692145024733</v>
      </c>
      <c r="Q21294">
        <f t="shared" si="2219"/>
        <v>0.99642386595605759</v>
      </c>
    </row>
    <row r="21295" spans="1:17" x14ac:dyDescent="0.25">
      <c r="A21295" s="5" t="s">
        <v>35</v>
      </c>
      <c r="B21295" s="1">
        <v>456.19319999999999</v>
      </c>
      <c r="C21295" s="1">
        <v>16.100000000000001</v>
      </c>
      <c r="D21295" s="1">
        <v>453.69869999999997</v>
      </c>
      <c r="E21295" s="1">
        <v>293.71719999999999</v>
      </c>
      <c r="F21295" s="1" t="s">
        <v>6</v>
      </c>
      <c r="G21295" s="1"/>
      <c r="H21295">
        <v>497.7</v>
      </c>
      <c r="I21295">
        <v>30.4</v>
      </c>
      <c r="J21295">
        <f t="shared" si="2220"/>
        <v>0.9166027727546715</v>
      </c>
      <c r="K21295">
        <f t="shared" si="2221"/>
        <v>0.5296052631578948</v>
      </c>
      <c r="L21295">
        <f t="shared" si="2222"/>
        <v>5.682617399649506</v>
      </c>
      <c r="N21295">
        <f t="shared" si="2223"/>
        <v>0.17450711463881544</v>
      </c>
      <c r="O21295">
        <f t="shared" si="2224"/>
        <v>0.54139486690092553</v>
      </c>
      <c r="P21295">
        <f t="shared" si="2218"/>
        <v>1.7639836955299759</v>
      </c>
      <c r="Q21295">
        <f t="shared" si="2219"/>
        <v>0.99623123380969913</v>
      </c>
    </row>
    <row r="21296" spans="1:17" x14ac:dyDescent="0.25">
      <c r="A21296" s="5" t="s">
        <v>436</v>
      </c>
      <c r="B21296" s="1">
        <v>385.89019999999999</v>
      </c>
      <c r="C21296" s="1">
        <v>10.199999999999999</v>
      </c>
      <c r="D21296" s="1">
        <v>1220.8499999999999</v>
      </c>
      <c r="E21296" s="1">
        <v>376.24450000000002</v>
      </c>
      <c r="F21296" s="1" t="s">
        <v>6</v>
      </c>
      <c r="G21296" s="1"/>
      <c r="H21296">
        <v>421</v>
      </c>
      <c r="I21296">
        <v>20.63</v>
      </c>
      <c r="J21296">
        <f t="shared" si="2220"/>
        <v>0.9166038004750594</v>
      </c>
      <c r="K21296">
        <f t="shared" si="2221"/>
        <v>0.49442559379544354</v>
      </c>
      <c r="L21296">
        <f t="shared" si="2222"/>
        <v>5.9302391980160429</v>
      </c>
      <c r="N21296">
        <f t="shared" si="2223"/>
        <v>0.17451105702424002</v>
      </c>
      <c r="O21296">
        <f t="shared" si="2224"/>
        <v>0.49083973589699148</v>
      </c>
      <c r="P21296">
        <f t="shared" si="2218"/>
        <v>1.7887345170528131</v>
      </c>
      <c r="Q21296">
        <f t="shared" si="2219"/>
        <v>0.99639232423365898</v>
      </c>
    </row>
    <row r="21297" spans="1:17" x14ac:dyDescent="0.25">
      <c r="A21297" s="5" t="s">
        <v>435</v>
      </c>
      <c r="B21297" s="1">
        <v>354.1103</v>
      </c>
      <c r="C21297" s="1">
        <v>11.80001</v>
      </c>
      <c r="D21297" s="1">
        <v>1218.7760000000001</v>
      </c>
      <c r="E21297" s="1">
        <v>319.4676</v>
      </c>
      <c r="F21297" s="1" t="s">
        <v>6</v>
      </c>
      <c r="G21297" s="1"/>
      <c r="H21297">
        <v>386.32600000000002</v>
      </c>
      <c r="I21297">
        <v>23.224</v>
      </c>
      <c r="J21297">
        <f t="shared" si="2220"/>
        <v>0.91661006507457421</v>
      </c>
      <c r="K21297">
        <f t="shared" si="2221"/>
        <v>0.50809550465036168</v>
      </c>
      <c r="L21297">
        <f t="shared" si="2222"/>
        <v>5.7666558602247004</v>
      </c>
      <c r="N21297">
        <f t="shared" si="2223"/>
        <v>0.17453509018687885</v>
      </c>
      <c r="O21297">
        <f t="shared" si="2224"/>
        <v>0.5101106250926305</v>
      </c>
      <c r="P21297">
        <f t="shared" si="2218"/>
        <v>1.7724636705343866</v>
      </c>
      <c r="Q21297">
        <f t="shared" si="2219"/>
        <v>0.99628711785823798</v>
      </c>
    </row>
    <row r="21298" spans="1:17" x14ac:dyDescent="0.25">
      <c r="A21298" s="5" t="s">
        <v>420</v>
      </c>
      <c r="B21298" s="1">
        <v>343.01409999999998</v>
      </c>
      <c r="C21298" s="1">
        <v>21.103899999999999</v>
      </c>
      <c r="D21298" s="1">
        <v>997.0806</v>
      </c>
      <c r="E21298" s="1">
        <v>183.80260000000001</v>
      </c>
      <c r="F21298" s="1" t="s">
        <v>6</v>
      </c>
      <c r="G21298" s="1"/>
      <c r="H21298">
        <v>374.21</v>
      </c>
      <c r="I21298">
        <v>40.592799999999997</v>
      </c>
      <c r="J21298">
        <f t="shared" si="2220"/>
        <v>0.91663531172336388</v>
      </c>
      <c r="K21298">
        <f t="shared" si="2221"/>
        <v>0.51989269032931951</v>
      </c>
      <c r="L21298">
        <f t="shared" si="2222"/>
        <v>5.2138623556321999</v>
      </c>
      <c r="N21298">
        <f t="shared" si="2223"/>
        <v>0.17463197732624533</v>
      </c>
      <c r="O21298">
        <f t="shared" si="2224"/>
        <v>0.52711792942629976</v>
      </c>
      <c r="P21298">
        <f t="shared" si="2218"/>
        <v>1.7150644320856601</v>
      </c>
      <c r="Q21298">
        <f t="shared" si="2219"/>
        <v>0.99589376059956503</v>
      </c>
    </row>
    <row r="21299" spans="1:17" x14ac:dyDescent="0.25">
      <c r="A21299" s="5" t="s">
        <v>29</v>
      </c>
      <c r="B21299" s="1">
        <v>389.685</v>
      </c>
      <c r="C21299" s="1">
        <v>20.80001</v>
      </c>
      <c r="D21299" s="1">
        <v>433.8809</v>
      </c>
      <c r="E21299" s="1">
        <v>200.25239999999999</v>
      </c>
      <c r="F21299" s="1" t="s">
        <v>6</v>
      </c>
      <c r="G21299" s="1"/>
      <c r="H21299">
        <v>425.125</v>
      </c>
      <c r="I21299">
        <v>37.96</v>
      </c>
      <c r="J21299">
        <f t="shared" si="2220"/>
        <v>0.91663628344604531</v>
      </c>
      <c r="K21299">
        <f t="shared" si="2221"/>
        <v>0.54794546891464702</v>
      </c>
      <c r="L21299">
        <f t="shared" si="2222"/>
        <v>5.2995785708953758</v>
      </c>
      <c r="N21299">
        <f t="shared" si="2223"/>
        <v>0.17463570746673171</v>
      </c>
      <c r="O21299">
        <f t="shared" si="2224"/>
        <v>0.56907090927052761</v>
      </c>
      <c r="P21299">
        <f t="shared" si="2218"/>
        <v>1.7242248576471331</v>
      </c>
      <c r="Q21299">
        <f t="shared" si="2219"/>
        <v>0.99595900251720826</v>
      </c>
    </row>
    <row r="21300" spans="1:17" x14ac:dyDescent="0.25">
      <c r="A21300" s="5" t="s">
        <v>429</v>
      </c>
      <c r="B21300" s="1">
        <v>410.26580000000001</v>
      </c>
      <c r="C21300" s="1">
        <v>20.201180000000001</v>
      </c>
      <c r="D21300" s="1">
        <v>1018.356</v>
      </c>
      <c r="E21300" s="1">
        <v>242.40190000000001</v>
      </c>
      <c r="F21300" s="1" t="s">
        <v>6</v>
      </c>
      <c r="G21300" s="1"/>
      <c r="H21300">
        <v>447.57</v>
      </c>
      <c r="I21300">
        <v>39.406999999999996</v>
      </c>
      <c r="J21300">
        <f t="shared" si="2220"/>
        <v>0.91665169694126059</v>
      </c>
      <c r="K21300">
        <f t="shared" si="2221"/>
        <v>0.51262922830969126</v>
      </c>
      <c r="L21300">
        <f t="shared" si="2222"/>
        <v>5.4905970924482688</v>
      </c>
      <c r="N21300">
        <f t="shared" si="2223"/>
        <v>0.17469488532778712</v>
      </c>
      <c r="O21300">
        <f t="shared" si="2224"/>
        <v>0.516604323051292</v>
      </c>
      <c r="P21300">
        <f t="shared" si="2218"/>
        <v>1.7442857739153799</v>
      </c>
      <c r="Q21300">
        <f t="shared" si="2219"/>
        <v>0.9960985215396605</v>
      </c>
    </row>
    <row r="21301" spans="1:17" x14ac:dyDescent="0.25">
      <c r="A21301" s="5" t="s">
        <v>412</v>
      </c>
      <c r="B21301" s="1">
        <v>290.84269999999998</v>
      </c>
      <c r="C21301" s="1">
        <v>32.203449999999997</v>
      </c>
      <c r="D21301" s="1">
        <v>609.44579999999996</v>
      </c>
      <c r="E21301" s="1">
        <v>108.73350000000001</v>
      </c>
      <c r="F21301" s="1" t="s">
        <v>6</v>
      </c>
      <c r="G21301" s="1"/>
      <c r="H21301">
        <v>317.27999999999997</v>
      </c>
      <c r="I21301">
        <v>58.97</v>
      </c>
      <c r="J21301">
        <f t="shared" si="2220"/>
        <v>0.91667517650025221</v>
      </c>
      <c r="K21301">
        <f t="shared" si="2221"/>
        <v>0.54609886382906558</v>
      </c>
      <c r="L21301">
        <f t="shared" si="2222"/>
        <v>4.6888999343195907</v>
      </c>
      <c r="N21301">
        <f t="shared" si="2223"/>
        <v>0.17478506876052904</v>
      </c>
      <c r="O21301">
        <f t="shared" si="2224"/>
        <v>0.56624021326098362</v>
      </c>
      <c r="P21301">
        <f t="shared" si="2218"/>
        <v>1.6566253300442497</v>
      </c>
      <c r="Q21301">
        <f t="shared" si="2219"/>
        <v>0.99545285346088763</v>
      </c>
    </row>
    <row r="21302" spans="1:17" x14ac:dyDescent="0.25">
      <c r="A21302" s="5" t="s">
        <v>419</v>
      </c>
      <c r="B21302" s="1">
        <v>310.91419999999999</v>
      </c>
      <c r="C21302" s="1">
        <v>19.029140000000002</v>
      </c>
      <c r="D21302" s="1">
        <v>1105.194</v>
      </c>
      <c r="E21302" s="1">
        <v>187.74250000000001</v>
      </c>
      <c r="F21302" s="1" t="s">
        <v>6</v>
      </c>
      <c r="G21302" s="1"/>
      <c r="H21302">
        <v>339.173</v>
      </c>
      <c r="I21302">
        <v>36.177</v>
      </c>
      <c r="J21302">
        <f t="shared" si="2220"/>
        <v>0.91668322655400047</v>
      </c>
      <c r="K21302">
        <f t="shared" si="2221"/>
        <v>0.52600105039113254</v>
      </c>
      <c r="L21302">
        <f t="shared" si="2222"/>
        <v>5.2350713431086691</v>
      </c>
      <c r="N21302">
        <f t="shared" si="2223"/>
        <v>0.17481599879929538</v>
      </c>
      <c r="O21302">
        <f t="shared" si="2224"/>
        <v>0.5360671663879566</v>
      </c>
      <c r="P21302">
        <f t="shared" si="2218"/>
        <v>1.7173404057841797</v>
      </c>
      <c r="Q21302">
        <f t="shared" si="2219"/>
        <v>0.99591006253231795</v>
      </c>
    </row>
    <row r="21303" spans="1:17" x14ac:dyDescent="0.25">
      <c r="A21303" s="5" t="s">
        <v>418</v>
      </c>
      <c r="B21303" s="1">
        <v>362.49029999999999</v>
      </c>
      <c r="C21303" s="1">
        <v>19.2</v>
      </c>
      <c r="D21303" s="1">
        <v>1074.133</v>
      </c>
      <c r="E21303" s="1">
        <v>200.03700000000001</v>
      </c>
      <c r="F21303" s="1" t="s">
        <v>6</v>
      </c>
      <c r="G21303" s="1"/>
      <c r="H21303">
        <v>395.42500000000001</v>
      </c>
      <c r="I21303">
        <v>36.24295</v>
      </c>
      <c r="J21303">
        <f t="shared" si="2220"/>
        <v>0.9167106278055257</v>
      </c>
      <c r="K21303">
        <f t="shared" si="2221"/>
        <v>0.52975820125017414</v>
      </c>
      <c r="L21303">
        <f t="shared" si="2222"/>
        <v>5.2985023494376469</v>
      </c>
      <c r="N21303">
        <f t="shared" si="2223"/>
        <v>0.17492131979796735</v>
      </c>
      <c r="O21303">
        <f t="shared" si="2224"/>
        <v>0.54162172446557388</v>
      </c>
      <c r="P21303">
        <f t="shared" si="2218"/>
        <v>1.7241104634100852</v>
      </c>
      <c r="Q21303">
        <f t="shared" si="2219"/>
        <v>0.99595819382754958</v>
      </c>
    </row>
    <row r="21304" spans="1:17" x14ac:dyDescent="0.25">
      <c r="A21304" t="s">
        <v>23</v>
      </c>
      <c r="B21304" s="1">
        <v>279.89640000000003</v>
      </c>
      <c r="C21304" s="1">
        <v>28.00001</v>
      </c>
      <c r="D21304" s="1">
        <v>383.01179999999999</v>
      </c>
      <c r="E21304" s="1">
        <v>119.6854</v>
      </c>
      <c r="F21304" s="1" t="s">
        <v>6</v>
      </c>
      <c r="G21304" s="1"/>
      <c r="H21304">
        <v>305.322</v>
      </c>
      <c r="I21304">
        <v>48.722000000000001</v>
      </c>
      <c r="J21304">
        <f t="shared" si="2220"/>
        <v>0.91672529329691288</v>
      </c>
      <c r="K21304">
        <f t="shared" si="2221"/>
        <v>0.57468925741964616</v>
      </c>
      <c r="L21304">
        <f t="shared" si="2222"/>
        <v>4.7848666335291314</v>
      </c>
      <c r="N21304">
        <f t="shared" si="2223"/>
        <v>0.17497771400026332</v>
      </c>
      <c r="O21304">
        <f t="shared" si="2224"/>
        <v>0.61125280202069654</v>
      </c>
      <c r="P21304">
        <f t="shared" si="2218"/>
        <v>1.6676261550873492</v>
      </c>
      <c r="Q21304">
        <f t="shared" si="2219"/>
        <v>0.99553930548239167</v>
      </c>
    </row>
    <row r="21305" spans="1:17" x14ac:dyDescent="0.25">
      <c r="A21305" s="5" t="s">
        <v>404</v>
      </c>
      <c r="B21305" s="1">
        <v>431.87849999999997</v>
      </c>
      <c r="C21305" s="1">
        <v>24.400069999999999</v>
      </c>
      <c r="D21305" s="1">
        <v>1051.0139999999999</v>
      </c>
      <c r="E21305" s="1">
        <v>172.00460000000001</v>
      </c>
      <c r="F21305" s="1" t="s">
        <v>6</v>
      </c>
      <c r="G21305" s="1"/>
      <c r="H21305">
        <v>471.11</v>
      </c>
      <c r="I21305">
        <v>44.07638</v>
      </c>
      <c r="J21305">
        <f t="shared" si="2220"/>
        <v>0.91672539322026692</v>
      </c>
      <c r="K21305">
        <f t="shared" si="2221"/>
        <v>0.5535860703624027</v>
      </c>
      <c r="L21305">
        <f t="shared" si="2222"/>
        <v>5.1475212206418801</v>
      </c>
      <c r="N21305">
        <f t="shared" si="2223"/>
        <v>0.17497809830229394</v>
      </c>
      <c r="O21305">
        <f t="shared" si="2224"/>
        <v>0.57778087272246414</v>
      </c>
      <c r="P21305">
        <f t="shared" si="2218"/>
        <v>1.7079047510477434</v>
      </c>
      <c r="Q21305">
        <f t="shared" si="2219"/>
        <v>0.99584207501019284</v>
      </c>
    </row>
    <row r="21306" spans="1:17" x14ac:dyDescent="0.25">
      <c r="A21306" s="5" t="s">
        <v>411</v>
      </c>
      <c r="B21306" s="1">
        <v>322.0179</v>
      </c>
      <c r="C21306" s="1">
        <v>30.600480000000001</v>
      </c>
      <c r="D21306" s="1">
        <v>845.82470000000001</v>
      </c>
      <c r="E21306" s="1">
        <v>124.7709</v>
      </c>
      <c r="F21306" s="1" t="s">
        <v>6</v>
      </c>
      <c r="G21306" s="1"/>
      <c r="H21306">
        <v>351.255</v>
      </c>
      <c r="I21306">
        <v>57.82</v>
      </c>
      <c r="J21306">
        <f t="shared" si="2220"/>
        <v>0.91676388948200027</v>
      </c>
      <c r="K21306">
        <f t="shared" si="2221"/>
        <v>0.52923694223452089</v>
      </c>
      <c r="L21306">
        <f t="shared" si="2222"/>
        <v>4.8264792556693354</v>
      </c>
      <c r="N21306">
        <f t="shared" si="2223"/>
        <v>0.17512621416581609</v>
      </c>
      <c r="O21306">
        <f t="shared" si="2224"/>
        <v>0.54084878965959249</v>
      </c>
      <c r="P21306">
        <f t="shared" si="2218"/>
        <v>1.6723501228041204</v>
      </c>
      <c r="Q21306">
        <f t="shared" si="2219"/>
        <v>0.99557591625545627</v>
      </c>
    </row>
    <row r="21307" spans="1:17" x14ac:dyDescent="0.25">
      <c r="A21307" s="5" t="s">
        <v>31</v>
      </c>
      <c r="B21307" s="1">
        <v>430.61430000000001</v>
      </c>
      <c r="C21307" s="1">
        <v>18.100000000000001</v>
      </c>
      <c r="D21307" s="1">
        <v>445.10399999999998</v>
      </c>
      <c r="E21307" s="1">
        <v>245.84690000000001</v>
      </c>
      <c r="F21307" s="1" t="s">
        <v>6</v>
      </c>
      <c r="G21307" s="1"/>
      <c r="H21307">
        <v>469.7</v>
      </c>
      <c r="I21307">
        <v>33.674999999999997</v>
      </c>
      <c r="J21307">
        <f t="shared" si="2220"/>
        <v>0.9167858207366405</v>
      </c>
      <c r="K21307">
        <f t="shared" si="2221"/>
        <v>0.53749072011878252</v>
      </c>
      <c r="L21307">
        <f t="shared" si="2222"/>
        <v>5.5047089844638277</v>
      </c>
      <c r="N21307">
        <f t="shared" si="2223"/>
        <v>0.17521064947876588</v>
      </c>
      <c r="O21307">
        <f t="shared" si="2224"/>
        <v>0.55317645635183643</v>
      </c>
      <c r="P21307">
        <f t="shared" si="2218"/>
        <v>1.7457490562647868</v>
      </c>
      <c r="Q21307">
        <f t="shared" si="2219"/>
        <v>0.99610852315614296</v>
      </c>
    </row>
    <row r="21308" spans="1:17" x14ac:dyDescent="0.25">
      <c r="A21308" t="s">
        <v>24</v>
      </c>
      <c r="B21308" s="1">
        <v>258.8587</v>
      </c>
      <c r="C21308" s="1">
        <v>29.201219999999999</v>
      </c>
      <c r="D21308" s="1">
        <v>397.04039999999998</v>
      </c>
      <c r="E21308" s="1">
        <v>108.16330000000001</v>
      </c>
      <c r="F21308" s="1" t="s">
        <v>6</v>
      </c>
      <c r="G21308" s="1"/>
      <c r="H21308">
        <v>282.35000000000002</v>
      </c>
      <c r="I21308">
        <v>50.417999999999999</v>
      </c>
      <c r="J21308">
        <f t="shared" si="2220"/>
        <v>0.91680077917478298</v>
      </c>
      <c r="K21308">
        <f t="shared" si="2221"/>
        <v>0.57918243484469834</v>
      </c>
      <c r="L21308">
        <f t="shared" si="2222"/>
        <v>4.6836421221842519</v>
      </c>
      <c r="N21308">
        <f t="shared" si="2223"/>
        <v>0.17526826193295522</v>
      </c>
      <c r="O21308">
        <f t="shared" si="2224"/>
        <v>0.61856893699483173</v>
      </c>
      <c r="P21308">
        <f t="shared" ref="P21308:P21371" si="2225">L21308^(1/$S$6)</f>
        <v>1.6560182546123903</v>
      </c>
      <c r="Q21308">
        <f t="shared" ref="Q21308:Q21371" si="2226">LN(P21308)^(1/$S$7)</f>
        <v>0.99544803309867624</v>
      </c>
    </row>
    <row r="21309" spans="1:17" x14ac:dyDescent="0.25">
      <c r="A21309" t="s">
        <v>27</v>
      </c>
      <c r="B21309" s="1">
        <v>368.90260000000001</v>
      </c>
      <c r="C21309" s="1">
        <v>30.801860000000001</v>
      </c>
      <c r="D21309" s="1">
        <v>472.73230000000001</v>
      </c>
      <c r="E21309" s="1">
        <v>151.3305</v>
      </c>
      <c r="F21309" s="1" t="s">
        <v>6</v>
      </c>
      <c r="G21309" s="1"/>
      <c r="H21309">
        <v>402.38</v>
      </c>
      <c r="I21309">
        <v>56.26</v>
      </c>
      <c r="J21309">
        <f t="shared" si="2220"/>
        <v>0.91680153089119742</v>
      </c>
      <c r="K21309">
        <f t="shared" si="2221"/>
        <v>0.54749129043725564</v>
      </c>
      <c r="L21309">
        <f t="shared" si="2222"/>
        <v>5.0194661867310106</v>
      </c>
      <c r="N21309">
        <f t="shared" si="2223"/>
        <v>0.17527115765143272</v>
      </c>
      <c r="O21309">
        <f t="shared" si="2224"/>
        <v>0.56837375012973179</v>
      </c>
      <c r="P21309">
        <f t="shared" si="2225"/>
        <v>1.6939070919316077</v>
      </c>
      <c r="Q21309">
        <f t="shared" si="2226"/>
        <v>0.99573921565901857</v>
      </c>
    </row>
    <row r="21310" spans="1:17" x14ac:dyDescent="0.25">
      <c r="A21310" s="5" t="s">
        <v>410</v>
      </c>
      <c r="B21310" s="1">
        <v>274.39780000000002</v>
      </c>
      <c r="C21310" s="1">
        <v>25.80058</v>
      </c>
      <c r="D21310" s="1">
        <v>1025.2439999999999</v>
      </c>
      <c r="E21310" s="1">
        <v>132.36410000000001</v>
      </c>
      <c r="F21310" s="1" t="s">
        <v>6</v>
      </c>
      <c r="G21310" s="1"/>
      <c r="H21310">
        <v>299.29300000000001</v>
      </c>
      <c r="I21310">
        <v>48.32</v>
      </c>
      <c r="J21310">
        <f t="shared" si="2220"/>
        <v>0.91681997240162649</v>
      </c>
      <c r="K21310">
        <f t="shared" si="2221"/>
        <v>0.53395240066225169</v>
      </c>
      <c r="L21310">
        <f t="shared" si="2222"/>
        <v>4.8855564586993792</v>
      </c>
      <c r="N21310">
        <f t="shared" si="2223"/>
        <v>0.17534221139716771</v>
      </c>
      <c r="O21310">
        <f t="shared" si="2224"/>
        <v>0.54786834752245916</v>
      </c>
      <c r="P21310">
        <f t="shared" si="2225"/>
        <v>1.6790098395120883</v>
      </c>
      <c r="Q21310">
        <f t="shared" si="2226"/>
        <v>0.99562701724385683</v>
      </c>
    </row>
    <row r="21311" spans="1:17" x14ac:dyDescent="0.25">
      <c r="A21311" s="5" t="s">
        <v>34</v>
      </c>
      <c r="B21311" s="1">
        <v>465.58170000000001</v>
      </c>
      <c r="C21311" s="1">
        <v>16.00001</v>
      </c>
      <c r="D21311" s="1">
        <v>451.2774</v>
      </c>
      <c r="E21311" s="1">
        <v>296.79559999999998</v>
      </c>
      <c r="F21311" s="1" t="s">
        <v>6</v>
      </c>
      <c r="G21311" s="1"/>
      <c r="H21311">
        <v>507.82</v>
      </c>
      <c r="I21311">
        <v>30.440999999999999</v>
      </c>
      <c r="J21311">
        <f t="shared" si="2220"/>
        <v>0.91682426844157383</v>
      </c>
      <c r="K21311">
        <f t="shared" si="2221"/>
        <v>0.52560724023520911</v>
      </c>
      <c r="L21311">
        <f t="shared" si="2222"/>
        <v>5.6930436863854936</v>
      </c>
      <c r="N21311">
        <f t="shared" si="2223"/>
        <v>0.17535876769628994</v>
      </c>
      <c r="O21311">
        <f t="shared" si="2224"/>
        <v>0.53548718342636303</v>
      </c>
      <c r="P21311">
        <f t="shared" si="2225"/>
        <v>1.7650403378065125</v>
      </c>
      <c r="Q21311">
        <f t="shared" si="2226"/>
        <v>0.99623823741645234</v>
      </c>
    </row>
    <row r="21312" spans="1:17" x14ac:dyDescent="0.25">
      <c r="A21312" s="5" t="s">
        <v>427</v>
      </c>
      <c r="B21312" s="1">
        <v>378.1377</v>
      </c>
      <c r="C21312" s="1">
        <v>17.5002</v>
      </c>
      <c r="D21312" s="1">
        <v>1096.5029999999999</v>
      </c>
      <c r="E21312" s="1">
        <v>243.6037</v>
      </c>
      <c r="F21312" s="1" t="s">
        <v>6</v>
      </c>
      <c r="G21312" s="1"/>
      <c r="H21312">
        <v>412.44</v>
      </c>
      <c r="I21312">
        <v>34.200000000000003</v>
      </c>
      <c r="J21312">
        <f t="shared" si="2220"/>
        <v>0.91683081175443704</v>
      </c>
      <c r="K21312">
        <f t="shared" si="2221"/>
        <v>0.51170175438596488</v>
      </c>
      <c r="L21312">
        <f t="shared" si="2222"/>
        <v>5.4955427245545474</v>
      </c>
      <c r="N21312">
        <f t="shared" si="2223"/>
        <v>0.17538398754288267</v>
      </c>
      <c r="O21312">
        <f t="shared" si="2224"/>
        <v>0.51527164507788659</v>
      </c>
      <c r="P21312">
        <f t="shared" si="2225"/>
        <v>1.744798881526654</v>
      </c>
      <c r="Q21312">
        <f t="shared" si="2226"/>
        <v>0.99610203131770136</v>
      </c>
    </row>
    <row r="21313" spans="1:17" x14ac:dyDescent="0.25">
      <c r="A21313" s="5" t="s">
        <v>406</v>
      </c>
      <c r="B21313" s="1">
        <v>276.88499999999999</v>
      </c>
      <c r="C21313" s="1">
        <v>21.6</v>
      </c>
      <c r="D21313" s="1">
        <v>1089.412</v>
      </c>
      <c r="E21313" s="1">
        <v>143.2054</v>
      </c>
      <c r="F21313" s="1" t="s">
        <v>6</v>
      </c>
      <c r="G21313" s="1"/>
      <c r="H21313">
        <v>302</v>
      </c>
      <c r="I21313">
        <v>38.79</v>
      </c>
      <c r="J21313">
        <f t="shared" si="2220"/>
        <v>0.91683774834437082</v>
      </c>
      <c r="K21313">
        <f t="shared" si="2221"/>
        <v>0.55684454756380519</v>
      </c>
      <c r="L21313">
        <f t="shared" si="2222"/>
        <v>4.9642799633127668</v>
      </c>
      <c r="N21313">
        <f t="shared" si="2223"/>
        <v>0.1754107270075636</v>
      </c>
      <c r="O21313">
        <f t="shared" si="2224"/>
        <v>0.58285670131227885</v>
      </c>
      <c r="P21313">
        <f t="shared" si="2225"/>
        <v>1.6878005212274583</v>
      </c>
      <c r="Q21313">
        <f t="shared" si="2226"/>
        <v>0.99569357133823122</v>
      </c>
    </row>
    <row r="21314" spans="1:17" x14ac:dyDescent="0.25">
      <c r="A21314" s="5" t="s">
        <v>421</v>
      </c>
      <c r="B21314" s="1">
        <v>437.79140000000001</v>
      </c>
      <c r="C21314" s="1">
        <v>23.000060000000001</v>
      </c>
      <c r="D21314" s="1">
        <v>875.78309999999999</v>
      </c>
      <c r="E21314" s="1">
        <v>191.7841</v>
      </c>
      <c r="F21314" s="1" t="s">
        <v>6</v>
      </c>
      <c r="G21314" s="1"/>
      <c r="H21314">
        <v>477.5</v>
      </c>
      <c r="I21314">
        <v>42.12</v>
      </c>
      <c r="J21314">
        <f t="shared" ref="J21314:J21377" si="2227">B21314/H21314</f>
        <v>0.91684062827225132</v>
      </c>
      <c r="K21314">
        <f t="shared" ref="K21314:K21377" si="2228">C21314/I21314</f>
        <v>0.54606030389363724</v>
      </c>
      <c r="L21314">
        <f t="shared" ref="L21314:L21377" si="2229">LN(E21314)</f>
        <v>5.2563702601600664</v>
      </c>
      <c r="N21314">
        <f t="shared" ref="N21314:N21377" si="2230">(ATANH(J21314^$U$2))^($U$3/$U$2)</f>
        <v>0.17542182983016233</v>
      </c>
      <c r="O21314">
        <f t="shared" ref="O21314:O21377" si="2231">(ATANH(K21314^$T$2))^($T$3/$T$2)</f>
        <v>0.56618121185584491</v>
      </c>
      <c r="P21314">
        <f t="shared" si="2225"/>
        <v>1.7196197904834347</v>
      </c>
      <c r="Q21314">
        <f t="shared" si="2226"/>
        <v>0.99592632758447475</v>
      </c>
    </row>
    <row r="21315" spans="1:17" x14ac:dyDescent="0.25">
      <c r="A21315" s="5" t="s">
        <v>37</v>
      </c>
      <c r="B21315" s="1">
        <v>495.28190000000001</v>
      </c>
      <c r="C21315" s="1">
        <v>14.1</v>
      </c>
      <c r="D21315" s="1">
        <v>456.70049999999998</v>
      </c>
      <c r="E21315" s="1">
        <v>343.28870000000001</v>
      </c>
      <c r="F21315" s="1" t="s">
        <v>6</v>
      </c>
      <c r="G21315" s="1"/>
      <c r="H21315">
        <v>540.20000000000005</v>
      </c>
      <c r="I21315">
        <v>27.357299999999999</v>
      </c>
      <c r="J21315">
        <f t="shared" si="2227"/>
        <v>0.91684912995186962</v>
      </c>
      <c r="K21315">
        <f t="shared" si="2228"/>
        <v>0.51540173920671994</v>
      </c>
      <c r="L21315">
        <f t="shared" si="2229"/>
        <v>5.8385717841048397</v>
      </c>
      <c r="N21315">
        <f t="shared" si="2230"/>
        <v>0.17545460982011143</v>
      </c>
      <c r="O21315">
        <f t="shared" si="2231"/>
        <v>0.5206012768681586</v>
      </c>
      <c r="P21315">
        <f t="shared" si="2225"/>
        <v>1.779654583298959</v>
      </c>
      <c r="Q21315">
        <f t="shared" si="2226"/>
        <v>0.99633393683162319</v>
      </c>
    </row>
    <row r="21316" spans="1:17" x14ac:dyDescent="0.25">
      <c r="A21316" s="5" t="s">
        <v>433</v>
      </c>
      <c r="B21316" s="1">
        <v>515.2953</v>
      </c>
      <c r="C21316" s="1">
        <v>26.847850000000001</v>
      </c>
      <c r="D21316" s="1">
        <v>578.04819999999995</v>
      </c>
      <c r="E21316" s="1">
        <v>222.21209999999999</v>
      </c>
      <c r="F21316" s="1" t="s">
        <v>6</v>
      </c>
      <c r="G21316" s="1"/>
      <c r="H21316" s="1">
        <v>562.02</v>
      </c>
      <c r="I21316" s="1">
        <v>49.07</v>
      </c>
      <c r="J21316">
        <f t="shared" si="2227"/>
        <v>0.91686292302765027</v>
      </c>
      <c r="K21316">
        <f t="shared" si="2228"/>
        <v>0.54713368657020589</v>
      </c>
      <c r="L21316">
        <f t="shared" si="2229"/>
        <v>5.4036323311684304</v>
      </c>
      <c r="N21316">
        <f t="shared" si="2230"/>
        <v>0.17550780443105782</v>
      </c>
      <c r="O21316">
        <f t="shared" si="2231"/>
        <v>0.56782526430361124</v>
      </c>
      <c r="P21316">
        <f t="shared" si="2225"/>
        <v>1.7352119191392452</v>
      </c>
      <c r="Q21316">
        <f t="shared" si="2226"/>
        <v>0.99603597503617791</v>
      </c>
    </row>
    <row r="21317" spans="1:17" x14ac:dyDescent="0.25">
      <c r="A21317" t="s">
        <v>25</v>
      </c>
      <c r="B21317" s="1">
        <v>339.14440000000002</v>
      </c>
      <c r="C21317" s="1">
        <v>23.9</v>
      </c>
      <c r="D21317" s="1">
        <v>413.90359999999998</v>
      </c>
      <c r="E21317" s="1">
        <v>156.4796</v>
      </c>
      <c r="F21317" s="1" t="s">
        <v>6</v>
      </c>
      <c r="G21317" s="1"/>
      <c r="H21317">
        <v>369.89</v>
      </c>
      <c r="I21317">
        <v>42.512</v>
      </c>
      <c r="J21317">
        <f t="shared" si="2227"/>
        <v>0.91687907215658715</v>
      </c>
      <c r="K21317">
        <f t="shared" si="2228"/>
        <v>0.56219420398946174</v>
      </c>
      <c r="L21317">
        <f t="shared" si="2229"/>
        <v>5.0529256500460216</v>
      </c>
      <c r="N21317">
        <f t="shared" si="2230"/>
        <v>0.17557010516823429</v>
      </c>
      <c r="O21317">
        <f t="shared" si="2231"/>
        <v>0.59126182581025244</v>
      </c>
      <c r="P21317">
        <f t="shared" si="2225"/>
        <v>1.6975875269666063</v>
      </c>
      <c r="Q21317">
        <f t="shared" si="2226"/>
        <v>0.99576649689651364</v>
      </c>
    </row>
    <row r="21318" spans="1:17" x14ac:dyDescent="0.25">
      <c r="A21318" s="5" t="s">
        <v>33</v>
      </c>
      <c r="B21318" s="1">
        <v>397.69099999999997</v>
      </c>
      <c r="C21318" s="1">
        <v>17.654</v>
      </c>
      <c r="D21318" s="1">
        <v>437.00540000000001</v>
      </c>
      <c r="E21318" s="1">
        <v>237.87180000000001</v>
      </c>
      <c r="F21318" s="1" t="s">
        <v>6</v>
      </c>
      <c r="G21318" s="1"/>
      <c r="H21318">
        <v>433.74</v>
      </c>
      <c r="I21318">
        <v>31.96</v>
      </c>
      <c r="J21318">
        <f t="shared" si="2227"/>
        <v>0.9168879974178078</v>
      </c>
      <c r="K21318">
        <f t="shared" si="2228"/>
        <v>0.55237797246558196</v>
      </c>
      <c r="L21318">
        <f t="shared" si="2229"/>
        <v>5.4717318730823186</v>
      </c>
      <c r="N21318">
        <f t="shared" si="2230"/>
        <v>0.1756045465225852</v>
      </c>
      <c r="O21318">
        <f t="shared" si="2231"/>
        <v>0.57590726921910662</v>
      </c>
      <c r="P21318">
        <f t="shared" si="2225"/>
        <v>1.7423256514801746</v>
      </c>
      <c r="Q21318">
        <f t="shared" si="2226"/>
        <v>0.99608508731214995</v>
      </c>
    </row>
    <row r="21319" spans="1:17" x14ac:dyDescent="0.25">
      <c r="A21319" s="5" t="s">
        <v>424</v>
      </c>
      <c r="B21319" s="1">
        <v>354.30630000000002</v>
      </c>
      <c r="C21319" s="1">
        <v>24.001000000000001</v>
      </c>
      <c r="D21319" s="1">
        <v>720.19</v>
      </c>
      <c r="E21319" s="1">
        <v>158.46</v>
      </c>
      <c r="F21319" s="1" t="s">
        <v>6</v>
      </c>
      <c r="G21319" s="1"/>
      <c r="H21319">
        <v>386.411</v>
      </c>
      <c r="I21319">
        <v>45.167499999999997</v>
      </c>
      <c r="J21319">
        <f t="shared" si="2227"/>
        <v>0.91691566751464115</v>
      </c>
      <c r="K21319">
        <f t="shared" si="2228"/>
        <v>0.53137764985885871</v>
      </c>
      <c r="L21319">
        <f t="shared" si="2229"/>
        <v>5.0655021955370962</v>
      </c>
      <c r="N21319">
        <f t="shared" si="2230"/>
        <v>0.17571136296412729</v>
      </c>
      <c r="O21319">
        <f t="shared" si="2231"/>
        <v>0.54402785930569197</v>
      </c>
      <c r="P21319">
        <f t="shared" si="2225"/>
        <v>1.6989666636594396</v>
      </c>
      <c r="Q21319">
        <f t="shared" si="2226"/>
        <v>0.99577667595793995</v>
      </c>
    </row>
    <row r="21320" spans="1:17" x14ac:dyDescent="0.25">
      <c r="A21320" t="s">
        <v>7</v>
      </c>
      <c r="B21320" s="1">
        <v>470.0136</v>
      </c>
      <c r="C21320" s="1">
        <v>37.951000000000001</v>
      </c>
      <c r="D21320" s="1">
        <v>557.12</v>
      </c>
      <c r="E21320" s="1">
        <v>163.83000000000001</v>
      </c>
      <c r="F21320" s="1" t="s">
        <v>6</v>
      </c>
      <c r="G21320" s="1"/>
      <c r="H21320">
        <v>512.6</v>
      </c>
      <c r="I21320">
        <v>81.034999999999997</v>
      </c>
      <c r="J21320">
        <f t="shared" si="2227"/>
        <v>0.91692079594225517</v>
      </c>
      <c r="K21320">
        <f t="shared" si="2228"/>
        <v>0.46832850003085091</v>
      </c>
      <c r="L21320">
        <f t="shared" si="2229"/>
        <v>5.0988293048321722</v>
      </c>
      <c r="N21320">
        <f t="shared" si="2230"/>
        <v>0.17573116739390951</v>
      </c>
      <c r="O21320">
        <f t="shared" si="2231"/>
        <v>0.45526355926388928</v>
      </c>
      <c r="P21320">
        <f t="shared" si="2225"/>
        <v>1.7026101801564495</v>
      </c>
      <c r="Q21320">
        <f t="shared" si="2226"/>
        <v>0.9958034539808257</v>
      </c>
    </row>
    <row r="21321" spans="1:17" x14ac:dyDescent="0.25">
      <c r="A21321" s="5" t="s">
        <v>416</v>
      </c>
      <c r="B21321" s="1">
        <v>268.68880000000001</v>
      </c>
      <c r="C21321" s="1">
        <v>16.360800000000001</v>
      </c>
      <c r="D21321" s="1">
        <v>1175.828</v>
      </c>
      <c r="E21321" s="1">
        <v>187.14879999999999</v>
      </c>
      <c r="F21321" s="1" t="s">
        <v>6</v>
      </c>
      <c r="G21321" s="1"/>
      <c r="H21321">
        <v>293.02999999999997</v>
      </c>
      <c r="I21321">
        <v>30.48</v>
      </c>
      <c r="J21321">
        <f t="shared" si="2227"/>
        <v>0.91693273726239644</v>
      </c>
      <c r="K21321">
        <f t="shared" si="2228"/>
        <v>0.53677165354330714</v>
      </c>
      <c r="L21321">
        <f t="shared" si="2229"/>
        <v>5.2319040223608724</v>
      </c>
      <c r="N21321">
        <f t="shared" si="2230"/>
        <v>0.17577728947357241</v>
      </c>
      <c r="O21321">
        <f t="shared" si="2231"/>
        <v>0.55209486004549757</v>
      </c>
      <c r="P21321">
        <f t="shared" si="2225"/>
        <v>1.7170009098726113</v>
      </c>
      <c r="Q21321">
        <f t="shared" si="2226"/>
        <v>0.99590763474433508</v>
      </c>
    </row>
    <row r="21322" spans="1:17" x14ac:dyDescent="0.25">
      <c r="A21322" s="5" t="s">
        <v>28</v>
      </c>
      <c r="B21322" s="1">
        <v>365.2183</v>
      </c>
      <c r="C21322" s="1">
        <v>31.700700000000001</v>
      </c>
      <c r="D21322" s="1">
        <v>487.24689999999998</v>
      </c>
      <c r="E21322" s="1">
        <v>142.5077</v>
      </c>
      <c r="F21322" s="1" t="s">
        <v>6</v>
      </c>
      <c r="G21322" s="1"/>
      <c r="H21322">
        <v>398.3</v>
      </c>
      <c r="I21322">
        <v>55.796999999999997</v>
      </c>
      <c r="J21322">
        <f t="shared" si="2227"/>
        <v>0.91694275671604319</v>
      </c>
      <c r="K21322">
        <f t="shared" si="2228"/>
        <v>0.56814344857250398</v>
      </c>
      <c r="L21322">
        <f t="shared" si="2229"/>
        <v>4.9593960333365814</v>
      </c>
      <c r="N21322">
        <f t="shared" si="2230"/>
        <v>0.17581599754002408</v>
      </c>
      <c r="O21322">
        <f t="shared" si="2231"/>
        <v>0.60071620674283766</v>
      </c>
      <c r="P21322">
        <f t="shared" si="2225"/>
        <v>1.6872578979544375</v>
      </c>
      <c r="Q21322">
        <f t="shared" si="2226"/>
        <v>0.9956894922919044</v>
      </c>
    </row>
    <row r="21323" spans="1:17" x14ac:dyDescent="0.25">
      <c r="A21323" t="s">
        <v>26</v>
      </c>
      <c r="B21323" s="1">
        <v>333.96050000000002</v>
      </c>
      <c r="C21323" s="1">
        <v>25.7</v>
      </c>
      <c r="D21323" s="1">
        <v>431.61</v>
      </c>
      <c r="E21323" s="1">
        <v>144.63999999999999</v>
      </c>
      <c r="F21323" s="1" t="s">
        <v>6</v>
      </c>
      <c r="G21323" s="1"/>
      <c r="H21323">
        <v>364.21</v>
      </c>
      <c r="I21323">
        <v>45.55</v>
      </c>
      <c r="J21323">
        <f t="shared" si="2227"/>
        <v>0.91694489442903826</v>
      </c>
      <c r="K21323">
        <f t="shared" si="2228"/>
        <v>0.56421514818880358</v>
      </c>
      <c r="L21323">
        <f t="shared" si="2229"/>
        <v>4.9742478966438659</v>
      </c>
      <c r="N21323">
        <f t="shared" si="2230"/>
        <v>0.1758242572099005</v>
      </c>
      <c r="O21323">
        <f t="shared" si="2231"/>
        <v>0.59446064805304766</v>
      </c>
      <c r="P21323">
        <f t="shared" si="2225"/>
        <v>1.6889068822418418</v>
      </c>
      <c r="Q21323">
        <f t="shared" si="2226"/>
        <v>0.99570187639338015</v>
      </c>
    </row>
    <row r="21324" spans="1:17" x14ac:dyDescent="0.25">
      <c r="A21324" s="5" t="s">
        <v>423</v>
      </c>
      <c r="B21324" s="1">
        <v>317.13589999999999</v>
      </c>
      <c r="C21324" s="1">
        <v>20.110749999999999</v>
      </c>
      <c r="D21324" s="1">
        <v>838.78150000000005</v>
      </c>
      <c r="E21324" s="1">
        <v>163.7543</v>
      </c>
      <c r="F21324" s="1" t="s">
        <v>6</v>
      </c>
      <c r="G21324" s="1"/>
      <c r="H21324">
        <v>345.85700000000003</v>
      </c>
      <c r="I21324">
        <v>37.61</v>
      </c>
      <c r="J21324">
        <f t="shared" si="2227"/>
        <v>0.91695671910645138</v>
      </c>
      <c r="K21324">
        <f t="shared" si="2228"/>
        <v>0.53471816006381279</v>
      </c>
      <c r="L21324">
        <f t="shared" si="2229"/>
        <v>5.0983671337125704</v>
      </c>
      <c r="N21324">
        <f t="shared" si="2230"/>
        <v>0.17586995200612515</v>
      </c>
      <c r="O21324">
        <f t="shared" si="2231"/>
        <v>0.54901412777394409</v>
      </c>
      <c r="P21324">
        <f t="shared" si="2225"/>
        <v>1.702559762686507</v>
      </c>
      <c r="Q21324">
        <f t="shared" si="2226"/>
        <v>0.99580308455914623</v>
      </c>
    </row>
    <row r="21325" spans="1:17" x14ac:dyDescent="0.25">
      <c r="A21325" t="s">
        <v>21</v>
      </c>
      <c r="B21325" s="1">
        <v>174.73929999999999</v>
      </c>
      <c r="C21325" s="1">
        <v>27.516999999999999</v>
      </c>
      <c r="D21325" s="1">
        <v>295.81</v>
      </c>
      <c r="E21325" s="1">
        <v>94.036000000000001</v>
      </c>
      <c r="F21325" s="1" t="s">
        <v>6</v>
      </c>
      <c r="G21325" s="1"/>
      <c r="H21325">
        <v>190.56399999999999</v>
      </c>
      <c r="I21325">
        <v>45.991999999999997</v>
      </c>
      <c r="J21325">
        <f t="shared" si="2227"/>
        <v>0.91695860708213506</v>
      </c>
      <c r="K21325">
        <f t="shared" si="2228"/>
        <v>0.59829970429639945</v>
      </c>
      <c r="L21325">
        <f t="shared" si="2229"/>
        <v>4.5436776876757756</v>
      </c>
      <c r="N21325">
        <f t="shared" si="2230"/>
        <v>0.17587724888002282</v>
      </c>
      <c r="O21325">
        <f t="shared" si="2231"/>
        <v>0.65049648228429424</v>
      </c>
      <c r="P21325">
        <f t="shared" si="2225"/>
        <v>1.63968621680275</v>
      </c>
      <c r="Q21325">
        <f t="shared" si="2226"/>
        <v>0.99531634777088285</v>
      </c>
    </row>
    <row r="21326" spans="1:17" x14ac:dyDescent="0.25">
      <c r="A21326" s="5" t="s">
        <v>41</v>
      </c>
      <c r="B21326" s="1">
        <v>603.46209999999996</v>
      </c>
      <c r="C21326" s="1">
        <v>8.5000060000000008</v>
      </c>
      <c r="D21326" s="1">
        <v>457.04450000000003</v>
      </c>
      <c r="E21326" s="1" t="s">
        <v>127</v>
      </c>
      <c r="F21326" s="1" t="s">
        <v>6</v>
      </c>
      <c r="G21326" s="1"/>
      <c r="H21326">
        <v>658.1</v>
      </c>
      <c r="I21326">
        <v>18.170000000000002</v>
      </c>
      <c r="J21326">
        <f t="shared" si="2227"/>
        <v>0.91697629539583636</v>
      </c>
      <c r="K21326">
        <f t="shared" si="2228"/>
        <v>0.4678044028618602</v>
      </c>
      <c r="L21326">
        <f t="shared" si="2229"/>
        <v>6.4127263938263752</v>
      </c>
      <c r="N21326">
        <f t="shared" si="2230"/>
        <v>0.17594562694734531</v>
      </c>
      <c r="O21326">
        <f t="shared" si="2231"/>
        <v>0.45456457582316884</v>
      </c>
      <c r="P21326">
        <f t="shared" si="2225"/>
        <v>1.8350306029684855</v>
      </c>
      <c r="Q21326">
        <f t="shared" si="2226"/>
        <v>0.99667802509401759</v>
      </c>
    </row>
    <row r="21327" spans="1:17" x14ac:dyDescent="0.25">
      <c r="A21327" s="5" t="s">
        <v>422</v>
      </c>
      <c r="B21327" s="1">
        <v>376.21289999999999</v>
      </c>
      <c r="C21327" s="1">
        <v>22.000039999999998</v>
      </c>
      <c r="D21327" s="1">
        <v>857.65899999999999</v>
      </c>
      <c r="E21327" s="1">
        <v>177.96340000000001</v>
      </c>
      <c r="F21327" s="1" t="s">
        <v>6</v>
      </c>
      <c r="G21327" s="1"/>
      <c r="H21327">
        <v>410.26</v>
      </c>
      <c r="I21327">
        <v>40.549999999999997</v>
      </c>
      <c r="J21327">
        <f t="shared" si="2227"/>
        <v>0.91701091990445083</v>
      </c>
      <c r="K21327">
        <f t="shared" si="2228"/>
        <v>0.54254106041923555</v>
      </c>
      <c r="L21327">
        <f t="shared" si="2229"/>
        <v>5.1815779111722824</v>
      </c>
      <c r="N21327">
        <f t="shared" si="2230"/>
        <v>0.17607954969936929</v>
      </c>
      <c r="O21327">
        <f t="shared" si="2231"/>
        <v>0.56081476689240528</v>
      </c>
      <c r="P21327">
        <f t="shared" si="2225"/>
        <v>1.711587934247107</v>
      </c>
      <c r="Q21327">
        <f t="shared" si="2226"/>
        <v>0.99586874074968645</v>
      </c>
    </row>
    <row r="21328" spans="1:17" x14ac:dyDescent="0.25">
      <c r="A21328" s="5" t="s">
        <v>430</v>
      </c>
      <c r="B21328" s="1">
        <v>391.57510000000002</v>
      </c>
      <c r="C21328" s="1">
        <v>18.700119999999998</v>
      </c>
      <c r="D21328" s="1">
        <v>1007.099</v>
      </c>
      <c r="E21328" s="1">
        <v>236.5549</v>
      </c>
      <c r="F21328" s="1" t="s">
        <v>6</v>
      </c>
      <c r="G21328" s="1"/>
      <c r="H21328">
        <v>427.01</v>
      </c>
      <c r="I21328">
        <v>36.51</v>
      </c>
      <c r="J21328">
        <f t="shared" si="2227"/>
        <v>0.91701622912812353</v>
      </c>
      <c r="K21328">
        <f t="shared" si="2228"/>
        <v>0.51219172829361814</v>
      </c>
      <c r="L21328">
        <f t="shared" si="2229"/>
        <v>5.4661803162993099</v>
      </c>
      <c r="N21328">
        <f t="shared" si="2230"/>
        <v>0.17610009371011787</v>
      </c>
      <c r="O21328">
        <f t="shared" si="2231"/>
        <v>0.51597540988026969</v>
      </c>
      <c r="P21328">
        <f t="shared" si="2225"/>
        <v>1.7417479706591708</v>
      </c>
      <c r="Q21328">
        <f t="shared" si="2226"/>
        <v>0.99608111997657611</v>
      </c>
    </row>
    <row r="21329" spans="1:17" x14ac:dyDescent="0.25">
      <c r="A21329" s="5" t="s">
        <v>408</v>
      </c>
      <c r="B21329" s="1">
        <v>414.0154</v>
      </c>
      <c r="C21329" s="1">
        <v>28.5</v>
      </c>
      <c r="D21329" s="1">
        <v>995.45360000000005</v>
      </c>
      <c r="E21329" s="1">
        <v>149.25620000000001</v>
      </c>
      <c r="F21329" s="1" t="s">
        <v>6</v>
      </c>
      <c r="G21329" s="1"/>
      <c r="H21329">
        <v>451.48</v>
      </c>
      <c r="I21329">
        <v>51.811999999999998</v>
      </c>
      <c r="J21329">
        <f t="shared" si="2227"/>
        <v>0.91701825108531931</v>
      </c>
      <c r="K21329">
        <f t="shared" si="2228"/>
        <v>0.55006562186366093</v>
      </c>
      <c r="L21329">
        <f t="shared" si="2229"/>
        <v>5.005664292448432</v>
      </c>
      <c r="N21329">
        <f t="shared" si="2230"/>
        <v>0.17610791826879374</v>
      </c>
      <c r="O21329">
        <f t="shared" si="2231"/>
        <v>0.5723334857353497</v>
      </c>
      <c r="P21329">
        <f t="shared" si="2225"/>
        <v>1.6923841145646372</v>
      </c>
      <c r="Q21329">
        <f t="shared" si="2226"/>
        <v>0.99572787651693007</v>
      </c>
    </row>
    <row r="21330" spans="1:17" x14ac:dyDescent="0.25">
      <c r="A21330" s="5" t="s">
        <v>409</v>
      </c>
      <c r="B21330" s="1">
        <v>338.6549</v>
      </c>
      <c r="C21330" s="1">
        <v>27.3</v>
      </c>
      <c r="D21330" s="1">
        <v>998.37099999999998</v>
      </c>
      <c r="E21330" s="1">
        <v>141.47149999999999</v>
      </c>
      <c r="F21330" s="1" t="s">
        <v>6</v>
      </c>
      <c r="G21330" s="1"/>
      <c r="H21330">
        <v>369.29500000000002</v>
      </c>
      <c r="I21330">
        <v>49.9</v>
      </c>
      <c r="J21330">
        <f t="shared" si="2227"/>
        <v>0.91703082901203636</v>
      </c>
      <c r="K21330">
        <f t="shared" si="2228"/>
        <v>0.5470941883767535</v>
      </c>
      <c r="L21330">
        <f t="shared" si="2229"/>
        <v>4.9520982833693221</v>
      </c>
      <c r="N21330">
        <f t="shared" si="2230"/>
        <v>0.17615659977807591</v>
      </c>
      <c r="O21330">
        <f t="shared" si="2231"/>
        <v>0.56776470607406238</v>
      </c>
      <c r="P21330">
        <f t="shared" si="2225"/>
        <v>1.6864464191719197</v>
      </c>
      <c r="Q21330">
        <f t="shared" si="2226"/>
        <v>0.99568338508453691</v>
      </c>
    </row>
    <row r="21331" spans="1:17" x14ac:dyDescent="0.25">
      <c r="A21331" s="5" t="s">
        <v>407</v>
      </c>
      <c r="B21331" s="1">
        <v>208.6354</v>
      </c>
      <c r="C21331" s="1">
        <v>20.901009999999999</v>
      </c>
      <c r="D21331" s="1">
        <v>1157.83</v>
      </c>
      <c r="E21331" s="1">
        <v>127.8853</v>
      </c>
      <c r="F21331" s="1" t="s">
        <v>6</v>
      </c>
      <c r="G21331" s="1"/>
      <c r="H21331">
        <v>227.51</v>
      </c>
      <c r="I21331">
        <v>37.5</v>
      </c>
      <c r="J21331">
        <f t="shared" si="2227"/>
        <v>0.91703837193969506</v>
      </c>
      <c r="K21331">
        <f t="shared" si="2228"/>
        <v>0.5573602666666666</v>
      </c>
      <c r="L21331">
        <f t="shared" si="2229"/>
        <v>4.8511337684376015</v>
      </c>
      <c r="N21331">
        <f t="shared" si="2230"/>
        <v>0.17618580008126239</v>
      </c>
      <c r="O21331">
        <f t="shared" si="2231"/>
        <v>0.58366306481021446</v>
      </c>
      <c r="P21331">
        <f t="shared" si="2225"/>
        <v>1.6751360389502878</v>
      </c>
      <c r="Q21331">
        <f t="shared" si="2226"/>
        <v>0.99559736529743426</v>
      </c>
    </row>
    <row r="21332" spans="1:17" x14ac:dyDescent="0.25">
      <c r="A21332" s="5" t="s">
        <v>426</v>
      </c>
      <c r="B21332" s="1">
        <v>343.81200000000001</v>
      </c>
      <c r="C21332" s="1">
        <v>15.100070000000001</v>
      </c>
      <c r="D21332" s="1">
        <v>1149.07</v>
      </c>
      <c r="E21332" s="1">
        <v>245.7576</v>
      </c>
      <c r="F21332" s="1" t="s">
        <v>6</v>
      </c>
      <c r="G21332" s="1"/>
      <c r="H21332">
        <v>374.9</v>
      </c>
      <c r="I21332">
        <v>29.25</v>
      </c>
      <c r="J21332">
        <f t="shared" si="2227"/>
        <v>0.91707655374766617</v>
      </c>
      <c r="K21332">
        <f t="shared" si="2228"/>
        <v>0.51624170940170944</v>
      </c>
      <c r="L21332">
        <f t="shared" si="2229"/>
        <v>5.5043456842866236</v>
      </c>
      <c r="N21332">
        <f t="shared" si="2230"/>
        <v>0.17633368163328675</v>
      </c>
      <c r="O21332">
        <f t="shared" si="2231"/>
        <v>0.52181612650097597</v>
      </c>
      <c r="P21332">
        <f t="shared" si="2225"/>
        <v>1.7457114168424273</v>
      </c>
      <c r="Q21332">
        <f t="shared" si="2226"/>
        <v>0.99610826618098636</v>
      </c>
    </row>
    <row r="21333" spans="1:17" x14ac:dyDescent="0.25">
      <c r="A21333" s="5" t="s">
        <v>412</v>
      </c>
      <c r="B21333" s="1">
        <v>290.9701</v>
      </c>
      <c r="C21333" s="1">
        <v>32.303449999999998</v>
      </c>
      <c r="D21333" s="1">
        <v>608.87419999999997</v>
      </c>
      <c r="E21333" s="1">
        <v>108.9648</v>
      </c>
      <c r="F21333" s="1" t="s">
        <v>6</v>
      </c>
      <c r="G21333" s="1"/>
      <c r="H21333">
        <v>317.27999999999997</v>
      </c>
      <c r="I21333">
        <v>58.97</v>
      </c>
      <c r="J21333">
        <f t="shared" si="2227"/>
        <v>0.91707671457387807</v>
      </c>
      <c r="K21333">
        <f t="shared" si="2228"/>
        <v>0.54779464134305578</v>
      </c>
      <c r="L21333">
        <f t="shared" si="2229"/>
        <v>4.6910248942943396</v>
      </c>
      <c r="N21333">
        <f t="shared" si="2230"/>
        <v>0.17633430478026876</v>
      </c>
      <c r="O21333">
        <f t="shared" si="2231"/>
        <v>0.56883932234454571</v>
      </c>
      <c r="P21333">
        <f t="shared" si="2225"/>
        <v>1.6568705512799666</v>
      </c>
      <c r="Q21333">
        <f t="shared" si="2226"/>
        <v>0.99545479910524437</v>
      </c>
    </row>
    <row r="21334" spans="1:17" x14ac:dyDescent="0.25">
      <c r="A21334" s="5" t="s">
        <v>40</v>
      </c>
      <c r="B21334" s="1">
        <v>566.48069999999996</v>
      </c>
      <c r="C21334" s="1">
        <v>10.200010000000001</v>
      </c>
      <c r="D21334" s="1">
        <v>460.90980000000002</v>
      </c>
      <c r="E21334" s="1">
        <v>499.49919999999997</v>
      </c>
      <c r="F21334" s="1" t="s">
        <v>6</v>
      </c>
      <c r="G21334" s="1"/>
      <c r="H21334">
        <v>617.70000000000005</v>
      </c>
      <c r="I21334">
        <v>21.03</v>
      </c>
      <c r="J21334">
        <f t="shared" si="2227"/>
        <v>0.91708062166100035</v>
      </c>
      <c r="K21334">
        <f t="shared" si="2228"/>
        <v>0.48502187351402759</v>
      </c>
      <c r="L21334">
        <f t="shared" si="2229"/>
        <v>6.2136059964857244</v>
      </c>
      <c r="N21334">
        <f t="shared" si="2230"/>
        <v>0.17634944406820352</v>
      </c>
      <c r="O21334">
        <f t="shared" si="2231"/>
        <v>0.47784232485946931</v>
      </c>
      <c r="P21334">
        <f t="shared" si="2225"/>
        <v>1.8162187132703997</v>
      </c>
      <c r="Q21334">
        <f t="shared" si="2226"/>
        <v>0.99656427718250928</v>
      </c>
    </row>
    <row r="21335" spans="1:17" x14ac:dyDescent="0.25">
      <c r="A21335" s="5" t="s">
        <v>434</v>
      </c>
      <c r="B21335" s="1">
        <v>542.68460000000005</v>
      </c>
      <c r="C21335" s="1">
        <v>22</v>
      </c>
      <c r="D21335" s="1">
        <v>561.47450000000003</v>
      </c>
      <c r="E21335" s="1">
        <v>268.29079999999999</v>
      </c>
      <c r="F21335" s="1" t="s">
        <v>6</v>
      </c>
      <c r="G21335" s="1"/>
      <c r="H21335">
        <v>591.75</v>
      </c>
      <c r="I21335">
        <v>41.262999999999998</v>
      </c>
      <c r="J21335">
        <f t="shared" si="2227"/>
        <v>0.9170842416561048</v>
      </c>
      <c r="K21335">
        <f t="shared" si="2228"/>
        <v>0.53316530547948526</v>
      </c>
      <c r="L21335">
        <f t="shared" si="2229"/>
        <v>5.5920714668697542</v>
      </c>
      <c r="N21335">
        <f t="shared" si="2230"/>
        <v>0.17636347204115141</v>
      </c>
      <c r="O21335">
        <f t="shared" si="2231"/>
        <v>0.54669235660121707</v>
      </c>
      <c r="P21335">
        <f t="shared" si="2225"/>
        <v>1.7547520395569038</v>
      </c>
      <c r="Q21335">
        <f t="shared" si="2226"/>
        <v>0.99616954993640527</v>
      </c>
    </row>
    <row r="21336" spans="1:17" x14ac:dyDescent="0.25">
      <c r="A21336" s="5" t="s">
        <v>425</v>
      </c>
      <c r="B21336" s="1">
        <v>316.41649999999998</v>
      </c>
      <c r="C21336" s="1">
        <v>13.80002</v>
      </c>
      <c r="D21336" s="1">
        <v>1200.7470000000001</v>
      </c>
      <c r="E21336" s="1">
        <v>248.00919999999999</v>
      </c>
      <c r="F21336" s="1" t="s">
        <v>6</v>
      </c>
      <c r="G21336" s="1"/>
      <c r="H21336">
        <v>345.02</v>
      </c>
      <c r="I21336">
        <v>26.4</v>
      </c>
      <c r="J21336">
        <f t="shared" si="2227"/>
        <v>0.91709611037041328</v>
      </c>
      <c r="K21336">
        <f t="shared" si="2228"/>
        <v>0.52272803030303028</v>
      </c>
      <c r="L21336">
        <f t="shared" si="2229"/>
        <v>5.5134658422511071</v>
      </c>
      <c r="N21336">
        <f t="shared" si="2230"/>
        <v>0.17640947245895192</v>
      </c>
      <c r="O21336">
        <f t="shared" si="2231"/>
        <v>0.53125952921166442</v>
      </c>
      <c r="P21336">
        <f t="shared" si="2225"/>
        <v>1.7466557978650343</v>
      </c>
      <c r="Q21336">
        <f t="shared" si="2226"/>
        <v>0.99611470908609467</v>
      </c>
    </row>
    <row r="21337" spans="1:17" x14ac:dyDescent="0.25">
      <c r="A21337" s="5" t="s">
        <v>417</v>
      </c>
      <c r="B21337" s="1">
        <v>418.9742</v>
      </c>
      <c r="C21337" s="1">
        <v>19.500039999999998</v>
      </c>
      <c r="D21337" s="1">
        <v>1059.2349999999999</v>
      </c>
      <c r="E21337" s="1">
        <v>209.3023</v>
      </c>
      <c r="F21337" s="1" t="s">
        <v>6</v>
      </c>
      <c r="G21337" s="1"/>
      <c r="H21337">
        <v>456.83100000000002</v>
      </c>
      <c r="I21337">
        <v>36.618000000000002</v>
      </c>
      <c r="J21337">
        <f t="shared" si="2227"/>
        <v>0.91713171829407369</v>
      </c>
      <c r="K21337">
        <f t="shared" si="2228"/>
        <v>0.53252608006991087</v>
      </c>
      <c r="L21337">
        <f t="shared" si="2229"/>
        <v>5.3437796184025643</v>
      </c>
      <c r="N21337">
        <f t="shared" si="2230"/>
        <v>0.17654754995097563</v>
      </c>
      <c r="O21337">
        <f t="shared" si="2231"/>
        <v>0.54573857040401474</v>
      </c>
      <c r="P21337">
        <f t="shared" si="2225"/>
        <v>1.7289096446190861</v>
      </c>
      <c r="Q21337">
        <f t="shared" si="2226"/>
        <v>0.99599199123792259</v>
      </c>
    </row>
    <row r="21338" spans="1:17" x14ac:dyDescent="0.25">
      <c r="A21338" s="5" t="s">
        <v>405</v>
      </c>
      <c r="B21338" s="1">
        <v>353.20650000000001</v>
      </c>
      <c r="C21338" s="1">
        <v>23</v>
      </c>
      <c r="D21338" s="1">
        <v>1061.048</v>
      </c>
      <c r="E21338" s="1">
        <v>157.57040000000001</v>
      </c>
      <c r="F21338" s="1" t="s">
        <v>6</v>
      </c>
      <c r="G21338" s="1"/>
      <c r="H21338">
        <v>385.12</v>
      </c>
      <c r="I21338">
        <v>41.36</v>
      </c>
      <c r="J21338">
        <f t="shared" si="2227"/>
        <v>0.9171336206896552</v>
      </c>
      <c r="K21338">
        <f t="shared" si="2228"/>
        <v>0.55609284332688591</v>
      </c>
      <c r="L21338">
        <f t="shared" si="2229"/>
        <v>5.0598723425250256</v>
      </c>
      <c r="N21338">
        <f t="shared" si="2230"/>
        <v>0.17655492983265569</v>
      </c>
      <c r="O21338">
        <f t="shared" si="2231"/>
        <v>0.58168283837921475</v>
      </c>
      <c r="P21338">
        <f t="shared" si="2225"/>
        <v>1.6983495826036243</v>
      </c>
      <c r="Q21338">
        <f t="shared" si="2226"/>
        <v>0.9957721243759281</v>
      </c>
    </row>
    <row r="21339" spans="1:17" x14ac:dyDescent="0.25">
      <c r="A21339" s="5" t="s">
        <v>36</v>
      </c>
      <c r="B21339" s="1">
        <v>507.73050000000001</v>
      </c>
      <c r="C21339" s="1">
        <v>22.453489999999999</v>
      </c>
      <c r="D21339" s="1">
        <v>515.84259999999995</v>
      </c>
      <c r="E21339" s="1">
        <v>277.5994</v>
      </c>
      <c r="F21339" s="1" t="s">
        <v>6</v>
      </c>
      <c r="G21339" s="1"/>
      <c r="H21339">
        <v>553.6</v>
      </c>
      <c r="I21339">
        <v>40.805</v>
      </c>
      <c r="J21339">
        <f t="shared" si="2227"/>
        <v>0.9171432442196531</v>
      </c>
      <c r="K21339">
        <f t="shared" si="2228"/>
        <v>0.55026320303884324</v>
      </c>
      <c r="L21339">
        <f t="shared" si="2229"/>
        <v>5.626179067247028</v>
      </c>
      <c r="N21339">
        <f t="shared" si="2230"/>
        <v>0.17659226653273907</v>
      </c>
      <c r="O21339">
        <f t="shared" si="2231"/>
        <v>0.57263821945977522</v>
      </c>
      <c r="P21339">
        <f t="shared" si="2225"/>
        <v>1.7582412308733073</v>
      </c>
      <c r="Q21339">
        <f t="shared" si="2226"/>
        <v>0.99619296899250775</v>
      </c>
    </row>
    <row r="21340" spans="1:17" x14ac:dyDescent="0.25">
      <c r="A21340" s="5" t="s">
        <v>411</v>
      </c>
      <c r="B21340" s="1">
        <v>322.15859999999998</v>
      </c>
      <c r="C21340" s="1">
        <v>30.700479999999999</v>
      </c>
      <c r="D21340" s="1">
        <v>845.01620000000003</v>
      </c>
      <c r="E21340" s="1">
        <v>125.0224</v>
      </c>
      <c r="F21340" s="1" t="s">
        <v>6</v>
      </c>
      <c r="G21340" s="1"/>
      <c r="H21340">
        <v>351.255</v>
      </c>
      <c r="I21340">
        <v>57.82</v>
      </c>
      <c r="J21340">
        <f t="shared" si="2227"/>
        <v>0.91716445317504369</v>
      </c>
      <c r="K21340">
        <f t="shared" si="2228"/>
        <v>0.53096644759598755</v>
      </c>
      <c r="L21340">
        <f t="shared" si="2229"/>
        <v>4.8284929212478991</v>
      </c>
      <c r="N21340">
        <f t="shared" si="2230"/>
        <v>0.1766745784026619</v>
      </c>
      <c r="O21340">
        <f t="shared" si="2231"/>
        <v>0.54341621895973191</v>
      </c>
      <c r="P21340">
        <f t="shared" si="2225"/>
        <v>1.6725780222959306</v>
      </c>
      <c r="Q21340">
        <f t="shared" si="2226"/>
        <v>0.99557767480743431</v>
      </c>
    </row>
    <row r="21341" spans="1:17" x14ac:dyDescent="0.25">
      <c r="A21341" s="5" t="s">
        <v>428</v>
      </c>
      <c r="B21341" s="1">
        <v>365.09609999999998</v>
      </c>
      <c r="C21341" s="1">
        <v>16.301600000000001</v>
      </c>
      <c r="D21341" s="1">
        <v>1069.2819999999999</v>
      </c>
      <c r="E21341" s="1">
        <v>237.47130000000001</v>
      </c>
      <c r="F21341" s="1" t="s">
        <v>6</v>
      </c>
      <c r="G21341" s="1"/>
      <c r="H21341">
        <v>398.07</v>
      </c>
      <c r="I21341">
        <v>32</v>
      </c>
      <c r="J21341">
        <f t="shared" si="2227"/>
        <v>0.91716557389403874</v>
      </c>
      <c r="K21341">
        <f t="shared" si="2228"/>
        <v>0.50942500000000002</v>
      </c>
      <c r="L21341">
        <f t="shared" si="2229"/>
        <v>5.4700467740674377</v>
      </c>
      <c r="N21341">
        <f t="shared" si="2230"/>
        <v>0.17667892893611026</v>
      </c>
      <c r="O21341">
        <f t="shared" si="2231"/>
        <v>0.5120094814822157</v>
      </c>
      <c r="P21341">
        <f t="shared" si="2225"/>
        <v>1.7421503461104997</v>
      </c>
      <c r="Q21341">
        <f t="shared" si="2226"/>
        <v>0.99608388375620871</v>
      </c>
    </row>
    <row r="21342" spans="1:17" x14ac:dyDescent="0.25">
      <c r="A21342" s="5" t="s">
        <v>413</v>
      </c>
      <c r="B21342" s="1">
        <v>446.86869999999999</v>
      </c>
      <c r="C21342" s="1">
        <v>18.318709999999999</v>
      </c>
      <c r="D21342" s="1">
        <v>1098.2460000000001</v>
      </c>
      <c r="E21342" s="1">
        <v>232.16890000000001</v>
      </c>
      <c r="F21342" s="1" t="s">
        <v>6</v>
      </c>
      <c r="G21342" s="1"/>
      <c r="H21342">
        <v>487.21</v>
      </c>
      <c r="I21342">
        <v>33.921999999999997</v>
      </c>
      <c r="J21342">
        <f t="shared" si="2227"/>
        <v>0.91719935961905541</v>
      </c>
      <c r="K21342">
        <f t="shared" si="2228"/>
        <v>0.54002446789694003</v>
      </c>
      <c r="L21342">
        <f t="shared" si="2229"/>
        <v>5.4474651240316856</v>
      </c>
      <c r="N21342">
        <f t="shared" si="2230"/>
        <v>0.17681013061997006</v>
      </c>
      <c r="O21342">
        <f t="shared" si="2231"/>
        <v>0.55699940315065477</v>
      </c>
      <c r="P21342">
        <f t="shared" si="2225"/>
        <v>1.7397975999965616</v>
      </c>
      <c r="Q21342">
        <f t="shared" si="2226"/>
        <v>0.99606769825595942</v>
      </c>
    </row>
    <row r="21343" spans="1:17" x14ac:dyDescent="0.25">
      <c r="A21343" s="5" t="s">
        <v>420</v>
      </c>
      <c r="B21343" s="1">
        <v>343.22519999999997</v>
      </c>
      <c r="C21343" s="1">
        <v>21.203900000000001</v>
      </c>
      <c r="D21343" s="1">
        <v>995.78660000000002</v>
      </c>
      <c r="E21343" s="1">
        <v>184.19800000000001</v>
      </c>
      <c r="F21343" s="1" t="s">
        <v>6</v>
      </c>
      <c r="G21343" s="1"/>
      <c r="H21343">
        <v>374.21</v>
      </c>
      <c r="I21343">
        <v>40.592799999999997</v>
      </c>
      <c r="J21343">
        <f t="shared" si="2227"/>
        <v>0.91719943347318345</v>
      </c>
      <c r="K21343">
        <f t="shared" si="2228"/>
        <v>0.52235618139177398</v>
      </c>
      <c r="L21343">
        <f t="shared" si="2229"/>
        <v>5.2160112659989597</v>
      </c>
      <c r="N21343">
        <f t="shared" si="2230"/>
        <v>0.17681041752390156</v>
      </c>
      <c r="O21343">
        <f t="shared" si="2231"/>
        <v>0.53071514934748332</v>
      </c>
      <c r="P21343">
        <f t="shared" si="2225"/>
        <v>1.715295318918822</v>
      </c>
      <c r="Q21343">
        <f t="shared" si="2226"/>
        <v>0.99589541715398455</v>
      </c>
    </row>
    <row r="21344" spans="1:17" x14ac:dyDescent="0.25">
      <c r="A21344" s="5" t="s">
        <v>415</v>
      </c>
      <c r="B21344" s="1">
        <v>323.8691</v>
      </c>
      <c r="C21344" s="1">
        <v>16.822130000000001</v>
      </c>
      <c r="D21344" s="1">
        <v>1138.0820000000001</v>
      </c>
      <c r="E21344" s="1">
        <v>200.33359999999999</v>
      </c>
      <c r="F21344" s="1" t="s">
        <v>6</v>
      </c>
      <c r="G21344" s="1"/>
      <c r="H21344">
        <v>353.1</v>
      </c>
      <c r="I21344">
        <v>31.29</v>
      </c>
      <c r="J21344">
        <f t="shared" si="2227"/>
        <v>0.91721636930048145</v>
      </c>
      <c r="K21344">
        <f t="shared" si="2228"/>
        <v>0.53762000639181851</v>
      </c>
      <c r="L21344">
        <f t="shared" si="2229"/>
        <v>5.2999839769810206</v>
      </c>
      <c r="N21344">
        <f t="shared" si="2230"/>
        <v>0.17687622061483993</v>
      </c>
      <c r="O21344">
        <f t="shared" si="2231"/>
        <v>0.55337108054738793</v>
      </c>
      <c r="P21344">
        <f t="shared" si="2225"/>
        <v>1.7242679452054737</v>
      </c>
      <c r="Q21344">
        <f t="shared" si="2226"/>
        <v>0.99595930707774505</v>
      </c>
    </row>
    <row r="21345" spans="1:17" x14ac:dyDescent="0.25">
      <c r="A21345" s="5" t="s">
        <v>30</v>
      </c>
      <c r="B21345" s="1">
        <v>374.05070000000001</v>
      </c>
      <c r="C21345" s="1">
        <v>20.2</v>
      </c>
      <c r="D21345" s="1">
        <v>427.54680000000002</v>
      </c>
      <c r="E21345" s="1">
        <v>196.1147</v>
      </c>
      <c r="F21345" s="1" t="s">
        <v>6</v>
      </c>
      <c r="G21345" s="1"/>
      <c r="H21345">
        <v>407.81</v>
      </c>
      <c r="I21345">
        <v>36.29</v>
      </c>
      <c r="J21345">
        <f t="shared" si="2227"/>
        <v>0.91721806723719379</v>
      </c>
      <c r="K21345">
        <f t="shared" si="2228"/>
        <v>0.55662717001928907</v>
      </c>
      <c r="L21345">
        <f t="shared" si="2229"/>
        <v>5.2786996921470157</v>
      </c>
      <c r="N21345">
        <f t="shared" si="2230"/>
        <v>0.1768828191416689</v>
      </c>
      <c r="O21345">
        <f t="shared" si="2231"/>
        <v>0.582517063835578</v>
      </c>
      <c r="P21345">
        <f t="shared" si="2225"/>
        <v>1.7220027919755585</v>
      </c>
      <c r="Q21345">
        <f t="shared" si="2226"/>
        <v>0.99594326685424328</v>
      </c>
    </row>
    <row r="21346" spans="1:17" x14ac:dyDescent="0.25">
      <c r="A21346" t="s">
        <v>27</v>
      </c>
      <c r="B21346" s="1">
        <v>369.07040000000001</v>
      </c>
      <c r="C21346" s="1">
        <v>30.901859999999999</v>
      </c>
      <c r="D21346" s="1">
        <v>472.27809999999999</v>
      </c>
      <c r="E21346" s="1">
        <v>151.64320000000001</v>
      </c>
      <c r="F21346" s="1" t="s">
        <v>6</v>
      </c>
      <c r="G21346" s="1"/>
      <c r="H21346">
        <v>402.38</v>
      </c>
      <c r="I21346">
        <v>56.26</v>
      </c>
      <c r="J21346">
        <f t="shared" si="2227"/>
        <v>0.91721854962970328</v>
      </c>
      <c r="K21346">
        <f t="shared" si="2228"/>
        <v>0.54926875222182725</v>
      </c>
      <c r="L21346">
        <f t="shared" si="2229"/>
        <v>5.0215303930369251</v>
      </c>
      <c r="N21346">
        <f t="shared" si="2230"/>
        <v>0.1768846938601524</v>
      </c>
      <c r="O21346">
        <f t="shared" si="2231"/>
        <v>0.57110564916953821</v>
      </c>
      <c r="P21346">
        <f t="shared" si="2225"/>
        <v>1.6941346253934733</v>
      </c>
      <c r="Q21346">
        <f t="shared" si="2226"/>
        <v>0.99574090720647324</v>
      </c>
    </row>
    <row r="21347" spans="1:17" x14ac:dyDescent="0.25">
      <c r="A21347" t="s">
        <v>23</v>
      </c>
      <c r="B21347" s="1">
        <v>280.05020000000002</v>
      </c>
      <c r="C21347" s="1">
        <v>28.100010000000001</v>
      </c>
      <c r="D21347" s="1">
        <v>382.589</v>
      </c>
      <c r="E21347" s="1">
        <v>119.996</v>
      </c>
      <c r="F21347" s="1" t="s">
        <v>6</v>
      </c>
      <c r="G21347" s="1"/>
      <c r="H21347">
        <v>305.322</v>
      </c>
      <c r="I21347">
        <v>48.722000000000001</v>
      </c>
      <c r="J21347">
        <f t="shared" si="2227"/>
        <v>0.91722902378472571</v>
      </c>
      <c r="K21347">
        <f t="shared" si="2228"/>
        <v>0.57674171832026599</v>
      </c>
      <c r="L21347">
        <f t="shared" si="2229"/>
        <v>4.7874584088931451</v>
      </c>
      <c r="N21347">
        <f t="shared" si="2230"/>
        <v>0.1769254042108746</v>
      </c>
      <c r="O21347">
        <f t="shared" si="2231"/>
        <v>0.61458621513605438</v>
      </c>
      <c r="P21347">
        <f t="shared" si="2225"/>
        <v>1.6679211858331127</v>
      </c>
      <c r="Q21347">
        <f t="shared" si="2226"/>
        <v>0.99554160089632293</v>
      </c>
    </row>
    <row r="21348" spans="1:17" x14ac:dyDescent="0.25">
      <c r="A21348" s="5" t="s">
        <v>429</v>
      </c>
      <c r="B21348" s="1">
        <v>410.5249</v>
      </c>
      <c r="C21348" s="1">
        <v>20.301179999999999</v>
      </c>
      <c r="D21348" s="1">
        <v>1017.026</v>
      </c>
      <c r="E21348" s="1">
        <v>242.84569999999999</v>
      </c>
      <c r="F21348" s="1" t="s">
        <v>6</v>
      </c>
      <c r="G21348" s="1"/>
      <c r="H21348">
        <v>447.57</v>
      </c>
      <c r="I21348">
        <v>39.406999999999996</v>
      </c>
      <c r="J21348">
        <f t="shared" si="2227"/>
        <v>0.91723060079987495</v>
      </c>
      <c r="K21348">
        <f t="shared" si="2228"/>
        <v>0.51516684852944905</v>
      </c>
      <c r="L21348">
        <f t="shared" si="2229"/>
        <v>5.4924262622318638</v>
      </c>
      <c r="N21348">
        <f t="shared" si="2230"/>
        <v>0.17693153444526385</v>
      </c>
      <c r="O21348">
        <f t="shared" si="2231"/>
        <v>0.52026188140037111</v>
      </c>
      <c r="P21348">
        <f t="shared" si="2225"/>
        <v>1.7444755858944057</v>
      </c>
      <c r="Q21348">
        <f t="shared" si="2226"/>
        <v>0.99609982023378951</v>
      </c>
    </row>
    <row r="21349" spans="1:17" x14ac:dyDescent="0.25">
      <c r="A21349" s="5" t="s">
        <v>32</v>
      </c>
      <c r="B21349" s="1">
        <v>422.25700000000001</v>
      </c>
      <c r="C21349" s="1">
        <v>18.399999999999999</v>
      </c>
      <c r="D21349" s="1">
        <v>445.69</v>
      </c>
      <c r="E21349" s="1">
        <v>242.8468</v>
      </c>
      <c r="F21349" s="1" t="s">
        <v>6</v>
      </c>
      <c r="G21349" s="1"/>
      <c r="H21349">
        <v>460.35</v>
      </c>
      <c r="I21349">
        <v>33.78</v>
      </c>
      <c r="J21349">
        <f t="shared" si="2227"/>
        <v>0.91725209080047787</v>
      </c>
      <c r="K21349">
        <f t="shared" si="2228"/>
        <v>0.54470100651272935</v>
      </c>
      <c r="L21349">
        <f t="shared" si="2229"/>
        <v>5.4924307918467958</v>
      </c>
      <c r="N21349">
        <f t="shared" si="2230"/>
        <v>0.1770150915970384</v>
      </c>
      <c r="O21349">
        <f t="shared" si="2231"/>
        <v>0.5641041264843154</v>
      </c>
      <c r="P21349">
        <f t="shared" si="2225"/>
        <v>1.7444760558773118</v>
      </c>
      <c r="Q21349">
        <f t="shared" si="2226"/>
        <v>0.99609982344892556</v>
      </c>
    </row>
    <row r="21350" spans="1:17" x14ac:dyDescent="0.25">
      <c r="A21350" s="5" t="s">
        <v>29</v>
      </c>
      <c r="B21350" s="1">
        <v>389.9511</v>
      </c>
      <c r="C21350" s="1">
        <v>20.900010000000002</v>
      </c>
      <c r="D21350" s="1">
        <v>433.28250000000003</v>
      </c>
      <c r="E21350" s="1">
        <v>200.69229999999999</v>
      </c>
      <c r="F21350" s="1" t="s">
        <v>6</v>
      </c>
      <c r="G21350" s="1"/>
      <c r="H21350">
        <v>425.125</v>
      </c>
      <c r="I21350">
        <v>37.96</v>
      </c>
      <c r="J21350">
        <f t="shared" si="2227"/>
        <v>0.91726221699500143</v>
      </c>
      <c r="K21350">
        <f t="shared" si="2228"/>
        <v>0.55057982086406743</v>
      </c>
      <c r="L21350">
        <f t="shared" si="2229"/>
        <v>5.3017728893463296</v>
      </c>
      <c r="N21350">
        <f t="shared" si="2230"/>
        <v>0.17705447731112173</v>
      </c>
      <c r="O21350">
        <f t="shared" si="2231"/>
        <v>0.57312679151681623</v>
      </c>
      <c r="P21350">
        <f t="shared" si="2225"/>
        <v>1.7244580487255152</v>
      </c>
      <c r="Q21350">
        <f t="shared" si="2226"/>
        <v>0.99596065055091654</v>
      </c>
    </row>
    <row r="21351" spans="1:17" x14ac:dyDescent="0.25">
      <c r="A21351" s="5" t="s">
        <v>404</v>
      </c>
      <c r="B21351" s="1">
        <v>432.13299999999998</v>
      </c>
      <c r="C21351" s="1">
        <v>24.500070000000001</v>
      </c>
      <c r="D21351" s="1">
        <v>1049.729</v>
      </c>
      <c r="E21351" s="1">
        <v>172.364</v>
      </c>
      <c r="F21351" s="1" t="s">
        <v>6</v>
      </c>
      <c r="G21351" s="1"/>
      <c r="H21351">
        <v>471.11</v>
      </c>
      <c r="I21351">
        <v>44.07638</v>
      </c>
      <c r="J21351">
        <f t="shared" si="2227"/>
        <v>0.91726560675850644</v>
      </c>
      <c r="K21351">
        <f t="shared" si="2228"/>
        <v>0.55585485922391997</v>
      </c>
      <c r="L21351">
        <f t="shared" si="2229"/>
        <v>5.1496085197190125</v>
      </c>
      <c r="N21351">
        <f t="shared" si="2230"/>
        <v>0.17706766364160528</v>
      </c>
      <c r="O21351">
        <f t="shared" si="2231"/>
        <v>0.58131156695739206</v>
      </c>
      <c r="P21351">
        <f t="shared" si="2225"/>
        <v>1.7081309607053945</v>
      </c>
      <c r="Q21351">
        <f t="shared" si="2226"/>
        <v>0.99584371746659195</v>
      </c>
    </row>
    <row r="21352" spans="1:17" x14ac:dyDescent="0.25">
      <c r="A21352" s="5" t="s">
        <v>414</v>
      </c>
      <c r="B21352" s="1">
        <v>384.18079999999998</v>
      </c>
      <c r="C21352" s="1">
        <v>17.60202</v>
      </c>
      <c r="D21352" s="1">
        <v>1109.9259999999999</v>
      </c>
      <c r="E21352" s="1">
        <v>220.5847</v>
      </c>
      <c r="F21352" s="1" t="s">
        <v>6</v>
      </c>
      <c r="G21352" s="1"/>
      <c r="H21352">
        <v>418.83</v>
      </c>
      <c r="I21352">
        <v>32.57</v>
      </c>
      <c r="J21352">
        <f t="shared" si="2227"/>
        <v>0.9172714466489984</v>
      </c>
      <c r="K21352">
        <f t="shared" si="2228"/>
        <v>0.54043659809640776</v>
      </c>
      <c r="L21352">
        <f t="shared" si="2229"/>
        <v>5.3962817481131458</v>
      </c>
      <c r="N21352">
        <f t="shared" si="2230"/>
        <v>0.17709038329312557</v>
      </c>
      <c r="O21352">
        <f t="shared" si="2231"/>
        <v>0.55762297251290971</v>
      </c>
      <c r="P21352">
        <f t="shared" si="2225"/>
        <v>1.7344404691917541</v>
      </c>
      <c r="Q21352">
        <f t="shared" si="2226"/>
        <v>0.99603061514519486</v>
      </c>
    </row>
    <row r="21353" spans="1:17" x14ac:dyDescent="0.25">
      <c r="A21353" t="s">
        <v>7</v>
      </c>
      <c r="B21353" s="1">
        <v>470.2002</v>
      </c>
      <c r="C21353" s="1">
        <v>38.085999999999999</v>
      </c>
      <c r="D21353" s="1">
        <v>556.66</v>
      </c>
      <c r="E21353" s="1">
        <v>164.12</v>
      </c>
      <c r="F21353" s="1" t="s">
        <v>6</v>
      </c>
      <c r="G21353" s="1"/>
      <c r="H21353">
        <v>512.6</v>
      </c>
      <c r="I21353">
        <v>81.034999999999997</v>
      </c>
      <c r="J21353">
        <f t="shared" si="2227"/>
        <v>0.91728482247366361</v>
      </c>
      <c r="K21353">
        <f t="shared" si="2228"/>
        <v>0.4699944468439563</v>
      </c>
      <c r="L21353">
        <f t="shared" si="2229"/>
        <v>5.1005978675739856</v>
      </c>
      <c r="N21353">
        <f t="shared" si="2230"/>
        <v>0.17714243150545367</v>
      </c>
      <c r="O21353">
        <f t="shared" si="2231"/>
        <v>0.45748933917872237</v>
      </c>
      <c r="P21353">
        <f t="shared" si="2225"/>
        <v>1.7028030812793145</v>
      </c>
      <c r="Q21353">
        <f t="shared" si="2226"/>
        <v>0.99580486712715943</v>
      </c>
    </row>
    <row r="21354" spans="1:17" x14ac:dyDescent="0.25">
      <c r="A21354" t="s">
        <v>24</v>
      </c>
      <c r="B21354" s="1">
        <v>258.99689999999998</v>
      </c>
      <c r="C21354" s="1">
        <v>29.301220000000001</v>
      </c>
      <c r="D21354" s="1">
        <v>396.61290000000002</v>
      </c>
      <c r="E21354" s="1">
        <v>108.4569</v>
      </c>
      <c r="F21354" s="1" t="s">
        <v>6</v>
      </c>
      <c r="G21354" s="1"/>
      <c r="H21354">
        <v>282.35000000000002</v>
      </c>
      <c r="I21354">
        <v>50.417999999999999</v>
      </c>
      <c r="J21354">
        <f t="shared" si="2227"/>
        <v>0.91729024260669367</v>
      </c>
      <c r="K21354">
        <f t="shared" si="2228"/>
        <v>0.58116585346503236</v>
      </c>
      <c r="L21354">
        <f t="shared" si="2229"/>
        <v>4.6863528590387409</v>
      </c>
      <c r="N21354">
        <f t="shared" si="2230"/>
        <v>0.17716352660374571</v>
      </c>
      <c r="O21354">
        <f t="shared" si="2231"/>
        <v>0.6218206012749018</v>
      </c>
      <c r="P21354">
        <f t="shared" si="2225"/>
        <v>1.6563312979124427</v>
      </c>
      <c r="Q21354">
        <f t="shared" si="2226"/>
        <v>0.99545051941193152</v>
      </c>
    </row>
    <row r="21355" spans="1:17" x14ac:dyDescent="0.25">
      <c r="A21355" s="5" t="s">
        <v>410</v>
      </c>
      <c r="B21355" s="1">
        <v>274.5419</v>
      </c>
      <c r="C21355" s="1">
        <v>25.900580000000001</v>
      </c>
      <c r="D21355" s="1">
        <v>1024.0909999999999</v>
      </c>
      <c r="E21355" s="1">
        <v>132.68</v>
      </c>
      <c r="F21355" s="1" t="s">
        <v>6</v>
      </c>
      <c r="G21355" s="1"/>
      <c r="H21355">
        <v>299.29300000000001</v>
      </c>
      <c r="I21355">
        <v>48.32</v>
      </c>
      <c r="J21355">
        <f t="shared" si="2227"/>
        <v>0.91730144039452977</v>
      </c>
      <c r="K21355">
        <f t="shared" si="2228"/>
        <v>0.53602193708609269</v>
      </c>
      <c r="L21355">
        <f t="shared" si="2229"/>
        <v>4.8879402140788519</v>
      </c>
      <c r="N21355">
        <f t="shared" si="2230"/>
        <v>0.1772071159338027</v>
      </c>
      <c r="O21355">
        <f t="shared" si="2231"/>
        <v>0.55096872406193209</v>
      </c>
      <c r="P21355">
        <f t="shared" si="2225"/>
        <v>1.6792774171431286</v>
      </c>
      <c r="Q21355">
        <f t="shared" si="2226"/>
        <v>0.99562905804219159</v>
      </c>
    </row>
    <row r="21356" spans="1:17" x14ac:dyDescent="0.25">
      <c r="A21356" s="5" t="s">
        <v>419</v>
      </c>
      <c r="B21356" s="1">
        <v>311.12990000000002</v>
      </c>
      <c r="C21356" s="1">
        <v>19.12914</v>
      </c>
      <c r="D21356" s="1">
        <v>1103.606</v>
      </c>
      <c r="E21356" s="1">
        <v>188.18600000000001</v>
      </c>
      <c r="F21356" s="1" t="s">
        <v>6</v>
      </c>
      <c r="G21356" s="1"/>
      <c r="H21356">
        <v>339.173</v>
      </c>
      <c r="I21356">
        <v>36.177</v>
      </c>
      <c r="J21356">
        <f t="shared" si="2227"/>
        <v>0.91731918519457623</v>
      </c>
      <c r="K21356">
        <f t="shared" si="2228"/>
        <v>0.52876523758188909</v>
      </c>
      <c r="L21356">
        <f t="shared" si="2229"/>
        <v>5.2374308354363563</v>
      </c>
      <c r="N21356">
        <f t="shared" si="2230"/>
        <v>0.17727621179724487</v>
      </c>
      <c r="O21356">
        <f t="shared" si="2231"/>
        <v>0.54014997848606294</v>
      </c>
      <c r="P21356">
        <f t="shared" si="2225"/>
        <v>1.7175932230354145</v>
      </c>
      <c r="Q21356">
        <f t="shared" si="2226"/>
        <v>0.99591186958343703</v>
      </c>
    </row>
    <row r="21357" spans="1:17" x14ac:dyDescent="0.25">
      <c r="A21357" s="5" t="s">
        <v>433</v>
      </c>
      <c r="B21357" s="1">
        <v>515.56659999999999</v>
      </c>
      <c r="C21357" s="1">
        <v>26.947849999999999</v>
      </c>
      <c r="D21357" s="1">
        <v>577.42880000000002</v>
      </c>
      <c r="E21357" s="1">
        <v>222.5685</v>
      </c>
      <c r="F21357" s="1" t="s">
        <v>6</v>
      </c>
      <c r="G21357" s="1"/>
      <c r="H21357" s="1">
        <v>562.02</v>
      </c>
      <c r="I21357" s="1">
        <v>49.07</v>
      </c>
      <c r="J21357">
        <f t="shared" si="2227"/>
        <v>0.91734564606241775</v>
      </c>
      <c r="K21357">
        <f t="shared" si="2228"/>
        <v>0.54917159160383122</v>
      </c>
      <c r="L21357">
        <f t="shared" si="2229"/>
        <v>5.4052349193940774</v>
      </c>
      <c r="N21357">
        <f t="shared" si="2230"/>
        <v>0.17737929505355285</v>
      </c>
      <c r="O21357">
        <f t="shared" si="2231"/>
        <v>0.57095607219861932</v>
      </c>
      <c r="P21357">
        <f t="shared" si="2225"/>
        <v>1.7353800183055383</v>
      </c>
      <c r="Q21357">
        <f t="shared" si="2226"/>
        <v>0.99603714207192906</v>
      </c>
    </row>
    <row r="21358" spans="1:17" x14ac:dyDescent="0.25">
      <c r="A21358" s="5" t="s">
        <v>418</v>
      </c>
      <c r="B21358" s="1">
        <v>362.74239999999998</v>
      </c>
      <c r="C21358" s="1">
        <v>19.3</v>
      </c>
      <c r="D21358" s="1">
        <v>1072.5930000000001</v>
      </c>
      <c r="E21358" s="1">
        <v>200.49080000000001</v>
      </c>
      <c r="F21358" s="1" t="s">
        <v>6</v>
      </c>
      <c r="G21358" s="1"/>
      <c r="H21358">
        <v>395.42500000000001</v>
      </c>
      <c r="I21358">
        <v>36.24295</v>
      </c>
      <c r="J21358">
        <f t="shared" si="2227"/>
        <v>0.91734816969083888</v>
      </c>
      <c r="K21358">
        <f t="shared" si="2228"/>
        <v>0.53251735854835214</v>
      </c>
      <c r="L21358">
        <f t="shared" si="2229"/>
        <v>5.300768360407079</v>
      </c>
      <c r="N21358">
        <f t="shared" si="2230"/>
        <v>0.17738912933469037</v>
      </c>
      <c r="O21358">
        <f t="shared" si="2231"/>
        <v>0.54572556492936586</v>
      </c>
      <c r="P21358">
        <f t="shared" si="2225"/>
        <v>1.7243513051098156</v>
      </c>
      <c r="Q21358">
        <f t="shared" si="2226"/>
        <v>0.99595989623875036</v>
      </c>
    </row>
    <row r="21359" spans="1:17" x14ac:dyDescent="0.25">
      <c r="A21359" s="5" t="s">
        <v>431</v>
      </c>
      <c r="B21359" s="1">
        <v>356.28269999999998</v>
      </c>
      <c r="C21359" s="1">
        <v>14.39461</v>
      </c>
      <c r="D21359" s="1">
        <v>1203.3050000000001</v>
      </c>
      <c r="E21359" s="1">
        <v>274.36149999999998</v>
      </c>
      <c r="F21359" s="1" t="s">
        <v>6</v>
      </c>
      <c r="G21359" s="1"/>
      <c r="H21359">
        <v>388.38</v>
      </c>
      <c r="I21359">
        <v>27.774999999999999</v>
      </c>
      <c r="J21359">
        <f t="shared" si="2227"/>
        <v>0.91735594005870535</v>
      </c>
      <c r="K21359">
        <f t="shared" si="2228"/>
        <v>0.51825778577857784</v>
      </c>
      <c r="L21359">
        <f t="shared" si="2229"/>
        <v>5.6144465798854561</v>
      </c>
      <c r="N21359">
        <f t="shared" si="2230"/>
        <v>0.17741941283600776</v>
      </c>
      <c r="O21359">
        <f t="shared" si="2231"/>
        <v>0.52473947249108799</v>
      </c>
      <c r="P21359">
        <f t="shared" si="2225"/>
        <v>1.7570426139966737</v>
      </c>
      <c r="Q21359">
        <f t="shared" si="2226"/>
        <v>0.99618493850006407</v>
      </c>
    </row>
    <row r="21360" spans="1:17" x14ac:dyDescent="0.25">
      <c r="A21360" s="5" t="s">
        <v>35</v>
      </c>
      <c r="B21360" s="1">
        <v>456.5727</v>
      </c>
      <c r="C21360" s="1">
        <v>16.2</v>
      </c>
      <c r="D21360" s="1">
        <v>452.91750000000002</v>
      </c>
      <c r="E21360" s="1">
        <v>294.35039999999998</v>
      </c>
      <c r="F21360" s="1" t="s">
        <v>6</v>
      </c>
      <c r="G21360" s="1"/>
      <c r="H21360">
        <v>497.7</v>
      </c>
      <c r="I21360">
        <v>30.4</v>
      </c>
      <c r="J21360">
        <f t="shared" si="2227"/>
        <v>0.91736528028933095</v>
      </c>
      <c r="K21360">
        <f t="shared" si="2228"/>
        <v>0.53289473684210531</v>
      </c>
      <c r="L21360">
        <f t="shared" si="2229"/>
        <v>5.6847708943997954</v>
      </c>
      <c r="N21360">
        <f t="shared" si="2230"/>
        <v>0.17745582116286426</v>
      </c>
      <c r="O21360">
        <f t="shared" si="2231"/>
        <v>0.54628850283543307</v>
      </c>
      <c r="P21360">
        <f t="shared" si="2225"/>
        <v>1.7642020463393298</v>
      </c>
      <c r="Q21360">
        <f t="shared" si="2226"/>
        <v>0.9962326820218329</v>
      </c>
    </row>
    <row r="21361" spans="1:17" x14ac:dyDescent="0.25">
      <c r="A21361" s="5" t="s">
        <v>28</v>
      </c>
      <c r="B21361" s="1">
        <v>365.39159999999998</v>
      </c>
      <c r="C21361" s="1">
        <v>31.800699999999999</v>
      </c>
      <c r="D21361" s="1">
        <v>486.77300000000002</v>
      </c>
      <c r="E21361" s="1">
        <v>142.82050000000001</v>
      </c>
      <c r="F21361" s="1" t="s">
        <v>6</v>
      </c>
      <c r="G21361" s="1"/>
      <c r="H21361">
        <v>398.3</v>
      </c>
      <c r="I21361">
        <v>55.796999999999997</v>
      </c>
      <c r="J21361">
        <f t="shared" si="2227"/>
        <v>0.91737785588752185</v>
      </c>
      <c r="K21361">
        <f t="shared" si="2228"/>
        <v>0.5699356596232773</v>
      </c>
      <c r="L21361">
        <f t="shared" si="2229"/>
        <v>4.9615885970250728</v>
      </c>
      <c r="N21361">
        <f t="shared" si="2230"/>
        <v>0.17750485235668989</v>
      </c>
      <c r="O21361">
        <f t="shared" si="2231"/>
        <v>0.60358692847351247</v>
      </c>
      <c r="P21361">
        <f t="shared" si="2225"/>
        <v>1.6875015446393244</v>
      </c>
      <c r="Q21361">
        <f t="shared" si="2226"/>
        <v>0.99569132432038188</v>
      </c>
    </row>
    <row r="21362" spans="1:17" x14ac:dyDescent="0.25">
      <c r="A21362" s="5" t="s">
        <v>421</v>
      </c>
      <c r="B21362" s="1">
        <v>438.05950000000001</v>
      </c>
      <c r="C21362" s="1">
        <v>23.100059999999999</v>
      </c>
      <c r="D21362" s="1">
        <v>874.70010000000002</v>
      </c>
      <c r="E21362" s="1">
        <v>192.15309999999999</v>
      </c>
      <c r="F21362" s="1" t="s">
        <v>6</v>
      </c>
      <c r="G21362" s="1"/>
      <c r="H21362">
        <v>477.5</v>
      </c>
      <c r="I21362">
        <v>42.12</v>
      </c>
      <c r="J21362">
        <f t="shared" si="2227"/>
        <v>0.91740209424083774</v>
      </c>
      <c r="K21362">
        <f t="shared" si="2228"/>
        <v>0.54843447293447289</v>
      </c>
      <c r="L21362">
        <f t="shared" si="2229"/>
        <v>5.2582924501099617</v>
      </c>
      <c r="N21362">
        <f t="shared" si="2230"/>
        <v>0.17759939246018325</v>
      </c>
      <c r="O21362">
        <f t="shared" si="2231"/>
        <v>0.56982221345384654</v>
      </c>
      <c r="P21362">
        <f t="shared" si="2225"/>
        <v>1.7198251948001726</v>
      </c>
      <c r="Q21362">
        <f t="shared" si="2226"/>
        <v>0.99592779029250911</v>
      </c>
    </row>
    <row r="21363" spans="1:17" x14ac:dyDescent="0.25">
      <c r="A21363" s="5" t="s">
        <v>424</v>
      </c>
      <c r="B21363" s="1">
        <v>354.50470000000001</v>
      </c>
      <c r="C21363" s="1">
        <v>24.100999999999999</v>
      </c>
      <c r="D21363" s="1">
        <v>719.33</v>
      </c>
      <c r="E21363" s="1">
        <v>158.80000000000001</v>
      </c>
      <c r="F21363" s="1" t="s">
        <v>6</v>
      </c>
      <c r="G21363" s="1"/>
      <c r="H21363">
        <v>386.411</v>
      </c>
      <c r="I21363">
        <v>45.167499999999997</v>
      </c>
      <c r="J21363">
        <f t="shared" si="2227"/>
        <v>0.91742911045493014</v>
      </c>
      <c r="K21363">
        <f t="shared" si="2228"/>
        <v>0.53359163115071684</v>
      </c>
      <c r="L21363">
        <f t="shared" si="2229"/>
        <v>5.0676455488130356</v>
      </c>
      <c r="N21363">
        <f t="shared" si="2230"/>
        <v>0.17770482458112993</v>
      </c>
      <c r="O21363">
        <f t="shared" si="2231"/>
        <v>0.5473291102078891</v>
      </c>
      <c r="P21363">
        <f t="shared" si="2225"/>
        <v>1.6992014725258515</v>
      </c>
      <c r="Q21363">
        <f t="shared" si="2226"/>
        <v>0.99577840665733164</v>
      </c>
    </row>
    <row r="21364" spans="1:17" x14ac:dyDescent="0.25">
      <c r="A21364" s="5" t="s">
        <v>39</v>
      </c>
      <c r="B21364" s="1">
        <v>545.46400000000006</v>
      </c>
      <c r="C21364" s="1">
        <v>11.3</v>
      </c>
      <c r="D21364" s="1">
        <v>463.86239999999998</v>
      </c>
      <c r="E21364" s="1">
        <v>446.74590000000001</v>
      </c>
      <c r="F21364" s="1" t="s">
        <v>6</v>
      </c>
      <c r="G21364" s="1"/>
      <c r="H21364">
        <v>594.54999999999995</v>
      </c>
      <c r="I21364">
        <v>22.81</v>
      </c>
      <c r="J21364">
        <f t="shared" si="2227"/>
        <v>0.91744008073332795</v>
      </c>
      <c r="K21364">
        <f t="shared" si="2228"/>
        <v>0.49539675580885584</v>
      </c>
      <c r="L21364">
        <f t="shared" si="2229"/>
        <v>6.1019899766051475</v>
      </c>
      <c r="N21364">
        <f t="shared" si="2230"/>
        <v>0.17774765384683891</v>
      </c>
      <c r="O21364">
        <f t="shared" si="2231"/>
        <v>0.49219387012182297</v>
      </c>
      <c r="P21364">
        <f t="shared" si="2225"/>
        <v>1.8054957167984518</v>
      </c>
      <c r="Q21364">
        <f t="shared" si="2226"/>
        <v>0.99649802514905217</v>
      </c>
    </row>
    <row r="21365" spans="1:17" x14ac:dyDescent="0.25">
      <c r="A21365" t="s">
        <v>25</v>
      </c>
      <c r="B21365" s="1">
        <v>339.35379999999998</v>
      </c>
      <c r="C21365" s="1">
        <v>24</v>
      </c>
      <c r="D21365" s="1">
        <v>413.3854</v>
      </c>
      <c r="E21365" s="1">
        <v>156.86170000000001</v>
      </c>
      <c r="F21365" s="1" t="s">
        <v>6</v>
      </c>
      <c r="G21365" s="1"/>
      <c r="H21365">
        <v>369.89</v>
      </c>
      <c r="I21365">
        <v>42.512</v>
      </c>
      <c r="J21365">
        <f t="shared" si="2227"/>
        <v>0.91744518640676953</v>
      </c>
      <c r="K21365">
        <f t="shared" si="2228"/>
        <v>0.56454648099360183</v>
      </c>
      <c r="L21365">
        <f t="shared" si="2229"/>
        <v>5.0553645254154524</v>
      </c>
      <c r="N21365">
        <f t="shared" si="2230"/>
        <v>0.17776759039079268</v>
      </c>
      <c r="O21365">
        <f t="shared" si="2231"/>
        <v>0.59498634372122472</v>
      </c>
      <c r="P21365">
        <f t="shared" si="2225"/>
        <v>1.6978551531228423</v>
      </c>
      <c r="Q21365">
        <f t="shared" si="2226"/>
        <v>0.99576847403750501</v>
      </c>
    </row>
    <row r="21366" spans="1:17" x14ac:dyDescent="0.25">
      <c r="A21366" s="5" t="s">
        <v>406</v>
      </c>
      <c r="B21366" s="1">
        <v>277.07159999999999</v>
      </c>
      <c r="C21366" s="1">
        <v>21.7</v>
      </c>
      <c r="D21366" s="1">
        <v>1087.9259999999999</v>
      </c>
      <c r="E21366" s="1">
        <v>143.60679999999999</v>
      </c>
      <c r="F21366" s="1" t="s">
        <v>6</v>
      </c>
      <c r="G21366" s="1"/>
      <c r="H21366">
        <v>302</v>
      </c>
      <c r="I21366">
        <v>38.79</v>
      </c>
      <c r="J21366">
        <f t="shared" si="2227"/>
        <v>0.91745562913907286</v>
      </c>
      <c r="K21366">
        <f t="shared" si="2228"/>
        <v>0.55942253158030419</v>
      </c>
      <c r="L21366">
        <f t="shared" si="2229"/>
        <v>4.9670790092534158</v>
      </c>
      <c r="N21366">
        <f t="shared" si="2230"/>
        <v>0.17780837369645991</v>
      </c>
      <c r="O21366">
        <f t="shared" si="2231"/>
        <v>0.58689586469674848</v>
      </c>
      <c r="P21366">
        <f t="shared" si="2225"/>
        <v>1.6881113439037319</v>
      </c>
      <c r="Q21366">
        <f t="shared" si="2226"/>
        <v>0.99569590616516734</v>
      </c>
    </row>
    <row r="21367" spans="1:17" x14ac:dyDescent="0.25">
      <c r="A21367" t="s">
        <v>26</v>
      </c>
      <c r="B21367" s="1">
        <v>334.1533</v>
      </c>
      <c r="C21367" s="1">
        <v>25.8</v>
      </c>
      <c r="D21367" s="1">
        <v>431.11</v>
      </c>
      <c r="E21367" s="1">
        <v>144.97999999999999</v>
      </c>
      <c r="F21367" s="1" t="s">
        <v>6</v>
      </c>
      <c r="G21367" s="1"/>
      <c r="H21367">
        <v>364.21</v>
      </c>
      <c r="I21367">
        <v>45.55</v>
      </c>
      <c r="J21367">
        <f t="shared" si="2227"/>
        <v>0.91747425935586613</v>
      </c>
      <c r="K21367">
        <f t="shared" si="2228"/>
        <v>0.56641053787047202</v>
      </c>
      <c r="L21367">
        <f t="shared" si="2229"/>
        <v>4.9765958018727314</v>
      </c>
      <c r="N21367">
        <f t="shared" si="2230"/>
        <v>0.17788115498950058</v>
      </c>
      <c r="O21367">
        <f t="shared" si="2231"/>
        <v>0.59795048223755864</v>
      </c>
      <c r="P21367">
        <f t="shared" si="2225"/>
        <v>1.6891672637162602</v>
      </c>
      <c r="Q21367">
        <f t="shared" si="2226"/>
        <v>0.99570382869400509</v>
      </c>
    </row>
    <row r="21368" spans="1:17" x14ac:dyDescent="0.25">
      <c r="A21368" s="5" t="s">
        <v>408</v>
      </c>
      <c r="B21368" s="1">
        <v>414.22219999999999</v>
      </c>
      <c r="C21368" s="1">
        <v>28.6</v>
      </c>
      <c r="D21368" s="1">
        <v>994.42970000000003</v>
      </c>
      <c r="E21368" s="1">
        <v>149.5428</v>
      </c>
      <c r="F21368" s="1" t="s">
        <v>6</v>
      </c>
      <c r="G21368" s="1"/>
      <c r="H21368">
        <v>451.48</v>
      </c>
      <c r="I21368">
        <v>51.811999999999998</v>
      </c>
      <c r="J21368">
        <f t="shared" si="2227"/>
        <v>0.91747630016833515</v>
      </c>
      <c r="K21368">
        <f t="shared" si="2228"/>
        <v>0.55199567667721772</v>
      </c>
      <c r="L21368">
        <f t="shared" si="2229"/>
        <v>5.0075826394836769</v>
      </c>
      <c r="N21368">
        <f t="shared" si="2230"/>
        <v>0.17788912942461896</v>
      </c>
      <c r="O21368">
        <f t="shared" si="2231"/>
        <v>0.57531530476536186</v>
      </c>
      <c r="P21368">
        <f t="shared" si="2225"/>
        <v>1.6925959646335076</v>
      </c>
      <c r="Q21368">
        <f t="shared" si="2226"/>
        <v>0.99572945558446879</v>
      </c>
    </row>
    <row r="21369" spans="1:17" x14ac:dyDescent="0.25">
      <c r="A21369" s="5" t="s">
        <v>412</v>
      </c>
      <c r="B21369" s="1">
        <v>291.09719999999999</v>
      </c>
      <c r="C21369" s="1">
        <v>32.403449999999999</v>
      </c>
      <c r="D21369" s="1">
        <v>608.30250000000001</v>
      </c>
      <c r="E21369" s="1">
        <v>109.1977</v>
      </c>
      <c r="F21369" s="1" t="s">
        <v>6</v>
      </c>
      <c r="G21369" s="1"/>
      <c r="H21369">
        <v>317.27999999999997</v>
      </c>
      <c r="I21369">
        <v>58.97</v>
      </c>
      <c r="J21369">
        <f t="shared" si="2227"/>
        <v>0.91747730711043873</v>
      </c>
      <c r="K21369">
        <f t="shared" si="2228"/>
        <v>0.54949041885704597</v>
      </c>
      <c r="L21369">
        <f t="shared" si="2229"/>
        <v>4.6931600008179295</v>
      </c>
      <c r="N21369">
        <f t="shared" si="2230"/>
        <v>0.17789306415821438</v>
      </c>
      <c r="O21369">
        <f t="shared" si="2231"/>
        <v>0.57144700695076933</v>
      </c>
      <c r="P21369">
        <f t="shared" si="2225"/>
        <v>1.6571168681130426</v>
      </c>
      <c r="Q21369">
        <f t="shared" si="2226"/>
        <v>0.99545675258233357</v>
      </c>
    </row>
    <row r="21370" spans="1:17" x14ac:dyDescent="0.25">
      <c r="A21370" s="5" t="s">
        <v>31</v>
      </c>
      <c r="B21370" s="1">
        <v>430.94</v>
      </c>
      <c r="C21370" s="1">
        <v>18.2</v>
      </c>
      <c r="D21370" s="1">
        <v>444.41669999999999</v>
      </c>
      <c r="E21370" s="1">
        <v>246.37960000000001</v>
      </c>
      <c r="F21370" s="1" t="s">
        <v>6</v>
      </c>
      <c r="G21370" s="1"/>
      <c r="H21370">
        <v>469.7</v>
      </c>
      <c r="I21370">
        <v>33.674999999999997</v>
      </c>
      <c r="J21370">
        <f t="shared" si="2227"/>
        <v>0.91747924206940601</v>
      </c>
      <c r="K21370">
        <f t="shared" si="2228"/>
        <v>0.54046028210838903</v>
      </c>
      <c r="L21370">
        <f t="shared" si="2229"/>
        <v>5.5068734360241089</v>
      </c>
      <c r="N21370">
        <f t="shared" si="2230"/>
        <v>0.1779006254519481</v>
      </c>
      <c r="O21370">
        <f t="shared" si="2231"/>
        <v>0.5576588222453398</v>
      </c>
      <c r="P21370">
        <f t="shared" si="2225"/>
        <v>1.7459732678660151</v>
      </c>
      <c r="Q21370">
        <f t="shared" si="2226"/>
        <v>0.99611005359379667</v>
      </c>
    </row>
    <row r="21371" spans="1:17" x14ac:dyDescent="0.25">
      <c r="A21371" s="5" t="s">
        <v>38</v>
      </c>
      <c r="B21371" s="1">
        <v>521.80840000000001</v>
      </c>
      <c r="C21371" s="1">
        <v>12.600020000000001</v>
      </c>
      <c r="D21371" s="1">
        <v>457.60789999999997</v>
      </c>
      <c r="E21371" s="1">
        <v>396.52940000000001</v>
      </c>
      <c r="F21371" s="1" t="s">
        <v>6</v>
      </c>
      <c r="G21371" s="1"/>
      <c r="H21371">
        <v>568.74</v>
      </c>
      <c r="I21371">
        <v>24.835899999999999</v>
      </c>
      <c r="J21371">
        <f t="shared" si="2227"/>
        <v>0.91748145022330063</v>
      </c>
      <c r="K21371">
        <f t="shared" si="2228"/>
        <v>0.50733092015992987</v>
      </c>
      <c r="L21371">
        <f t="shared" si="2229"/>
        <v>5.9827501871280342</v>
      </c>
      <c r="N21371">
        <f t="shared" si="2230"/>
        <v>0.17790925469542984</v>
      </c>
      <c r="O21371">
        <f t="shared" si="2231"/>
        <v>0.50902061682368904</v>
      </c>
      <c r="P21371">
        <f t="shared" si="2225"/>
        <v>1.7938933789073797</v>
      </c>
      <c r="Q21371">
        <f t="shared" si="2226"/>
        <v>0.99642514128475912</v>
      </c>
    </row>
    <row r="21372" spans="1:17" x14ac:dyDescent="0.25">
      <c r="A21372" s="5" t="s">
        <v>427</v>
      </c>
      <c r="B21372" s="1">
        <v>378.41059999999999</v>
      </c>
      <c r="C21372" s="1">
        <v>17.600200000000001</v>
      </c>
      <c r="D21372" s="1">
        <v>1094.866</v>
      </c>
      <c r="E21372" s="1">
        <v>244.11969999999999</v>
      </c>
      <c r="F21372" s="1" t="s">
        <v>6</v>
      </c>
      <c r="G21372" s="1"/>
      <c r="H21372">
        <v>412.44</v>
      </c>
      <c r="I21372">
        <v>34.200000000000003</v>
      </c>
      <c r="J21372">
        <f t="shared" si="2227"/>
        <v>0.91749248375521286</v>
      </c>
      <c r="K21372">
        <f t="shared" si="2228"/>
        <v>0.51462573099415199</v>
      </c>
      <c r="L21372">
        <f t="shared" si="2229"/>
        <v>5.497658678771721</v>
      </c>
      <c r="N21372">
        <f t="shared" si="2230"/>
        <v>0.17795237867002764</v>
      </c>
      <c r="O21372">
        <f t="shared" si="2231"/>
        <v>0.51948055907187274</v>
      </c>
      <c r="P21372">
        <f t="shared" ref="P21372:P21435" si="2232">L21372^(1/$S$6)</f>
        <v>1.7450183160744035</v>
      </c>
      <c r="Q21372">
        <f t="shared" ref="Q21372:Q21435" si="2233">LN(P21372)^(1/$S$7)</f>
        <v>0.99610353142491814</v>
      </c>
    </row>
    <row r="21373" spans="1:17" x14ac:dyDescent="0.25">
      <c r="A21373" s="5" t="s">
        <v>409</v>
      </c>
      <c r="B21373" s="1">
        <v>338.8288</v>
      </c>
      <c r="C21373" s="1">
        <v>27.4</v>
      </c>
      <c r="D21373" s="1">
        <v>997.30880000000002</v>
      </c>
      <c r="E21373" s="1">
        <v>141.78229999999999</v>
      </c>
      <c r="F21373" s="1" t="s">
        <v>6</v>
      </c>
      <c r="G21373" s="1"/>
      <c r="H21373">
        <v>369.29500000000002</v>
      </c>
      <c r="I21373">
        <v>49.9</v>
      </c>
      <c r="J21373">
        <f t="shared" si="2227"/>
        <v>0.91750172626220228</v>
      </c>
      <c r="K21373">
        <f t="shared" si="2228"/>
        <v>0.54909819639278556</v>
      </c>
      <c r="L21373">
        <f t="shared" si="2229"/>
        <v>4.9542927826115557</v>
      </c>
      <c r="N21373">
        <f t="shared" si="2230"/>
        <v>0.17798851026830717</v>
      </c>
      <c r="O21373">
        <f t="shared" si="2231"/>
        <v>0.57084310041375597</v>
      </c>
      <c r="P21373">
        <f t="shared" si="2232"/>
        <v>1.6866905227721913</v>
      </c>
      <c r="Q21373">
        <f t="shared" si="2233"/>
        <v>0.99568522310973129</v>
      </c>
    </row>
    <row r="21374" spans="1:17" x14ac:dyDescent="0.25">
      <c r="A21374" t="s">
        <v>21</v>
      </c>
      <c r="B21374" s="1">
        <v>174.84460000000001</v>
      </c>
      <c r="C21374" s="1">
        <v>27.617000000000001</v>
      </c>
      <c r="D21374" s="1">
        <v>295.45999999999998</v>
      </c>
      <c r="E21374" s="1">
        <v>94.347999999999999</v>
      </c>
      <c r="F21374" s="1" t="s">
        <v>6</v>
      </c>
      <c r="G21374" s="1"/>
      <c r="H21374">
        <v>190.56399999999999</v>
      </c>
      <c r="I21374">
        <v>45.991999999999997</v>
      </c>
      <c r="J21374">
        <f t="shared" si="2227"/>
        <v>0.91751117734724308</v>
      </c>
      <c r="K21374">
        <f t="shared" si="2228"/>
        <v>0.60047399547747438</v>
      </c>
      <c r="L21374">
        <f t="shared" si="2229"/>
        <v>4.5469900739216289</v>
      </c>
      <c r="N21374">
        <f t="shared" si="2230"/>
        <v>0.17802546456533636</v>
      </c>
      <c r="O21374">
        <f t="shared" si="2231"/>
        <v>0.65421331862363441</v>
      </c>
      <c r="P21374">
        <f t="shared" si="2232"/>
        <v>1.6400766150709498</v>
      </c>
      <c r="Q21374">
        <f t="shared" si="2233"/>
        <v>0.99531954144724921</v>
      </c>
    </row>
    <row r="21375" spans="1:17" x14ac:dyDescent="0.25">
      <c r="A21375" s="5" t="s">
        <v>411</v>
      </c>
      <c r="B21375" s="1">
        <v>322.2989</v>
      </c>
      <c r="C21375" s="1">
        <v>30.80048</v>
      </c>
      <c r="D21375" s="1">
        <v>844.20749999999998</v>
      </c>
      <c r="E21375" s="1">
        <v>125.27549999999999</v>
      </c>
      <c r="F21375" s="1" t="s">
        <v>6</v>
      </c>
      <c r="G21375" s="1"/>
      <c r="H21375">
        <v>351.255</v>
      </c>
      <c r="I21375">
        <v>57.82</v>
      </c>
      <c r="J21375">
        <f t="shared" si="2227"/>
        <v>0.91756387809426199</v>
      </c>
      <c r="K21375">
        <f t="shared" si="2228"/>
        <v>0.5326959529574542</v>
      </c>
      <c r="L21375">
        <f t="shared" si="2229"/>
        <v>4.8305153120571411</v>
      </c>
      <c r="N21375">
        <f t="shared" si="2230"/>
        <v>0.17823166312548419</v>
      </c>
      <c r="O21375">
        <f t="shared" si="2231"/>
        <v>0.54599192599332913</v>
      </c>
      <c r="P21375">
        <f t="shared" si="2232"/>
        <v>1.6728068448764513</v>
      </c>
      <c r="Q21375">
        <f t="shared" si="2233"/>
        <v>0.99557943977580388</v>
      </c>
    </row>
    <row r="21376" spans="1:17" x14ac:dyDescent="0.25">
      <c r="A21376" s="5" t="s">
        <v>423</v>
      </c>
      <c r="B21376" s="1">
        <v>317.34960000000001</v>
      </c>
      <c r="C21376" s="1">
        <v>20.210750000000001</v>
      </c>
      <c r="D21376" s="1">
        <v>837.5847</v>
      </c>
      <c r="E21376" s="1">
        <v>164.16849999999999</v>
      </c>
      <c r="F21376" s="1" t="s">
        <v>6</v>
      </c>
      <c r="G21376" s="1"/>
      <c r="H21376">
        <v>345.85700000000003</v>
      </c>
      <c r="I21376">
        <v>37.61</v>
      </c>
      <c r="J21376">
        <f t="shared" si="2227"/>
        <v>0.91757460453308737</v>
      </c>
      <c r="K21376">
        <f t="shared" si="2228"/>
        <v>0.53737702738633342</v>
      </c>
      <c r="L21376">
        <f t="shared" si="2229"/>
        <v>5.1008933393943678</v>
      </c>
      <c r="N21376">
        <f t="shared" si="2230"/>
        <v>0.17827365988843843</v>
      </c>
      <c r="O21376">
        <f t="shared" si="2231"/>
        <v>0.55300534560187387</v>
      </c>
      <c r="P21376">
        <f t="shared" si="2232"/>
        <v>1.7028353046657247</v>
      </c>
      <c r="Q21376">
        <f t="shared" si="2233"/>
        <v>0.99580510314306248</v>
      </c>
    </row>
    <row r="21377" spans="1:17" x14ac:dyDescent="0.25">
      <c r="A21377" s="5" t="s">
        <v>34</v>
      </c>
      <c r="B21377" s="1">
        <v>465.96620000000001</v>
      </c>
      <c r="C21377" s="1">
        <v>16.100010000000001</v>
      </c>
      <c r="D21377" s="1">
        <v>450.49689999999998</v>
      </c>
      <c r="E21377" s="1">
        <v>297.42720000000003</v>
      </c>
      <c r="F21377" s="1" t="s">
        <v>6</v>
      </c>
      <c r="G21377" s="1"/>
      <c r="H21377">
        <v>507.82</v>
      </c>
      <c r="I21377">
        <v>30.440999999999999</v>
      </c>
      <c r="J21377">
        <f t="shared" si="2227"/>
        <v>0.91758142648970109</v>
      </c>
      <c r="K21377">
        <f t="shared" si="2228"/>
        <v>0.52889228343352723</v>
      </c>
      <c r="L21377">
        <f t="shared" si="2229"/>
        <v>5.6951694891579621</v>
      </c>
      <c r="N21377">
        <f t="shared" si="2230"/>
        <v>0.17830037455985107</v>
      </c>
      <c r="O21377">
        <f t="shared" si="2231"/>
        <v>0.54033813166222011</v>
      </c>
      <c r="P21377">
        <f t="shared" si="2232"/>
        <v>1.7652556153549055</v>
      </c>
      <c r="Q21377">
        <f t="shared" si="2233"/>
        <v>0.9962396629001784</v>
      </c>
    </row>
    <row r="21378" spans="1:17" x14ac:dyDescent="0.25">
      <c r="A21378" s="5" t="s">
        <v>422</v>
      </c>
      <c r="B21378" s="1">
        <v>376.45089999999999</v>
      </c>
      <c r="C21378" s="1">
        <v>22.10004</v>
      </c>
      <c r="D21378" s="1">
        <v>856.55780000000004</v>
      </c>
      <c r="E21378" s="1">
        <v>178.33690000000001</v>
      </c>
      <c r="F21378" s="1" t="s">
        <v>6</v>
      </c>
      <c r="G21378" s="1"/>
      <c r="H21378">
        <v>410.26</v>
      </c>
      <c r="I21378">
        <v>40.549999999999997</v>
      </c>
      <c r="J21378">
        <f t="shared" ref="J21378:J21441" si="2234">B21378/H21378</f>
        <v>0.91759103982840151</v>
      </c>
      <c r="K21378">
        <f t="shared" ref="K21378:K21441" si="2235">C21378/I21378</f>
        <v>0.54500715166461167</v>
      </c>
      <c r="L21378">
        <f t="shared" ref="L21378:L21441" si="2236">LN(E21378)</f>
        <v>5.1836744580278999</v>
      </c>
      <c r="N21378">
        <f t="shared" ref="N21378:N21441" si="2237">(ATANH(J21378^$U$2))^($U$3/$U$2)</f>
        <v>0.1783380267845075</v>
      </c>
      <c r="O21378">
        <f t="shared" ref="O21378:O21441" si="2238">(ATANH(K21378^$T$2))^($T$3/$T$2)</f>
        <v>0.56457145880379467</v>
      </c>
      <c r="P21378">
        <f t="shared" si="2232"/>
        <v>1.7118141395832183</v>
      </c>
      <c r="Q21378">
        <f t="shared" si="2233"/>
        <v>0.99587037311612303</v>
      </c>
    </row>
    <row r="21379" spans="1:17" x14ac:dyDescent="0.25">
      <c r="A21379" s="5" t="s">
        <v>435</v>
      </c>
      <c r="B21379" s="1">
        <v>354.4896</v>
      </c>
      <c r="C21379" s="1">
        <v>11.90001</v>
      </c>
      <c r="D21379" s="1">
        <v>1216.153</v>
      </c>
      <c r="E21379" s="1">
        <v>320.22280000000001</v>
      </c>
      <c r="F21379" s="1" t="s">
        <v>6</v>
      </c>
      <c r="G21379" s="1"/>
      <c r="H21379">
        <v>386.32600000000002</v>
      </c>
      <c r="I21379">
        <v>23.224</v>
      </c>
      <c r="J21379">
        <f t="shared" si="2234"/>
        <v>0.91759187836179801</v>
      </c>
      <c r="K21379">
        <f t="shared" si="2235"/>
        <v>0.51240139510850846</v>
      </c>
      <c r="L21379">
        <f t="shared" si="2236"/>
        <v>5.7690170035241879</v>
      </c>
      <c r="N21379">
        <f t="shared" si="2237"/>
        <v>0.17834131140185966</v>
      </c>
      <c r="O21379">
        <f t="shared" si="2238"/>
        <v>0.51627674816172253</v>
      </c>
      <c r="P21379">
        <f t="shared" si="2232"/>
        <v>1.7727007183928494</v>
      </c>
      <c r="Q21379">
        <f t="shared" si="2233"/>
        <v>0.99628866951368067</v>
      </c>
    </row>
    <row r="21380" spans="1:17" x14ac:dyDescent="0.25">
      <c r="A21380" s="5" t="s">
        <v>33</v>
      </c>
      <c r="B21380" s="1">
        <v>398.01330000000002</v>
      </c>
      <c r="C21380" s="1">
        <v>17.754000000000001</v>
      </c>
      <c r="D21380" s="1">
        <v>436.27850000000001</v>
      </c>
      <c r="E21380" s="1">
        <v>238.4228</v>
      </c>
      <c r="F21380" s="1" t="s">
        <v>6</v>
      </c>
      <c r="G21380" s="1"/>
      <c r="H21380">
        <v>433.74</v>
      </c>
      <c r="I21380">
        <v>31.96</v>
      </c>
      <c r="J21380">
        <f t="shared" si="2234"/>
        <v>0.91763106930419147</v>
      </c>
      <c r="K21380">
        <f t="shared" si="2235"/>
        <v>0.55550688360450562</v>
      </c>
      <c r="L21380">
        <f t="shared" si="2236"/>
        <v>5.4740455682021052</v>
      </c>
      <c r="N21380">
        <f t="shared" si="2237"/>
        <v>0.1784948911875395</v>
      </c>
      <c r="O21380">
        <f t="shared" si="2238"/>
        <v>0.58076901665600478</v>
      </c>
      <c r="P21380">
        <f t="shared" si="2232"/>
        <v>1.7425662921777652</v>
      </c>
      <c r="Q21380">
        <f t="shared" si="2233"/>
        <v>0.99608673887673038</v>
      </c>
    </row>
    <row r="21381" spans="1:17" x14ac:dyDescent="0.25">
      <c r="A21381" s="5" t="s">
        <v>430</v>
      </c>
      <c r="B21381" s="1">
        <v>391.83870000000002</v>
      </c>
      <c r="C21381" s="1">
        <v>18.80012</v>
      </c>
      <c r="D21381" s="1">
        <v>1005.691</v>
      </c>
      <c r="E21381" s="1">
        <v>237.01920000000001</v>
      </c>
      <c r="F21381" s="1" t="s">
        <v>6</v>
      </c>
      <c r="G21381" s="1"/>
      <c r="H21381">
        <v>427.01</v>
      </c>
      <c r="I21381">
        <v>36.51</v>
      </c>
      <c r="J21381">
        <f t="shared" si="2234"/>
        <v>0.91763354488185289</v>
      </c>
      <c r="K21381">
        <f t="shared" si="2235"/>
        <v>0.51493070391673512</v>
      </c>
      <c r="L21381">
        <f t="shared" si="2236"/>
        <v>5.468141150512011</v>
      </c>
      <c r="N21381">
        <f t="shared" si="2237"/>
        <v>0.17850459665223506</v>
      </c>
      <c r="O21381">
        <f t="shared" si="2238"/>
        <v>0.51992081796789602</v>
      </c>
      <c r="P21381">
        <f t="shared" si="2232"/>
        <v>1.7419520551642058</v>
      </c>
      <c r="Q21381">
        <f t="shared" si="2233"/>
        <v>0.99608252198596181</v>
      </c>
    </row>
    <row r="21382" spans="1:17" x14ac:dyDescent="0.25">
      <c r="A21382" t="s">
        <v>27</v>
      </c>
      <c r="B21382" s="1">
        <v>369.23779999999999</v>
      </c>
      <c r="C21382" s="1">
        <v>31.001860000000001</v>
      </c>
      <c r="D21382" s="1">
        <v>471.82369999999997</v>
      </c>
      <c r="E21382" s="1">
        <v>151.95769999999999</v>
      </c>
      <c r="F21382" s="1" t="s">
        <v>6</v>
      </c>
      <c r="G21382" s="1"/>
      <c r="H21382">
        <v>402.38</v>
      </c>
      <c r="I21382">
        <v>56.26</v>
      </c>
      <c r="J21382">
        <f t="shared" si="2234"/>
        <v>0.91763457428301609</v>
      </c>
      <c r="K21382">
        <f t="shared" si="2235"/>
        <v>0.55104621400639886</v>
      </c>
      <c r="L21382">
        <f t="shared" si="2236"/>
        <v>5.0236021926428913</v>
      </c>
      <c r="N21382">
        <f t="shared" si="2237"/>
        <v>0.17850863255354255</v>
      </c>
      <c r="O21382">
        <f t="shared" si="2238"/>
        <v>0.57384703301110573</v>
      </c>
      <c r="P21382">
        <f t="shared" si="2232"/>
        <v>1.6943629325335541</v>
      </c>
      <c r="Q21382">
        <f t="shared" si="2233"/>
        <v>0.99574260384718516</v>
      </c>
    </row>
    <row r="21383" spans="1:17" x14ac:dyDescent="0.25">
      <c r="A21383" s="5" t="s">
        <v>434</v>
      </c>
      <c r="B21383" s="1">
        <v>543.01769999999999</v>
      </c>
      <c r="C21383" s="1">
        <v>22.1</v>
      </c>
      <c r="D21383" s="1">
        <v>560.74839999999995</v>
      </c>
      <c r="E21383" s="1">
        <v>268.7251</v>
      </c>
      <c r="F21383" s="1" t="s">
        <v>6</v>
      </c>
      <c r="G21383" s="1"/>
      <c r="H21383">
        <v>591.75</v>
      </c>
      <c r="I21383">
        <v>41.262999999999998</v>
      </c>
      <c r="J21383">
        <f t="shared" si="2234"/>
        <v>0.91764714828897331</v>
      </c>
      <c r="K21383">
        <f t="shared" si="2235"/>
        <v>0.53558878414075572</v>
      </c>
      <c r="L21383">
        <f t="shared" si="2236"/>
        <v>5.593688923986698</v>
      </c>
      <c r="N21383">
        <f t="shared" si="2237"/>
        <v>0.17855793767673653</v>
      </c>
      <c r="O21383">
        <f t="shared" si="2238"/>
        <v>0.55031881775066338</v>
      </c>
      <c r="P21383">
        <f t="shared" si="2232"/>
        <v>1.7549178278161024</v>
      </c>
      <c r="Q21383">
        <f t="shared" si="2233"/>
        <v>0.99617066560163681</v>
      </c>
    </row>
    <row r="21384" spans="1:17" x14ac:dyDescent="0.25">
      <c r="A21384" t="s">
        <v>7</v>
      </c>
      <c r="B21384" s="1">
        <v>470.38630000000001</v>
      </c>
      <c r="C21384" s="1">
        <v>38.222000000000001</v>
      </c>
      <c r="D21384" s="1">
        <v>556.20000000000005</v>
      </c>
      <c r="E21384" s="1">
        <v>164.41</v>
      </c>
      <c r="F21384" s="1" t="s">
        <v>6</v>
      </c>
      <c r="G21384" s="1"/>
      <c r="H21384">
        <v>512.6</v>
      </c>
      <c r="I21384">
        <v>81.034999999999997</v>
      </c>
      <c r="J21384">
        <f t="shared" si="2234"/>
        <v>0.91764787358564182</v>
      </c>
      <c r="K21384">
        <f t="shared" si="2235"/>
        <v>0.47167273400382553</v>
      </c>
      <c r="L21384">
        <f t="shared" si="2236"/>
        <v>5.1023633080227855</v>
      </c>
      <c r="N21384">
        <f t="shared" si="2237"/>
        <v>0.17856078210622844</v>
      </c>
      <c r="O21384">
        <f t="shared" si="2238"/>
        <v>0.45973766970777385</v>
      </c>
      <c r="P21384">
        <f t="shared" si="2232"/>
        <v>1.7029955969353787</v>
      </c>
      <c r="Q21384">
        <f t="shared" si="2233"/>
        <v>0.99580627699226343</v>
      </c>
    </row>
    <row r="21385" spans="1:17" x14ac:dyDescent="0.25">
      <c r="A21385" s="5" t="s">
        <v>407</v>
      </c>
      <c r="B21385" s="1">
        <v>208.77930000000001</v>
      </c>
      <c r="C21385" s="1">
        <v>21.001010000000001</v>
      </c>
      <c r="D21385" s="1">
        <v>1156.241</v>
      </c>
      <c r="E21385" s="1">
        <v>128.30019999999999</v>
      </c>
      <c r="F21385" s="1" t="s">
        <v>6</v>
      </c>
      <c r="G21385" s="1"/>
      <c r="H21385">
        <v>227.51</v>
      </c>
      <c r="I21385">
        <v>37.5</v>
      </c>
      <c r="J21385">
        <f t="shared" si="2234"/>
        <v>0.91767087161003913</v>
      </c>
      <c r="K21385">
        <f t="shared" si="2235"/>
        <v>0.56002693333333331</v>
      </c>
      <c r="L21385">
        <f t="shared" si="2236"/>
        <v>4.8543728304668292</v>
      </c>
      <c r="N21385">
        <f t="shared" si="2237"/>
        <v>0.17865099716249561</v>
      </c>
      <c r="O21385">
        <f t="shared" si="2238"/>
        <v>0.58784585221018604</v>
      </c>
      <c r="P21385">
        <f t="shared" si="2232"/>
        <v>1.6755013381641615</v>
      </c>
      <c r="Q21385">
        <f t="shared" si="2233"/>
        <v>0.99560017003246049</v>
      </c>
    </row>
    <row r="21386" spans="1:17" x14ac:dyDescent="0.25">
      <c r="A21386" s="5" t="s">
        <v>37</v>
      </c>
      <c r="B21386" s="1">
        <v>495.73070000000001</v>
      </c>
      <c r="C21386" s="1">
        <v>14.2</v>
      </c>
      <c r="D21386" s="1">
        <v>455.83679999999998</v>
      </c>
      <c r="E21386" s="1">
        <v>344.00560000000002</v>
      </c>
      <c r="F21386" s="1" t="s">
        <v>6</v>
      </c>
      <c r="G21386" s="1"/>
      <c r="H21386">
        <v>540.20000000000005</v>
      </c>
      <c r="I21386">
        <v>27.357299999999999</v>
      </c>
      <c r="J21386">
        <f t="shared" si="2234"/>
        <v>0.91767993335801545</v>
      </c>
      <c r="K21386">
        <f t="shared" si="2235"/>
        <v>0.51905707069045559</v>
      </c>
      <c r="L21386">
        <f t="shared" si="2236"/>
        <v>5.840657936310663</v>
      </c>
      <c r="N21386">
        <f t="shared" si="2237"/>
        <v>0.17868655601781722</v>
      </c>
      <c r="O21386">
        <f t="shared" si="2238"/>
        <v>0.52590139297746341</v>
      </c>
      <c r="P21386">
        <f t="shared" si="2232"/>
        <v>1.7798622864517828</v>
      </c>
      <c r="Q21386">
        <f t="shared" si="2233"/>
        <v>0.99633528149482342</v>
      </c>
    </row>
    <row r="21387" spans="1:17" x14ac:dyDescent="0.25">
      <c r="A21387" s="5" t="s">
        <v>436</v>
      </c>
      <c r="B21387" s="1">
        <v>386.34840000000003</v>
      </c>
      <c r="C21387" s="1">
        <v>10.3</v>
      </c>
      <c r="D21387" s="1">
        <v>1217.7950000000001</v>
      </c>
      <c r="E21387" s="1">
        <v>377.17</v>
      </c>
      <c r="F21387" s="1" t="s">
        <v>6</v>
      </c>
      <c r="G21387" s="1"/>
      <c r="H21387">
        <v>421</v>
      </c>
      <c r="I21387">
        <v>20.63</v>
      </c>
      <c r="J21387">
        <f t="shared" si="2234"/>
        <v>0.91769216152019006</v>
      </c>
      <c r="K21387">
        <f t="shared" si="2235"/>
        <v>0.49927290353853615</v>
      </c>
      <c r="L21387">
        <f t="shared" si="2236"/>
        <v>5.9326960141923237</v>
      </c>
      <c r="N21387">
        <f t="shared" si="2237"/>
        <v>0.17873455088586951</v>
      </c>
      <c r="O21387">
        <f t="shared" si="2238"/>
        <v>0.49762104888189329</v>
      </c>
      <c r="P21387">
        <f t="shared" si="2232"/>
        <v>1.7889765675700584</v>
      </c>
      <c r="Q21387">
        <f t="shared" si="2233"/>
        <v>0.99639386971470578</v>
      </c>
    </row>
    <row r="21388" spans="1:17" x14ac:dyDescent="0.25">
      <c r="A21388" s="5" t="s">
        <v>416</v>
      </c>
      <c r="B21388" s="1">
        <v>268.91300000000001</v>
      </c>
      <c r="C21388" s="1">
        <v>16.460799999999999</v>
      </c>
      <c r="D21388" s="1">
        <v>1173.8309999999999</v>
      </c>
      <c r="E21388" s="1">
        <v>187.68279999999999</v>
      </c>
      <c r="F21388" s="1" t="s">
        <v>6</v>
      </c>
      <c r="G21388" s="1"/>
      <c r="H21388">
        <v>293.02999999999997</v>
      </c>
      <c r="I21388">
        <v>30.48</v>
      </c>
      <c r="J21388">
        <f t="shared" si="2234"/>
        <v>0.91769784663686327</v>
      </c>
      <c r="K21388">
        <f t="shared" si="2235"/>
        <v>0.54005249343832018</v>
      </c>
      <c r="L21388">
        <f t="shared" si="2236"/>
        <v>5.2347533038049603</v>
      </c>
      <c r="N21388">
        <f t="shared" si="2237"/>
        <v>0.17875686888713699</v>
      </c>
      <c r="O21388">
        <f t="shared" si="2238"/>
        <v>0.55704179139725929</v>
      </c>
      <c r="P21388">
        <f t="shared" si="2232"/>
        <v>1.7173063223223826</v>
      </c>
      <c r="Q21388">
        <f t="shared" si="2233"/>
        <v>0.9959098188576786</v>
      </c>
    </row>
    <row r="21389" spans="1:17" x14ac:dyDescent="0.25">
      <c r="A21389" s="5" t="s">
        <v>405</v>
      </c>
      <c r="B21389" s="1">
        <v>353.42869999999999</v>
      </c>
      <c r="C21389" s="1">
        <v>23.1</v>
      </c>
      <c r="D21389" s="1">
        <v>1059.675</v>
      </c>
      <c r="E21389" s="1">
        <v>157.95099999999999</v>
      </c>
      <c r="F21389" s="1" t="s">
        <v>6</v>
      </c>
      <c r="G21389" s="1"/>
      <c r="H21389">
        <v>385.12</v>
      </c>
      <c r="I21389">
        <v>41.36</v>
      </c>
      <c r="J21389">
        <f t="shared" si="2234"/>
        <v>0.91771058371416703</v>
      </c>
      <c r="K21389">
        <f t="shared" si="2235"/>
        <v>0.5585106382978724</v>
      </c>
      <c r="L21389">
        <f t="shared" si="2236"/>
        <v>5.0622848583454951</v>
      </c>
      <c r="N21389">
        <f t="shared" si="2237"/>
        <v>0.17880688044058451</v>
      </c>
      <c r="O21389">
        <f t="shared" si="2238"/>
        <v>0.58546474137529425</v>
      </c>
      <c r="P21389">
        <f t="shared" si="2232"/>
        <v>1.6986140719834943</v>
      </c>
      <c r="Q21389">
        <f t="shared" si="2233"/>
        <v>0.99577407582831545</v>
      </c>
    </row>
    <row r="21390" spans="1:17" x14ac:dyDescent="0.25">
      <c r="A21390" s="5" t="s">
        <v>36</v>
      </c>
      <c r="B21390" s="1">
        <v>508.05099999999999</v>
      </c>
      <c r="C21390" s="1">
        <v>22.55349</v>
      </c>
      <c r="D21390" s="1">
        <v>515.16769999999997</v>
      </c>
      <c r="E21390" s="1">
        <v>278.08499999999998</v>
      </c>
      <c r="F21390" s="1" t="s">
        <v>6</v>
      </c>
      <c r="G21390" s="1"/>
      <c r="H21390">
        <v>553.6</v>
      </c>
      <c r="I21390">
        <v>40.805</v>
      </c>
      <c r="J21390">
        <f t="shared" si="2234"/>
        <v>0.91772218208092482</v>
      </c>
      <c r="K21390">
        <f t="shared" si="2235"/>
        <v>0.55271388310256098</v>
      </c>
      <c r="L21390">
        <f t="shared" si="2236"/>
        <v>5.6279268223526655</v>
      </c>
      <c r="N21390">
        <f t="shared" si="2237"/>
        <v>0.17885243262519118</v>
      </c>
      <c r="O21390">
        <f t="shared" si="2238"/>
        <v>0.57642777604128792</v>
      </c>
      <c r="P21390">
        <f t="shared" si="2232"/>
        <v>1.7584196413334887</v>
      </c>
      <c r="Q21390">
        <f t="shared" si="2233"/>
        <v>0.99619416301476138</v>
      </c>
    </row>
    <row r="21391" spans="1:17" x14ac:dyDescent="0.25">
      <c r="A21391" t="s">
        <v>23</v>
      </c>
      <c r="B21391" s="1">
        <v>280.20359999999999</v>
      </c>
      <c r="C21391" s="1">
        <v>28.200009999999999</v>
      </c>
      <c r="D21391" s="1">
        <v>382.16590000000002</v>
      </c>
      <c r="E21391" s="1">
        <v>120.3092</v>
      </c>
      <c r="F21391" s="1" t="s">
        <v>6</v>
      </c>
      <c r="G21391" s="1"/>
      <c r="H21391">
        <v>305.322</v>
      </c>
      <c r="I21391">
        <v>48.722000000000001</v>
      </c>
      <c r="J21391">
        <f t="shared" si="2234"/>
        <v>0.91773144418024244</v>
      </c>
      <c r="K21391">
        <f t="shared" si="2235"/>
        <v>0.57879417922088583</v>
      </c>
      <c r="L21391">
        <f t="shared" si="2236"/>
        <v>4.790065095534505</v>
      </c>
      <c r="N21391">
        <f t="shared" si="2237"/>
        <v>0.17888881722910957</v>
      </c>
      <c r="O21391">
        <f t="shared" si="2238"/>
        <v>0.61793401687344551</v>
      </c>
      <c r="P21391">
        <f t="shared" si="2232"/>
        <v>1.6682178055281536</v>
      </c>
      <c r="Q21391">
        <f t="shared" si="2233"/>
        <v>0.99554390746892529</v>
      </c>
    </row>
    <row r="21392" spans="1:17" x14ac:dyDescent="0.25">
      <c r="A21392" s="5" t="s">
        <v>420</v>
      </c>
      <c r="B21392" s="1">
        <v>343.43560000000002</v>
      </c>
      <c r="C21392" s="1">
        <v>21.303899999999999</v>
      </c>
      <c r="D21392" s="1">
        <v>994.49239999999998</v>
      </c>
      <c r="E21392" s="1">
        <v>184.5968</v>
      </c>
      <c r="F21392" s="1" t="s">
        <v>6</v>
      </c>
      <c r="G21392" s="1"/>
      <c r="H21392">
        <v>374.21</v>
      </c>
      <c r="I21392">
        <v>40.592799999999997</v>
      </c>
      <c r="J21392">
        <f t="shared" si="2234"/>
        <v>0.91776168461559027</v>
      </c>
      <c r="K21392">
        <f t="shared" si="2235"/>
        <v>0.52481967245422834</v>
      </c>
      <c r="L21392">
        <f t="shared" si="2236"/>
        <v>5.218173987140605</v>
      </c>
      <c r="N21392">
        <f t="shared" si="2237"/>
        <v>0.17900766136672494</v>
      </c>
      <c r="O21392">
        <f t="shared" si="2238"/>
        <v>0.53432855204211671</v>
      </c>
      <c r="P21392">
        <f t="shared" si="2232"/>
        <v>1.715527624975322</v>
      </c>
      <c r="Q21392">
        <f t="shared" si="2233"/>
        <v>0.99589708325177306</v>
      </c>
    </row>
    <row r="21393" spans="1:17" x14ac:dyDescent="0.25">
      <c r="A21393" s="5" t="s">
        <v>417</v>
      </c>
      <c r="B21393" s="1">
        <v>419.26260000000002</v>
      </c>
      <c r="C21393" s="1">
        <v>19.60004</v>
      </c>
      <c r="D21393" s="1">
        <v>1057.7329999999999</v>
      </c>
      <c r="E21393" s="1">
        <v>209.74289999999999</v>
      </c>
      <c r="F21393" s="1" t="s">
        <v>6</v>
      </c>
      <c r="G21393" s="1"/>
      <c r="H21393">
        <v>456.83100000000002</v>
      </c>
      <c r="I21393">
        <v>36.618000000000002</v>
      </c>
      <c r="J21393">
        <f t="shared" si="2234"/>
        <v>0.91776302396290965</v>
      </c>
      <c r="K21393">
        <f t="shared" si="2235"/>
        <v>0.53525697744278766</v>
      </c>
      <c r="L21393">
        <f t="shared" si="2236"/>
        <v>5.345882494953182</v>
      </c>
      <c r="N21393">
        <f t="shared" si="2237"/>
        <v>0.17901292672621405</v>
      </c>
      <c r="O21393">
        <f t="shared" si="2238"/>
        <v>0.54982133063402627</v>
      </c>
      <c r="P21393">
        <f t="shared" si="2232"/>
        <v>1.7291318733709302</v>
      </c>
      <c r="Q21393">
        <f t="shared" si="2233"/>
        <v>0.99599354984646704</v>
      </c>
    </row>
    <row r="21394" spans="1:17" x14ac:dyDescent="0.25">
      <c r="A21394" t="s">
        <v>24</v>
      </c>
      <c r="B21394" s="1">
        <v>259.13470000000001</v>
      </c>
      <c r="C21394" s="1">
        <v>29.401219999999999</v>
      </c>
      <c r="D21394" s="1">
        <v>396.18520000000001</v>
      </c>
      <c r="E21394" s="1">
        <v>108.7531</v>
      </c>
      <c r="F21394" s="1" t="s">
        <v>6</v>
      </c>
      <c r="G21394" s="1"/>
      <c r="H21394">
        <v>282.35000000000002</v>
      </c>
      <c r="I21394">
        <v>50.417999999999999</v>
      </c>
      <c r="J21394">
        <f t="shared" si="2234"/>
        <v>0.91777828935718075</v>
      </c>
      <c r="K21394">
        <f t="shared" si="2235"/>
        <v>0.58314927208536627</v>
      </c>
      <c r="L21394">
        <f t="shared" si="2236"/>
        <v>4.6890801753096385</v>
      </c>
      <c r="N21394">
        <f t="shared" si="2237"/>
        <v>0.1790729499248655</v>
      </c>
      <c r="O21394">
        <f t="shared" si="2238"/>
        <v>0.6250859956971293</v>
      </c>
      <c r="P21394">
        <f t="shared" si="2232"/>
        <v>1.656646132830925</v>
      </c>
      <c r="Q21394">
        <f t="shared" si="2233"/>
        <v>0.99545301854838608</v>
      </c>
    </row>
    <row r="21395" spans="1:17" x14ac:dyDescent="0.25">
      <c r="A21395" s="5" t="s">
        <v>410</v>
      </c>
      <c r="B21395" s="1">
        <v>274.68560000000002</v>
      </c>
      <c r="C21395" s="1">
        <v>26.000579999999999</v>
      </c>
      <c r="D21395" s="1">
        <v>1022.937</v>
      </c>
      <c r="E21395" s="1">
        <v>132.9984</v>
      </c>
      <c r="F21395" s="1" t="s">
        <v>6</v>
      </c>
      <c r="G21395" s="1"/>
      <c r="H21395">
        <v>299.29300000000001</v>
      </c>
      <c r="I21395">
        <v>48.32</v>
      </c>
      <c r="J21395">
        <f t="shared" si="2234"/>
        <v>0.91778157190445486</v>
      </c>
      <c r="K21395">
        <f t="shared" si="2235"/>
        <v>0.5380914735099338</v>
      </c>
      <c r="L21395">
        <f t="shared" si="2236"/>
        <v>4.8903370980742036</v>
      </c>
      <c r="N21395">
        <f t="shared" si="2237"/>
        <v>0.17908585936234594</v>
      </c>
      <c r="O21395">
        <f t="shared" si="2238"/>
        <v>0.55408121861519843</v>
      </c>
      <c r="P21395">
        <f t="shared" si="2232"/>
        <v>1.6795463798913282</v>
      </c>
      <c r="Q21395">
        <f t="shared" si="2233"/>
        <v>0.99563110844925173</v>
      </c>
    </row>
    <row r="21396" spans="1:17" x14ac:dyDescent="0.25">
      <c r="A21396" s="5" t="s">
        <v>404</v>
      </c>
      <c r="B21396" s="1">
        <v>432.38679999999999</v>
      </c>
      <c r="C21396" s="1">
        <v>24.600069999999999</v>
      </c>
      <c r="D21396" s="1">
        <v>1048.4449999999999</v>
      </c>
      <c r="E21396" s="1">
        <v>172.72669999999999</v>
      </c>
      <c r="F21396" s="1" t="s">
        <v>6</v>
      </c>
      <c r="G21396" s="1"/>
      <c r="H21396">
        <v>471.11</v>
      </c>
      <c r="I21396">
        <v>44.07638</v>
      </c>
      <c r="J21396">
        <f t="shared" si="2234"/>
        <v>0.91780433444418497</v>
      </c>
      <c r="K21396">
        <f t="shared" si="2235"/>
        <v>0.55812364808543713</v>
      </c>
      <c r="L21396">
        <f t="shared" si="2236"/>
        <v>5.1517105765611904</v>
      </c>
      <c r="N21396">
        <f t="shared" si="2237"/>
        <v>0.17917540340927871</v>
      </c>
      <c r="O21396">
        <f t="shared" si="2238"/>
        <v>0.58485818766332265</v>
      </c>
      <c r="P21396">
        <f t="shared" si="2232"/>
        <v>1.7083587073415822</v>
      </c>
      <c r="Q21396">
        <f t="shared" si="2233"/>
        <v>0.9958453704553496</v>
      </c>
    </row>
    <row r="21397" spans="1:17" x14ac:dyDescent="0.25">
      <c r="A21397" s="5" t="s">
        <v>429</v>
      </c>
      <c r="B21397" s="1">
        <v>410.78309999999999</v>
      </c>
      <c r="C21397" s="1">
        <v>20.40118</v>
      </c>
      <c r="D21397" s="1">
        <v>1015.6950000000001</v>
      </c>
      <c r="E21397" s="1">
        <v>243.2937</v>
      </c>
      <c r="F21397" s="1" t="s">
        <v>6</v>
      </c>
      <c r="G21397" s="1"/>
      <c r="H21397">
        <v>447.57</v>
      </c>
      <c r="I21397">
        <v>39.406999999999996</v>
      </c>
      <c r="J21397">
        <f t="shared" si="2234"/>
        <v>0.91780749379985249</v>
      </c>
      <c r="K21397">
        <f t="shared" si="2235"/>
        <v>0.51770446874920706</v>
      </c>
      <c r="L21397">
        <f t="shared" si="2236"/>
        <v>5.4942693554961464</v>
      </c>
      <c r="N21397">
        <f t="shared" si="2237"/>
        <v>0.17918783519796597</v>
      </c>
      <c r="O21397">
        <f t="shared" si="2238"/>
        <v>0.52393609647462369</v>
      </c>
      <c r="P21397">
        <f t="shared" si="2232"/>
        <v>1.7446667996599405</v>
      </c>
      <c r="Q21397">
        <f t="shared" si="2233"/>
        <v>0.99610112812107865</v>
      </c>
    </row>
    <row r="21398" spans="1:17" x14ac:dyDescent="0.25">
      <c r="A21398" s="5" t="s">
        <v>28</v>
      </c>
      <c r="B21398" s="1">
        <v>365.56450000000001</v>
      </c>
      <c r="C21398" s="1">
        <v>31.900700000000001</v>
      </c>
      <c r="D21398" s="1">
        <v>486.2989</v>
      </c>
      <c r="E21398" s="1">
        <v>143.1352</v>
      </c>
      <c r="F21398" s="1" t="s">
        <v>6</v>
      </c>
      <c r="G21398" s="1"/>
      <c r="H21398">
        <v>398.3</v>
      </c>
      <c r="I21398">
        <v>55.796999999999997</v>
      </c>
      <c r="J21398">
        <f t="shared" si="2234"/>
        <v>0.9178119507908612</v>
      </c>
      <c r="K21398">
        <f t="shared" si="2235"/>
        <v>0.57172787067405062</v>
      </c>
      <c r="L21398">
        <f t="shared" si="2236"/>
        <v>4.9637896381447222</v>
      </c>
      <c r="N21398">
        <f t="shared" si="2237"/>
        <v>0.17920537448164095</v>
      </c>
      <c r="O21398">
        <f t="shared" si="2238"/>
        <v>0.6064682675662072</v>
      </c>
      <c r="P21398">
        <f t="shared" si="2232"/>
        <v>1.6877460604650139</v>
      </c>
      <c r="Q21398">
        <f t="shared" si="2233"/>
        <v>0.9956931621134929</v>
      </c>
    </row>
    <row r="21399" spans="1:17" x14ac:dyDescent="0.25">
      <c r="A21399" s="5" t="s">
        <v>433</v>
      </c>
      <c r="B21399" s="1">
        <v>515.83720000000005</v>
      </c>
      <c r="C21399" s="1">
        <v>27.04785</v>
      </c>
      <c r="D21399" s="1">
        <v>576.80899999999997</v>
      </c>
      <c r="E21399" s="1">
        <v>222.92750000000001</v>
      </c>
      <c r="F21399" s="1" t="s">
        <v>6</v>
      </c>
      <c r="G21399" s="1"/>
      <c r="H21399" s="1">
        <v>562.02</v>
      </c>
      <c r="I21399" s="1">
        <v>49.07</v>
      </c>
      <c r="J21399">
        <f t="shared" si="2234"/>
        <v>0.91782712358990792</v>
      </c>
      <c r="K21399">
        <f t="shared" si="2235"/>
        <v>0.55120949663745666</v>
      </c>
      <c r="L21399">
        <f t="shared" si="2236"/>
        <v>5.4068466064920973</v>
      </c>
      <c r="N21399">
        <f t="shared" si="2237"/>
        <v>0.17926509533355584</v>
      </c>
      <c r="O21399">
        <f t="shared" si="2238"/>
        <v>0.57409934258793371</v>
      </c>
      <c r="P21399">
        <f t="shared" si="2232"/>
        <v>1.7355490380326029</v>
      </c>
      <c r="Q21399">
        <f t="shared" si="2233"/>
        <v>0.99603831517939045</v>
      </c>
    </row>
    <row r="21400" spans="1:17" x14ac:dyDescent="0.25">
      <c r="A21400" s="5" t="s">
        <v>426</v>
      </c>
      <c r="B21400" s="1">
        <v>344.10219999999998</v>
      </c>
      <c r="C21400" s="1">
        <v>15.20007</v>
      </c>
      <c r="D21400" s="1">
        <v>1147.066</v>
      </c>
      <c r="E21400" s="1">
        <v>246.34710000000001</v>
      </c>
      <c r="F21400" s="1" t="s">
        <v>6</v>
      </c>
      <c r="G21400" s="1"/>
      <c r="H21400">
        <v>374.9</v>
      </c>
      <c r="I21400">
        <v>29.25</v>
      </c>
      <c r="J21400">
        <f t="shared" si="2234"/>
        <v>0.91785062683382235</v>
      </c>
      <c r="K21400">
        <f t="shared" si="2235"/>
        <v>0.51966051282051284</v>
      </c>
      <c r="L21400">
        <f t="shared" si="2236"/>
        <v>5.5067415170513918</v>
      </c>
      <c r="N21400">
        <f t="shared" si="2237"/>
        <v>0.17935764307025495</v>
      </c>
      <c r="O21400">
        <f t="shared" si="2238"/>
        <v>0.52677972934150663</v>
      </c>
      <c r="P21400">
        <f t="shared" si="2232"/>
        <v>1.7459596043177059</v>
      </c>
      <c r="Q21400">
        <f t="shared" si="2233"/>
        <v>0.99610996034393628</v>
      </c>
    </row>
    <row r="21401" spans="1:17" x14ac:dyDescent="0.25">
      <c r="A21401" s="5" t="s">
        <v>428</v>
      </c>
      <c r="B21401" s="1">
        <v>365.3775</v>
      </c>
      <c r="C21401" s="1">
        <v>16.401599999999998</v>
      </c>
      <c r="D21401" s="1">
        <v>1067.5640000000001</v>
      </c>
      <c r="E21401" s="1">
        <v>238.01130000000001</v>
      </c>
      <c r="F21401" s="1" t="s">
        <v>6</v>
      </c>
      <c r="G21401" s="1"/>
      <c r="H21401">
        <v>398.07</v>
      </c>
      <c r="I21401">
        <v>32</v>
      </c>
      <c r="J21401">
        <f t="shared" si="2234"/>
        <v>0.91787248473886507</v>
      </c>
      <c r="K21401">
        <f t="shared" si="2235"/>
        <v>0.51254999999999995</v>
      </c>
      <c r="L21401">
        <f t="shared" si="2236"/>
        <v>5.4723181515359798</v>
      </c>
      <c r="N21401">
        <f t="shared" si="2237"/>
        <v>0.1794437533398418</v>
      </c>
      <c r="O21401">
        <f t="shared" si="2238"/>
        <v>0.51649039481010472</v>
      </c>
      <c r="P21401">
        <f t="shared" si="2232"/>
        <v>1.7423866350761863</v>
      </c>
      <c r="Q21401">
        <f t="shared" si="2233"/>
        <v>0.99608550591477907</v>
      </c>
    </row>
    <row r="21402" spans="1:17" x14ac:dyDescent="0.25">
      <c r="A21402" s="5" t="s">
        <v>30</v>
      </c>
      <c r="B21402" s="1">
        <v>374.31760000000003</v>
      </c>
      <c r="C21402" s="1">
        <v>20.3</v>
      </c>
      <c r="D21402" s="1">
        <v>426.92079999999999</v>
      </c>
      <c r="E21402" s="1">
        <v>196.59039999999999</v>
      </c>
      <c r="F21402" s="1" t="s">
        <v>6</v>
      </c>
      <c r="G21402" s="1"/>
      <c r="H21402">
        <v>407.81</v>
      </c>
      <c r="I21402">
        <v>36.29</v>
      </c>
      <c r="J21402">
        <f t="shared" si="2234"/>
        <v>0.91787253868222951</v>
      </c>
      <c r="K21402">
        <f t="shared" si="2235"/>
        <v>0.55938275006888949</v>
      </c>
      <c r="L21402">
        <f t="shared" si="2236"/>
        <v>5.281122376408935</v>
      </c>
      <c r="N21402">
        <f t="shared" si="2237"/>
        <v>0.17944396590159234</v>
      </c>
      <c r="O21402">
        <f t="shared" si="2238"/>
        <v>0.58683337719306883</v>
      </c>
      <c r="P21402">
        <f t="shared" si="2232"/>
        <v>1.7222609328998231</v>
      </c>
      <c r="Q21402">
        <f t="shared" si="2233"/>
        <v>0.99594509783733998</v>
      </c>
    </row>
    <row r="21403" spans="1:17" x14ac:dyDescent="0.25">
      <c r="A21403" s="5" t="s">
        <v>412</v>
      </c>
      <c r="B21403" s="1">
        <v>291.22399999999999</v>
      </c>
      <c r="C21403" s="1">
        <v>32.503450000000001</v>
      </c>
      <c r="D21403" s="1">
        <v>607.73059999999998</v>
      </c>
      <c r="E21403" s="1">
        <v>109.4323</v>
      </c>
      <c r="F21403" s="1" t="s">
        <v>6</v>
      </c>
      <c r="G21403" s="1"/>
      <c r="H21403">
        <v>317.27999999999997</v>
      </c>
      <c r="I21403">
        <v>58.97</v>
      </c>
      <c r="J21403">
        <f t="shared" si="2234"/>
        <v>0.91787695410993453</v>
      </c>
      <c r="K21403">
        <f t="shared" si="2235"/>
        <v>0.55118619637103616</v>
      </c>
      <c r="L21403">
        <f t="shared" si="2236"/>
        <v>4.6953060932118529</v>
      </c>
      <c r="N21403">
        <f t="shared" si="2237"/>
        <v>0.17946136554716924</v>
      </c>
      <c r="O21403">
        <f t="shared" si="2238"/>
        <v>0.57406333332840809</v>
      </c>
      <c r="P21403">
        <f t="shared" si="2232"/>
        <v>1.6573643763088073</v>
      </c>
      <c r="Q21403">
        <f t="shared" si="2233"/>
        <v>0.9954587146403221</v>
      </c>
    </row>
    <row r="21404" spans="1:17" x14ac:dyDescent="0.25">
      <c r="A21404" s="5" t="s">
        <v>413</v>
      </c>
      <c r="B21404" s="1">
        <v>447.20319999999998</v>
      </c>
      <c r="C21404" s="1">
        <v>18.418710000000001</v>
      </c>
      <c r="D21404" s="1">
        <v>1096.5409999999999</v>
      </c>
      <c r="E21404" s="1">
        <v>232.6636</v>
      </c>
      <c r="F21404" s="1" t="s">
        <v>6</v>
      </c>
      <c r="G21404" s="1"/>
      <c r="H21404">
        <v>487.21</v>
      </c>
      <c r="I21404">
        <v>33.921999999999997</v>
      </c>
      <c r="J21404">
        <f t="shared" si="2234"/>
        <v>0.91788592188173479</v>
      </c>
      <c r="K21404">
        <f t="shared" si="2235"/>
        <v>0.54297240728730622</v>
      </c>
      <c r="L21404">
        <f t="shared" si="2236"/>
        <v>5.4495936334916397</v>
      </c>
      <c r="N21404">
        <f t="shared" si="2237"/>
        <v>0.1794967093816093</v>
      </c>
      <c r="O21404">
        <f t="shared" si="2238"/>
        <v>0.56147057059293459</v>
      </c>
      <c r="P21404">
        <f t="shared" si="2232"/>
        <v>1.7400196460055866</v>
      </c>
      <c r="Q21404">
        <f t="shared" si="2233"/>
        <v>0.99606922841281842</v>
      </c>
    </row>
    <row r="21405" spans="1:17" x14ac:dyDescent="0.25">
      <c r="A21405" s="5" t="s">
        <v>29</v>
      </c>
      <c r="B21405" s="1">
        <v>390.21629999999999</v>
      </c>
      <c r="C21405" s="1">
        <v>21.00001</v>
      </c>
      <c r="D21405" s="1">
        <v>432.68369999999999</v>
      </c>
      <c r="E21405" s="1">
        <v>201.1362</v>
      </c>
      <c r="F21405" s="1" t="s">
        <v>6</v>
      </c>
      <c r="G21405" s="1"/>
      <c r="H21405">
        <v>425.125</v>
      </c>
      <c r="I21405">
        <v>37.96</v>
      </c>
      <c r="J21405">
        <f t="shared" si="2234"/>
        <v>0.917886033519553</v>
      </c>
      <c r="K21405">
        <f t="shared" si="2235"/>
        <v>0.55321417281348784</v>
      </c>
      <c r="L21405">
        <f t="shared" si="2236"/>
        <v>5.3039822905240612</v>
      </c>
      <c r="N21405">
        <f t="shared" si="2237"/>
        <v>0.17949714941149367</v>
      </c>
      <c r="O21405">
        <f t="shared" si="2238"/>
        <v>0.57720363280425924</v>
      </c>
      <c r="P21405">
        <f t="shared" si="2232"/>
        <v>1.7246927770038627</v>
      </c>
      <c r="Q21405">
        <f t="shared" si="2233"/>
        <v>0.99596230881327541</v>
      </c>
    </row>
    <row r="21406" spans="1:17" x14ac:dyDescent="0.25">
      <c r="A21406" s="5" t="s">
        <v>408</v>
      </c>
      <c r="B21406" s="1">
        <v>414.42849999999999</v>
      </c>
      <c r="C21406" s="1">
        <v>28.7</v>
      </c>
      <c r="D21406" s="1">
        <v>993.40539999999999</v>
      </c>
      <c r="E21406" s="1">
        <v>149.83179999999999</v>
      </c>
      <c r="F21406" s="1" t="s">
        <v>6</v>
      </c>
      <c r="G21406" s="1"/>
      <c r="H21406">
        <v>451.48</v>
      </c>
      <c r="I21406">
        <v>51.811999999999998</v>
      </c>
      <c r="J21406">
        <f t="shared" si="2234"/>
        <v>0.91793324178258162</v>
      </c>
      <c r="K21406">
        <f t="shared" si="2235"/>
        <v>0.5539257314907744</v>
      </c>
      <c r="L21406">
        <f t="shared" si="2236"/>
        <v>5.0095133315983205</v>
      </c>
      <c r="N21406">
        <f t="shared" si="2237"/>
        <v>0.17968331795127912</v>
      </c>
      <c r="O21406">
        <f t="shared" si="2238"/>
        <v>0.57830844694907768</v>
      </c>
      <c r="P21406">
        <f t="shared" si="2232"/>
        <v>1.6928091228481716</v>
      </c>
      <c r="Q21406">
        <f t="shared" si="2233"/>
        <v>0.99573104382665489</v>
      </c>
    </row>
    <row r="21407" spans="1:17" x14ac:dyDescent="0.25">
      <c r="A21407" s="5" t="s">
        <v>424</v>
      </c>
      <c r="B21407" s="1">
        <v>354.70240000000001</v>
      </c>
      <c r="C21407" s="1">
        <v>24.201000000000001</v>
      </c>
      <c r="D21407" s="1">
        <v>718.47</v>
      </c>
      <c r="E21407" s="1">
        <v>159.13999999999999</v>
      </c>
      <c r="F21407" s="1" t="s">
        <v>6</v>
      </c>
      <c r="G21407" s="1"/>
      <c r="H21407">
        <v>386.411</v>
      </c>
      <c r="I21407">
        <v>45.167499999999997</v>
      </c>
      <c r="J21407">
        <f t="shared" si="2234"/>
        <v>0.91794074185258701</v>
      </c>
      <c r="K21407">
        <f t="shared" si="2235"/>
        <v>0.53580561244257496</v>
      </c>
      <c r="L21407">
        <f t="shared" si="2236"/>
        <v>5.0697843179493889</v>
      </c>
      <c r="N21407">
        <f t="shared" si="2237"/>
        <v>0.17971291203780351</v>
      </c>
      <c r="O21407">
        <f t="shared" si="2238"/>
        <v>0.55064408246125462</v>
      </c>
      <c r="P21407">
        <f t="shared" si="2232"/>
        <v>1.6994357125449688</v>
      </c>
      <c r="Q21407">
        <f t="shared" si="2233"/>
        <v>0.99578013247929942</v>
      </c>
    </row>
    <row r="21408" spans="1:17" x14ac:dyDescent="0.25">
      <c r="A21408" s="5" t="s">
        <v>32</v>
      </c>
      <c r="B21408" s="1">
        <v>422.57670000000002</v>
      </c>
      <c r="C21408" s="1">
        <v>18.5</v>
      </c>
      <c r="D21408" s="1">
        <v>445.00229999999999</v>
      </c>
      <c r="E21408" s="1">
        <v>243.36330000000001</v>
      </c>
      <c r="F21408" s="1" t="s">
        <v>6</v>
      </c>
      <c r="G21408" s="1"/>
      <c r="H21408">
        <v>460.35</v>
      </c>
      <c r="I21408">
        <v>33.78</v>
      </c>
      <c r="J21408">
        <f t="shared" si="2234"/>
        <v>0.91794656239817529</v>
      </c>
      <c r="K21408">
        <f t="shared" si="2235"/>
        <v>0.54766133806986383</v>
      </c>
      <c r="L21408">
        <f t="shared" si="2236"/>
        <v>5.4945553885768357</v>
      </c>
      <c r="N21408">
        <f t="shared" si="2237"/>
        <v>0.17973588222431114</v>
      </c>
      <c r="O21408">
        <f t="shared" si="2238"/>
        <v>0.56863469943065048</v>
      </c>
      <c r="P21408">
        <f t="shared" si="2232"/>
        <v>1.7446964706091777</v>
      </c>
      <c r="Q21408">
        <f t="shared" si="2233"/>
        <v>0.99610133103228837</v>
      </c>
    </row>
    <row r="21409" spans="1:17" x14ac:dyDescent="0.25">
      <c r="A21409" s="5" t="s">
        <v>419</v>
      </c>
      <c r="B21409" s="1">
        <v>311.34480000000002</v>
      </c>
      <c r="C21409" s="1">
        <v>19.229140000000001</v>
      </c>
      <c r="D21409" s="1">
        <v>1102.018</v>
      </c>
      <c r="E21409" s="1">
        <v>188.63380000000001</v>
      </c>
      <c r="F21409" s="1" t="s">
        <v>6</v>
      </c>
      <c r="G21409" s="1"/>
      <c r="H21409">
        <v>339.173</v>
      </c>
      <c r="I21409">
        <v>36.177</v>
      </c>
      <c r="J21409">
        <f t="shared" si="2234"/>
        <v>0.91795278515683743</v>
      </c>
      <c r="K21409">
        <f t="shared" si="2235"/>
        <v>0.53152942477264564</v>
      </c>
      <c r="L21409">
        <f t="shared" si="2236"/>
        <v>5.2398075694126325</v>
      </c>
      <c r="N21409">
        <f t="shared" si="2237"/>
        <v>0.17976044283267412</v>
      </c>
      <c r="O21409">
        <f t="shared" si="2238"/>
        <v>0.54425373438994129</v>
      </c>
      <c r="P21409">
        <f t="shared" si="2232"/>
        <v>1.7178478101929879</v>
      </c>
      <c r="Q21409">
        <f t="shared" si="2233"/>
        <v>0.99591368852303019</v>
      </c>
    </row>
    <row r="21410" spans="1:17" x14ac:dyDescent="0.25">
      <c r="A21410" s="5" t="s">
        <v>421</v>
      </c>
      <c r="B21410" s="1">
        <v>438.32679999999999</v>
      </c>
      <c r="C21410" s="1">
        <v>23.200060000000001</v>
      </c>
      <c r="D21410" s="1">
        <v>873.61670000000004</v>
      </c>
      <c r="E21410" s="1">
        <v>192.52520000000001</v>
      </c>
      <c r="F21410" s="1" t="s">
        <v>6</v>
      </c>
      <c r="G21410" s="1"/>
      <c r="H21410">
        <v>477.5</v>
      </c>
      <c r="I21410">
        <v>42.12</v>
      </c>
      <c r="J21410">
        <f t="shared" si="2234"/>
        <v>0.91796188481675389</v>
      </c>
      <c r="K21410">
        <f t="shared" si="2235"/>
        <v>0.55080864197530865</v>
      </c>
      <c r="L21410">
        <f t="shared" si="2236"/>
        <v>5.2602270542509011</v>
      </c>
      <c r="N21410">
        <f t="shared" si="2237"/>
        <v>0.17979636410626681</v>
      </c>
      <c r="O21410">
        <f t="shared" si="2238"/>
        <v>0.57348007315536287</v>
      </c>
      <c r="P21410">
        <f t="shared" si="2232"/>
        <v>1.7200318746497747</v>
      </c>
      <c r="Q21410">
        <f t="shared" si="2233"/>
        <v>0.99592926158449557</v>
      </c>
    </row>
    <row r="21411" spans="1:17" x14ac:dyDescent="0.25">
      <c r="A21411" s="5" t="s">
        <v>411</v>
      </c>
      <c r="B21411" s="1">
        <v>322.43889999999999</v>
      </c>
      <c r="C21411" s="1">
        <v>30.900480000000002</v>
      </c>
      <c r="D21411" s="1">
        <v>843.39859999999999</v>
      </c>
      <c r="E21411" s="1">
        <v>125.5304</v>
      </c>
      <c r="F21411" s="1" t="s">
        <v>6</v>
      </c>
      <c r="G21411" s="1"/>
      <c r="H21411">
        <v>351.255</v>
      </c>
      <c r="I21411">
        <v>57.82</v>
      </c>
      <c r="J21411">
        <f t="shared" si="2234"/>
        <v>0.9179624489331113</v>
      </c>
      <c r="K21411">
        <f t="shared" si="2235"/>
        <v>0.53442545831892085</v>
      </c>
      <c r="L21411">
        <f t="shared" si="2236"/>
        <v>4.8325479603143258</v>
      </c>
      <c r="N21411">
        <f t="shared" si="2237"/>
        <v>0.17979859120596572</v>
      </c>
      <c r="O21411">
        <f t="shared" si="2238"/>
        <v>0.54857597345742659</v>
      </c>
      <c r="P21411">
        <f t="shared" si="2232"/>
        <v>1.6730367630444152</v>
      </c>
      <c r="Q21411">
        <f t="shared" si="2233"/>
        <v>0.99558121248223119</v>
      </c>
    </row>
    <row r="21412" spans="1:17" x14ac:dyDescent="0.25">
      <c r="A21412" s="5" t="s">
        <v>415</v>
      </c>
      <c r="B21412" s="1">
        <v>324.13389999999998</v>
      </c>
      <c r="C21412" s="1">
        <v>16.922129999999999</v>
      </c>
      <c r="D21412" s="1">
        <v>1136.2560000000001</v>
      </c>
      <c r="E21412" s="1">
        <v>200.83709999999999</v>
      </c>
      <c r="F21412" s="1" t="s">
        <v>6</v>
      </c>
      <c r="G21412" s="1"/>
      <c r="H21412">
        <v>353.1</v>
      </c>
      <c r="I21412">
        <v>31.29</v>
      </c>
      <c r="J21412">
        <f t="shared" si="2234"/>
        <v>0.91796629849900868</v>
      </c>
      <c r="K21412">
        <f t="shared" si="2235"/>
        <v>0.54081591562799614</v>
      </c>
      <c r="L21412">
        <f t="shared" si="2236"/>
        <v>5.3024941317075456</v>
      </c>
      <c r="N21412">
        <f t="shared" si="2237"/>
        <v>0.17981378978563689</v>
      </c>
      <c r="O21412">
        <f t="shared" si="2238"/>
        <v>0.55819732806273104</v>
      </c>
      <c r="P21412">
        <f t="shared" si="2232"/>
        <v>1.7245346812424178</v>
      </c>
      <c r="Q21412">
        <f t="shared" si="2233"/>
        <v>0.99596119199935718</v>
      </c>
    </row>
    <row r="21413" spans="1:17" x14ac:dyDescent="0.25">
      <c r="A21413" s="5" t="s">
        <v>425</v>
      </c>
      <c r="B21413" s="1">
        <v>316.71699999999998</v>
      </c>
      <c r="C21413" s="1">
        <v>13.90002</v>
      </c>
      <c r="D21413" s="1">
        <v>1198.402</v>
      </c>
      <c r="E21413" s="1">
        <v>248.6797</v>
      </c>
      <c r="F21413" s="1" t="s">
        <v>6</v>
      </c>
      <c r="G21413" s="1"/>
      <c r="H21413">
        <v>345.02</v>
      </c>
      <c r="I21413">
        <v>26.4</v>
      </c>
      <c r="J21413">
        <f t="shared" si="2234"/>
        <v>0.91796707437250014</v>
      </c>
      <c r="K21413">
        <f t="shared" si="2235"/>
        <v>0.52651590909090906</v>
      </c>
      <c r="L21413">
        <f t="shared" si="2236"/>
        <v>5.5161657230307775</v>
      </c>
      <c r="N21413">
        <f t="shared" si="2237"/>
        <v>0.17981685318355267</v>
      </c>
      <c r="O21413">
        <f t="shared" si="2238"/>
        <v>0.53682605697969621</v>
      </c>
      <c r="P21413">
        <f t="shared" si="2232"/>
        <v>1.746935165366426</v>
      </c>
      <c r="Q21413">
        <f t="shared" si="2233"/>
        <v>0.99611661317446176</v>
      </c>
    </row>
    <row r="21414" spans="1:17" x14ac:dyDescent="0.25">
      <c r="A21414" s="5" t="s">
        <v>409</v>
      </c>
      <c r="B21414" s="1">
        <v>339.00229999999999</v>
      </c>
      <c r="C21414" s="1">
        <v>27.5</v>
      </c>
      <c r="D21414" s="1">
        <v>996.24609999999996</v>
      </c>
      <c r="E21414" s="1">
        <v>142.09569999999999</v>
      </c>
      <c r="F21414" s="1" t="s">
        <v>6</v>
      </c>
      <c r="G21414" s="1"/>
      <c r="H21414">
        <v>369.29500000000002</v>
      </c>
      <c r="I21414">
        <v>49.9</v>
      </c>
      <c r="J21414">
        <f t="shared" si="2234"/>
        <v>0.91797154036745687</v>
      </c>
      <c r="K21414">
        <f t="shared" si="2235"/>
        <v>0.55110220440881763</v>
      </c>
      <c r="L21414">
        <f t="shared" si="2236"/>
        <v>4.9565007742651863</v>
      </c>
      <c r="N21414">
        <f t="shared" si="2237"/>
        <v>0.17983448734497481</v>
      </c>
      <c r="O21414">
        <f t="shared" si="2238"/>
        <v>0.57393354208938208</v>
      </c>
      <c r="P21414">
        <f t="shared" si="2232"/>
        <v>1.6869360537265272</v>
      </c>
      <c r="Q21414">
        <f t="shared" si="2233"/>
        <v>0.99568707110439569</v>
      </c>
    </row>
    <row r="21415" spans="1:17" x14ac:dyDescent="0.25">
      <c r="A21415" s="5" t="s">
        <v>418</v>
      </c>
      <c r="B21415" s="1">
        <v>362.99360000000001</v>
      </c>
      <c r="C21415" s="1">
        <v>19.399999999999999</v>
      </c>
      <c r="D21415" s="1">
        <v>1071.0519999999999</v>
      </c>
      <c r="E21415" s="1">
        <v>200.94909999999999</v>
      </c>
      <c r="F21415" s="1" t="s">
        <v>6</v>
      </c>
      <c r="G21415" s="1"/>
      <c r="H21415">
        <v>395.42500000000001</v>
      </c>
      <c r="I21415">
        <v>36.24295</v>
      </c>
      <c r="J21415">
        <f t="shared" si="2234"/>
        <v>0.91798343554403494</v>
      </c>
      <c r="K21415">
        <f t="shared" si="2235"/>
        <v>0.53527651584653013</v>
      </c>
      <c r="L21415">
        <f t="shared" si="2236"/>
        <v>5.3030516421591294</v>
      </c>
      <c r="N21415">
        <f t="shared" si="2237"/>
        <v>0.17988146406095687</v>
      </c>
      <c r="O21415">
        <f t="shared" si="2238"/>
        <v>0.54985061650586164</v>
      </c>
      <c r="P21415">
        <f t="shared" si="2232"/>
        <v>1.724593912317592</v>
      </c>
      <c r="Q21415">
        <f t="shared" si="2233"/>
        <v>0.99596161045106313</v>
      </c>
    </row>
    <row r="21416" spans="1:17" x14ac:dyDescent="0.25">
      <c r="A21416" s="5" t="s">
        <v>414</v>
      </c>
      <c r="B21416" s="1">
        <v>384.4794</v>
      </c>
      <c r="C21416" s="1">
        <v>17.702020000000001</v>
      </c>
      <c r="D21416" s="1">
        <v>1108.146</v>
      </c>
      <c r="E21416" s="1">
        <v>221.09610000000001</v>
      </c>
      <c r="F21416" s="1" t="s">
        <v>6</v>
      </c>
      <c r="G21416" s="1"/>
      <c r="H21416">
        <v>418.83</v>
      </c>
      <c r="I21416">
        <v>32.57</v>
      </c>
      <c r="J21416">
        <f t="shared" si="2234"/>
        <v>0.91798438507270252</v>
      </c>
      <c r="K21416">
        <f t="shared" si="2235"/>
        <v>0.54350690819772796</v>
      </c>
      <c r="L21416">
        <f t="shared" si="2236"/>
        <v>5.3985974486304897</v>
      </c>
      <c r="N21416">
        <f t="shared" si="2237"/>
        <v>0.17988521447190578</v>
      </c>
      <c r="O21416">
        <f t="shared" si="2238"/>
        <v>0.56228395917975071</v>
      </c>
      <c r="P21416">
        <f t="shared" si="2232"/>
        <v>1.7346835802312561</v>
      </c>
      <c r="Q21416">
        <f t="shared" si="2233"/>
        <v>0.99603230495661976</v>
      </c>
    </row>
    <row r="21417" spans="1:17" x14ac:dyDescent="0.25">
      <c r="A21417" t="s">
        <v>26</v>
      </c>
      <c r="B21417" s="1">
        <v>334.34550000000002</v>
      </c>
      <c r="C21417" s="1">
        <v>25.9</v>
      </c>
      <c r="D21417" s="1">
        <v>430.6</v>
      </c>
      <c r="E21417" s="1">
        <v>145.33000000000001</v>
      </c>
      <c r="F21417" s="1" t="s">
        <v>6</v>
      </c>
      <c r="G21417" s="1"/>
      <c r="H21417">
        <v>364.21</v>
      </c>
      <c r="I21417">
        <v>45.55</v>
      </c>
      <c r="J21417">
        <f t="shared" si="2234"/>
        <v>0.91800197688146956</v>
      </c>
      <c r="K21417">
        <f t="shared" si="2235"/>
        <v>0.56860592755214046</v>
      </c>
      <c r="L21417">
        <f t="shared" si="2236"/>
        <v>4.9790070186380788</v>
      </c>
      <c r="N21417">
        <f t="shared" si="2237"/>
        <v>0.17995471153741713</v>
      </c>
      <c r="O21417">
        <f t="shared" si="2238"/>
        <v>0.60145598339075079</v>
      </c>
      <c r="P21417">
        <f t="shared" si="2232"/>
        <v>1.6894345803315436</v>
      </c>
      <c r="Q21417">
        <f t="shared" si="2233"/>
        <v>0.995705832087178</v>
      </c>
    </row>
    <row r="21418" spans="1:17" x14ac:dyDescent="0.25">
      <c r="A21418" t="s">
        <v>25</v>
      </c>
      <c r="B21418" s="1">
        <v>339.56259999999997</v>
      </c>
      <c r="C21418" s="1">
        <v>24.1</v>
      </c>
      <c r="D21418" s="1">
        <v>412.86689999999999</v>
      </c>
      <c r="E21418" s="1">
        <v>157.24719999999999</v>
      </c>
      <c r="F21418" s="1" t="s">
        <v>6</v>
      </c>
      <c r="G21418" s="1"/>
      <c r="H21418">
        <v>369.89</v>
      </c>
      <c r="I21418">
        <v>42.512</v>
      </c>
      <c r="J21418">
        <f t="shared" si="2234"/>
        <v>0.91800967855308335</v>
      </c>
      <c r="K21418">
        <f t="shared" si="2235"/>
        <v>0.56689875799774181</v>
      </c>
      <c r="L21418">
        <f t="shared" si="2236"/>
        <v>5.0578190893806854</v>
      </c>
      <c r="N21418">
        <f t="shared" si="2237"/>
        <v>0.17998514540759655</v>
      </c>
      <c r="O21418">
        <f t="shared" si="2238"/>
        <v>0.5987286901631238</v>
      </c>
      <c r="P21418">
        <f t="shared" si="2232"/>
        <v>1.698124413082527</v>
      </c>
      <c r="Q21418">
        <f t="shared" si="2233"/>
        <v>0.99577046234407707</v>
      </c>
    </row>
    <row r="21419" spans="1:17" x14ac:dyDescent="0.25">
      <c r="A21419" t="s">
        <v>7</v>
      </c>
      <c r="B21419" s="1">
        <v>470.57190000000003</v>
      </c>
      <c r="C21419" s="1">
        <v>38.356999999999999</v>
      </c>
      <c r="D21419" s="1">
        <v>555.74</v>
      </c>
      <c r="E21419" s="1">
        <v>164.7</v>
      </c>
      <c r="F21419" s="1" t="s">
        <v>6</v>
      </c>
      <c r="G21419" s="1"/>
      <c r="H21419">
        <v>512.6</v>
      </c>
      <c r="I21419">
        <v>81.034999999999997</v>
      </c>
      <c r="J21419">
        <f t="shared" si="2234"/>
        <v>0.91800994927818969</v>
      </c>
      <c r="K21419">
        <f t="shared" si="2235"/>
        <v>0.47333868081693098</v>
      </c>
      <c r="L21419">
        <f t="shared" si="2236"/>
        <v>5.1041256371835946</v>
      </c>
      <c r="N21419">
        <f t="shared" si="2237"/>
        <v>0.1799862152932164</v>
      </c>
      <c r="O21419">
        <f t="shared" si="2238"/>
        <v>0.46197552531992125</v>
      </c>
      <c r="P21419">
        <f t="shared" si="2232"/>
        <v>1.7031877285882677</v>
      </c>
      <c r="Q21419">
        <f t="shared" si="2233"/>
        <v>0.99580768358985783</v>
      </c>
    </row>
    <row r="21420" spans="1:17" x14ac:dyDescent="0.25">
      <c r="A21420" t="s">
        <v>27</v>
      </c>
      <c r="B21420" s="1">
        <v>369.40480000000002</v>
      </c>
      <c r="C21420" s="1">
        <v>31.101859999999999</v>
      </c>
      <c r="D21420" s="1">
        <v>471.36919999999998</v>
      </c>
      <c r="E21420" s="1">
        <v>152.2739</v>
      </c>
      <c r="F21420" s="1" t="s">
        <v>6</v>
      </c>
      <c r="G21420" s="1"/>
      <c r="H21420">
        <v>402.38</v>
      </c>
      <c r="I21420">
        <v>56.26</v>
      </c>
      <c r="J21420">
        <f t="shared" si="2234"/>
        <v>0.91804960485113585</v>
      </c>
      <c r="K21420">
        <f t="shared" si="2235"/>
        <v>0.55282367579097047</v>
      </c>
      <c r="L21420">
        <f t="shared" si="2236"/>
        <v>5.0256808729236768</v>
      </c>
      <c r="N21420">
        <f t="shared" si="2237"/>
        <v>0.18014299740516729</v>
      </c>
      <c r="O21420">
        <f t="shared" si="2238"/>
        <v>0.57659797874770213</v>
      </c>
      <c r="P21420">
        <f t="shared" si="2232"/>
        <v>1.694591934201658</v>
      </c>
      <c r="Q21420">
        <f t="shared" si="2233"/>
        <v>0.99574430498705324</v>
      </c>
    </row>
    <row r="21421" spans="1:17" x14ac:dyDescent="0.25">
      <c r="A21421" t="s">
        <v>21</v>
      </c>
      <c r="B21421" s="1">
        <v>174.9496</v>
      </c>
      <c r="C21421" s="1">
        <v>27.716999999999999</v>
      </c>
      <c r="D21421" s="1">
        <v>295.11</v>
      </c>
      <c r="E21421" s="1">
        <v>94.664000000000001</v>
      </c>
      <c r="F21421" s="1" t="s">
        <v>6</v>
      </c>
      <c r="G21421" s="1"/>
      <c r="H21421">
        <v>190.56399999999999</v>
      </c>
      <c r="I21421">
        <v>45.991999999999997</v>
      </c>
      <c r="J21421">
        <f t="shared" si="2234"/>
        <v>0.91806217333809115</v>
      </c>
      <c r="K21421">
        <f t="shared" si="2235"/>
        <v>0.6026482866585493</v>
      </c>
      <c r="L21421">
        <f t="shared" si="2236"/>
        <v>4.5503337800822576</v>
      </c>
      <c r="N21421">
        <f t="shared" si="2237"/>
        <v>0.18019271558554043</v>
      </c>
      <c r="O21421">
        <f t="shared" si="2238"/>
        <v>0.6579483365625699</v>
      </c>
      <c r="P21421">
        <f t="shared" si="2232"/>
        <v>1.6404705105415731</v>
      </c>
      <c r="Q21421">
        <f t="shared" si="2233"/>
        <v>0.99532276141616327</v>
      </c>
    </row>
    <row r="21422" spans="1:17" x14ac:dyDescent="0.25">
      <c r="A21422" s="5" t="s">
        <v>406</v>
      </c>
      <c r="B21422" s="1">
        <v>277.25760000000002</v>
      </c>
      <c r="C21422" s="1">
        <v>21.8</v>
      </c>
      <c r="D21422" s="1">
        <v>1086.4390000000001</v>
      </c>
      <c r="E21422" s="1">
        <v>144.01220000000001</v>
      </c>
      <c r="F21422" s="1" t="s">
        <v>6</v>
      </c>
      <c r="G21422" s="1"/>
      <c r="H21422">
        <v>302</v>
      </c>
      <c r="I21422">
        <v>38.79</v>
      </c>
      <c r="J21422">
        <f t="shared" si="2234"/>
        <v>0.91807152317880802</v>
      </c>
      <c r="K21422">
        <f t="shared" si="2235"/>
        <v>0.56200051559680331</v>
      </c>
      <c r="L21422">
        <f t="shared" si="2236"/>
        <v>4.9698980182094985</v>
      </c>
      <c r="N21422">
        <f t="shared" si="2237"/>
        <v>0.18022971008437064</v>
      </c>
      <c r="O21422">
        <f t="shared" si="2238"/>
        <v>0.59095593435135962</v>
      </c>
      <c r="P21422">
        <f t="shared" si="2232"/>
        <v>1.6884242642144938</v>
      </c>
      <c r="Q21422">
        <f t="shared" si="2233"/>
        <v>0.99569825549128954</v>
      </c>
    </row>
    <row r="21423" spans="1:17" x14ac:dyDescent="0.25">
      <c r="A21423" s="5" t="s">
        <v>35</v>
      </c>
      <c r="B21423" s="1">
        <v>456.95049999999998</v>
      </c>
      <c r="C21423" s="1">
        <v>16.3</v>
      </c>
      <c r="D21423" s="1">
        <v>452.13569999999999</v>
      </c>
      <c r="E21423" s="1">
        <v>294.98950000000002</v>
      </c>
      <c r="F21423" s="1" t="s">
        <v>6</v>
      </c>
      <c r="G21423" s="1"/>
      <c r="H21423">
        <v>497.7</v>
      </c>
      <c r="I21423">
        <v>30.4</v>
      </c>
      <c r="J21423">
        <f t="shared" si="2234"/>
        <v>0.91812437211171383</v>
      </c>
      <c r="K21423">
        <f t="shared" si="2235"/>
        <v>0.53618421052631582</v>
      </c>
      <c r="L21423">
        <f t="shared" si="2236"/>
        <v>5.686939762486027</v>
      </c>
      <c r="N21423">
        <f t="shared" si="2237"/>
        <v>0.18043895502706234</v>
      </c>
      <c r="O21423">
        <f t="shared" si="2238"/>
        <v>0.5512123371247023</v>
      </c>
      <c r="P21423">
        <f t="shared" si="2232"/>
        <v>1.7644218996236343</v>
      </c>
      <c r="Q21423">
        <f t="shared" si="2233"/>
        <v>0.99623413970125063</v>
      </c>
    </row>
    <row r="21424" spans="1:17" x14ac:dyDescent="0.25">
      <c r="A21424" s="5" t="s">
        <v>40</v>
      </c>
      <c r="B21424" s="1">
        <v>567.13009999999997</v>
      </c>
      <c r="C21424" s="1">
        <v>10.30001</v>
      </c>
      <c r="D21424" s="1">
        <v>459.74610000000001</v>
      </c>
      <c r="E21424" s="1">
        <v>500.54379999999998</v>
      </c>
      <c r="F21424" s="1" t="s">
        <v>6</v>
      </c>
      <c r="G21424" s="1"/>
      <c r="H21424">
        <v>617.70000000000005</v>
      </c>
      <c r="I21424">
        <v>21.03</v>
      </c>
      <c r="J21424">
        <f t="shared" si="2234"/>
        <v>0.91813194107171758</v>
      </c>
      <c r="K21424">
        <f t="shared" si="2235"/>
        <v>0.48977698525915359</v>
      </c>
      <c r="L21424">
        <f t="shared" si="2236"/>
        <v>6.2156951074137936</v>
      </c>
      <c r="N21424">
        <f t="shared" si="2237"/>
        <v>0.18046894199416216</v>
      </c>
      <c r="O21424">
        <f t="shared" si="2238"/>
        <v>0.48438885743111904</v>
      </c>
      <c r="P21424">
        <f t="shared" si="2232"/>
        <v>1.8164181738251726</v>
      </c>
      <c r="Q21424">
        <f t="shared" si="2233"/>
        <v>0.99656549966341779</v>
      </c>
    </row>
    <row r="21425" spans="1:17" x14ac:dyDescent="0.25">
      <c r="A21425" s="5" t="s">
        <v>427</v>
      </c>
      <c r="B21425" s="1">
        <v>378.68239999999997</v>
      </c>
      <c r="C21425" s="1">
        <v>17.700199999999999</v>
      </c>
      <c r="D21425" s="1">
        <v>1093.229</v>
      </c>
      <c r="E21425" s="1">
        <v>244.64080000000001</v>
      </c>
      <c r="F21425" s="1" t="s">
        <v>6</v>
      </c>
      <c r="G21425" s="1"/>
      <c r="H21425">
        <v>412.44</v>
      </c>
      <c r="I21425">
        <v>34.200000000000003</v>
      </c>
      <c r="J21425">
        <f t="shared" si="2234"/>
        <v>0.91815148870138685</v>
      </c>
      <c r="K21425">
        <f t="shared" si="2235"/>
        <v>0.51754970760233909</v>
      </c>
      <c r="L21425">
        <f t="shared" si="2236"/>
        <v>5.4997910122865896</v>
      </c>
      <c r="N21425">
        <f t="shared" si="2237"/>
        <v>0.18054640869018423</v>
      </c>
      <c r="O21425">
        <f t="shared" si="2238"/>
        <v>0.5237115378904168</v>
      </c>
      <c r="P21425">
        <f t="shared" si="2232"/>
        <v>1.7452393917125704</v>
      </c>
      <c r="Q21425">
        <f t="shared" si="2233"/>
        <v>0.99610504222002239</v>
      </c>
    </row>
    <row r="21426" spans="1:17" x14ac:dyDescent="0.25">
      <c r="A21426" s="5" t="s">
        <v>422</v>
      </c>
      <c r="B21426" s="1">
        <v>376.68810000000002</v>
      </c>
      <c r="C21426" s="1">
        <v>22.200040000000001</v>
      </c>
      <c r="D21426" s="1">
        <v>855.45630000000006</v>
      </c>
      <c r="E21426" s="1">
        <v>178.71379999999999</v>
      </c>
      <c r="F21426" s="1" t="s">
        <v>6</v>
      </c>
      <c r="G21426" s="1"/>
      <c r="H21426">
        <v>410.26</v>
      </c>
      <c r="I21426">
        <v>40.549999999999997</v>
      </c>
      <c r="J21426">
        <f t="shared" si="2234"/>
        <v>0.91816920976941463</v>
      </c>
      <c r="K21426">
        <f t="shared" si="2235"/>
        <v>0.54747324290998778</v>
      </c>
      <c r="L21426">
        <f t="shared" si="2236"/>
        <v>5.1857856435821654</v>
      </c>
      <c r="N21426">
        <f t="shared" si="2237"/>
        <v>0.18061666447113109</v>
      </c>
      <c r="O21426">
        <f t="shared" si="2238"/>
        <v>0.56834606006531663</v>
      </c>
      <c r="P21426">
        <f t="shared" si="2232"/>
        <v>1.7120418621108799</v>
      </c>
      <c r="Q21426">
        <f t="shared" si="2233"/>
        <v>0.99587201581069162</v>
      </c>
    </row>
    <row r="21427" spans="1:17" x14ac:dyDescent="0.25">
      <c r="A21427" s="5" t="s">
        <v>31</v>
      </c>
      <c r="B21427" s="1">
        <v>431.26440000000002</v>
      </c>
      <c r="C21427" s="1">
        <v>18.3</v>
      </c>
      <c r="D21427" s="1">
        <v>443.72910000000002</v>
      </c>
      <c r="E21427" s="1">
        <v>246.91730000000001</v>
      </c>
      <c r="F21427" s="1" t="s">
        <v>6</v>
      </c>
      <c r="G21427" s="1"/>
      <c r="H21427">
        <v>469.7</v>
      </c>
      <c r="I21427">
        <v>33.674999999999997</v>
      </c>
      <c r="J21427">
        <f t="shared" si="2234"/>
        <v>0.91816989567809248</v>
      </c>
      <c r="K21427">
        <f t="shared" si="2235"/>
        <v>0.54342984409799566</v>
      </c>
      <c r="L21427">
        <f t="shared" si="2236"/>
        <v>5.509053462750213</v>
      </c>
      <c r="N21427">
        <f t="shared" si="2237"/>
        <v>0.18061938430917646</v>
      </c>
      <c r="O21427">
        <f t="shared" si="2238"/>
        <v>0.56216663367166064</v>
      </c>
      <c r="P21427">
        <f t="shared" si="2232"/>
        <v>1.7461990328996559</v>
      </c>
      <c r="Q21427">
        <f t="shared" si="2233"/>
        <v>0.99611159408254324</v>
      </c>
    </row>
    <row r="21428" spans="1:17" x14ac:dyDescent="0.25">
      <c r="A21428" s="5" t="s">
        <v>431</v>
      </c>
      <c r="B21428" s="1">
        <v>356.59969999999998</v>
      </c>
      <c r="C21428" s="1">
        <v>14.49461</v>
      </c>
      <c r="D21428" s="1">
        <v>1201.0909999999999</v>
      </c>
      <c r="E21428" s="1">
        <v>275.0061</v>
      </c>
      <c r="F21428" s="1" t="s">
        <v>6</v>
      </c>
      <c r="G21428" s="1"/>
      <c r="H21428">
        <v>388.38</v>
      </c>
      <c r="I21428">
        <v>27.774999999999999</v>
      </c>
      <c r="J21428">
        <f t="shared" si="2234"/>
        <v>0.91817215098614757</v>
      </c>
      <c r="K21428">
        <f t="shared" si="2235"/>
        <v>0.52185814581458145</v>
      </c>
      <c r="L21428">
        <f t="shared" si="2236"/>
        <v>5.6167932792387401</v>
      </c>
      <c r="N21428">
        <f t="shared" si="2237"/>
        <v>0.18062832757485331</v>
      </c>
      <c r="O21428">
        <f t="shared" si="2238"/>
        <v>0.52998661206941133</v>
      </c>
      <c r="P21428">
        <f t="shared" si="2232"/>
        <v>1.7572824928315502</v>
      </c>
      <c r="Q21428">
        <f t="shared" si="2233"/>
        <v>0.99618654685084884</v>
      </c>
    </row>
    <row r="21429" spans="1:17" x14ac:dyDescent="0.25">
      <c r="A21429" s="5" t="s">
        <v>41</v>
      </c>
      <c r="B21429" s="1">
        <v>604.24990000000003</v>
      </c>
      <c r="C21429" s="1">
        <v>8.6000060000000005</v>
      </c>
      <c r="D21429" s="1">
        <v>455.70690000000002</v>
      </c>
      <c r="E21429" s="1" t="s">
        <v>128</v>
      </c>
      <c r="F21429" s="1" t="s">
        <v>6</v>
      </c>
      <c r="G21429" s="1"/>
      <c r="H21429">
        <v>658.1</v>
      </c>
      <c r="I21429">
        <v>18.170000000000002</v>
      </c>
      <c r="J21429">
        <f t="shared" si="2234"/>
        <v>0.91817337790609332</v>
      </c>
      <c r="K21429">
        <f t="shared" si="2235"/>
        <v>0.47330798018712161</v>
      </c>
      <c r="L21429">
        <f t="shared" si="2236"/>
        <v>6.4147286425788614</v>
      </c>
      <c r="N21429">
        <f t="shared" si="2237"/>
        <v>0.18063319301896591</v>
      </c>
      <c r="O21429">
        <f t="shared" si="2238"/>
        <v>0.46193423055381716</v>
      </c>
      <c r="P21429">
        <f t="shared" si="2232"/>
        <v>1.8352177544310604</v>
      </c>
      <c r="Q21429">
        <f t="shared" si="2233"/>
        <v>0.99667914124439916</v>
      </c>
    </row>
    <row r="21430" spans="1:17" x14ac:dyDescent="0.25">
      <c r="A21430" s="5" t="s">
        <v>423</v>
      </c>
      <c r="B21430" s="1">
        <v>317.56259999999997</v>
      </c>
      <c r="C21430" s="1">
        <v>20.310749999999999</v>
      </c>
      <c r="D21430" s="1">
        <v>836.38739999999996</v>
      </c>
      <c r="E21430" s="1">
        <v>164.5865</v>
      </c>
      <c r="F21430" s="1" t="s">
        <v>6</v>
      </c>
      <c r="G21430" s="1"/>
      <c r="H21430">
        <v>345.85700000000003</v>
      </c>
      <c r="I21430">
        <v>37.61</v>
      </c>
      <c r="J21430">
        <f t="shared" si="2234"/>
        <v>0.91819046600184451</v>
      </c>
      <c r="K21430">
        <f t="shared" si="2235"/>
        <v>0.54003589470885405</v>
      </c>
      <c r="L21430">
        <f t="shared" si="2236"/>
        <v>5.1034362678684548</v>
      </c>
      <c r="N21430">
        <f t="shared" si="2237"/>
        <v>0.18070097029134027</v>
      </c>
      <c r="O21430">
        <f t="shared" si="2238"/>
        <v>0.55701668577367758</v>
      </c>
      <c r="P21430">
        <f t="shared" si="2232"/>
        <v>1.7031125778764091</v>
      </c>
      <c r="Q21430">
        <f t="shared" si="2233"/>
        <v>0.99580713346495153</v>
      </c>
    </row>
    <row r="21431" spans="1:17" x14ac:dyDescent="0.25">
      <c r="A21431" s="5" t="s">
        <v>434</v>
      </c>
      <c r="B21431" s="1">
        <v>543.34960000000001</v>
      </c>
      <c r="C21431" s="1">
        <v>22.2</v>
      </c>
      <c r="D21431" s="1">
        <v>560.02200000000005</v>
      </c>
      <c r="E21431" s="1">
        <v>269.1626</v>
      </c>
      <c r="F21431" s="1" t="s">
        <v>6</v>
      </c>
      <c r="G21431" s="1"/>
      <c r="H21431">
        <v>591.75</v>
      </c>
      <c r="I21431">
        <v>41.262999999999998</v>
      </c>
      <c r="J21431">
        <f t="shared" si="2234"/>
        <v>0.91820802703844528</v>
      </c>
      <c r="K21431">
        <f t="shared" si="2235"/>
        <v>0.53801226280202608</v>
      </c>
      <c r="L21431">
        <f t="shared" si="2236"/>
        <v>5.5953156579554362</v>
      </c>
      <c r="N21431">
        <f t="shared" si="2237"/>
        <v>0.180770648948646</v>
      </c>
      <c r="O21431">
        <f t="shared" si="2238"/>
        <v>0.5539618647231489</v>
      </c>
      <c r="P21431">
        <f t="shared" si="2232"/>
        <v>1.7550845343929831</v>
      </c>
      <c r="Q21431">
        <f t="shared" si="2233"/>
        <v>0.99617178715271304</v>
      </c>
    </row>
    <row r="21432" spans="1:17" x14ac:dyDescent="0.25">
      <c r="A21432" t="s">
        <v>23</v>
      </c>
      <c r="B21432" s="1">
        <v>280.35660000000001</v>
      </c>
      <c r="C21432" s="1">
        <v>28.30001</v>
      </c>
      <c r="D21432" s="1">
        <v>381.74239999999998</v>
      </c>
      <c r="E21432" s="1">
        <v>120.6251</v>
      </c>
      <c r="F21432" s="1" t="s">
        <v>6</v>
      </c>
      <c r="G21432" s="1"/>
      <c r="H21432">
        <v>305.322</v>
      </c>
      <c r="I21432">
        <v>48.722000000000001</v>
      </c>
      <c r="J21432">
        <f t="shared" si="2234"/>
        <v>0.91823255448346341</v>
      </c>
      <c r="K21432">
        <f t="shared" si="2235"/>
        <v>0.58084664012150566</v>
      </c>
      <c r="L21432">
        <f t="shared" si="2236"/>
        <v>4.7926873886743504</v>
      </c>
      <c r="N21432">
        <f t="shared" si="2237"/>
        <v>0.180868012258287</v>
      </c>
      <c r="O21432">
        <f t="shared" si="2238"/>
        <v>0.62129635166479269</v>
      </c>
      <c r="P21432">
        <f t="shared" si="2232"/>
        <v>1.6685160914726922</v>
      </c>
      <c r="Q21432">
        <f t="shared" si="2233"/>
        <v>0.99554622578256169</v>
      </c>
    </row>
    <row r="21433" spans="1:17" x14ac:dyDescent="0.25">
      <c r="A21433" s="5" t="s">
        <v>28</v>
      </c>
      <c r="B21433" s="1">
        <v>365.73700000000002</v>
      </c>
      <c r="C21433" s="1">
        <v>32.000700000000002</v>
      </c>
      <c r="D21433" s="1">
        <v>485.8245</v>
      </c>
      <c r="E21433" s="1">
        <v>143.45189999999999</v>
      </c>
      <c r="F21433" s="1" t="s">
        <v>6</v>
      </c>
      <c r="G21433" s="1"/>
      <c r="H21433">
        <v>398.3</v>
      </c>
      <c r="I21433">
        <v>55.796999999999997</v>
      </c>
      <c r="J21433">
        <f t="shared" si="2234"/>
        <v>0.91824504142606078</v>
      </c>
      <c r="K21433">
        <f t="shared" si="2235"/>
        <v>0.57352008172482394</v>
      </c>
      <c r="L21433">
        <f t="shared" si="2236"/>
        <v>4.9659997873727715</v>
      </c>
      <c r="N21433">
        <f t="shared" si="2237"/>
        <v>0.18091759941474073</v>
      </c>
      <c r="O21433">
        <f t="shared" si="2238"/>
        <v>0.6093603154622711</v>
      </c>
      <c r="P21433">
        <f t="shared" si="2232"/>
        <v>1.6879915146730842</v>
      </c>
      <c r="Q21433">
        <f t="shared" si="2233"/>
        <v>0.99569500618367901</v>
      </c>
    </row>
    <row r="21434" spans="1:17" x14ac:dyDescent="0.25">
      <c r="A21434" s="5" t="s">
        <v>430</v>
      </c>
      <c r="B21434" s="1">
        <v>392.10120000000001</v>
      </c>
      <c r="C21434" s="1">
        <v>18.900120000000001</v>
      </c>
      <c r="D21434" s="1">
        <v>1004.284</v>
      </c>
      <c r="E21434" s="1">
        <v>237.48759999999999</v>
      </c>
      <c r="F21434" s="1" t="s">
        <v>6</v>
      </c>
      <c r="G21434" s="1"/>
      <c r="H21434">
        <v>427.01</v>
      </c>
      <c r="I21434">
        <v>36.51</v>
      </c>
      <c r="J21434">
        <f t="shared" si="2234"/>
        <v>0.91824828458349927</v>
      </c>
      <c r="K21434">
        <f t="shared" si="2235"/>
        <v>0.5176696795398521</v>
      </c>
      <c r="L21434">
        <f t="shared" si="2236"/>
        <v>5.470115411585363</v>
      </c>
      <c r="N21434">
        <f t="shared" si="2237"/>
        <v>0.18093048052796529</v>
      </c>
      <c r="O21434">
        <f t="shared" si="2238"/>
        <v>0.52388561184145122</v>
      </c>
      <c r="P21434">
        <f t="shared" si="2232"/>
        <v>1.7421574873659031</v>
      </c>
      <c r="Q21434">
        <f t="shared" si="2233"/>
        <v>0.99608393279097274</v>
      </c>
    </row>
    <row r="21435" spans="1:17" x14ac:dyDescent="0.25">
      <c r="A21435" s="5" t="s">
        <v>410</v>
      </c>
      <c r="B21435" s="1">
        <v>274.8288</v>
      </c>
      <c r="C21435" s="1">
        <v>26.100580000000001</v>
      </c>
      <c r="D21435" s="1">
        <v>1021.783</v>
      </c>
      <c r="E21435" s="1">
        <v>133.3193</v>
      </c>
      <c r="F21435" s="1" t="s">
        <v>6</v>
      </c>
      <c r="G21435" s="1"/>
      <c r="H21435">
        <v>299.29300000000001</v>
      </c>
      <c r="I21435">
        <v>48.32</v>
      </c>
      <c r="J21435">
        <f t="shared" si="2234"/>
        <v>0.91826003281065705</v>
      </c>
      <c r="K21435">
        <f t="shared" si="2235"/>
        <v>0.5401610099337748</v>
      </c>
      <c r="L21435">
        <f t="shared" si="2236"/>
        <v>4.8927470029007027</v>
      </c>
      <c r="N21435">
        <f t="shared" si="2237"/>
        <v>0.18097714932273956</v>
      </c>
      <c r="O21435">
        <f t="shared" si="2238"/>
        <v>0.55720594244784238</v>
      </c>
      <c r="P21435">
        <f t="shared" si="2232"/>
        <v>1.6798167142817357</v>
      </c>
      <c r="Q21435">
        <f t="shared" si="2233"/>
        <v>0.995633168348386</v>
      </c>
    </row>
    <row r="21436" spans="1:17" x14ac:dyDescent="0.25">
      <c r="A21436" t="s">
        <v>24</v>
      </c>
      <c r="B21436" s="1">
        <v>259.2722</v>
      </c>
      <c r="C21436" s="1">
        <v>29.50122</v>
      </c>
      <c r="D21436" s="1">
        <v>395.75709999999998</v>
      </c>
      <c r="E21436" s="1">
        <v>109.0519</v>
      </c>
      <c r="F21436" s="1" t="s">
        <v>6</v>
      </c>
      <c r="G21436" s="1"/>
      <c r="H21436">
        <v>282.35000000000002</v>
      </c>
      <c r="I21436">
        <v>50.417999999999999</v>
      </c>
      <c r="J21436">
        <f t="shared" si="2234"/>
        <v>0.91826527359659993</v>
      </c>
      <c r="K21436">
        <f t="shared" si="2235"/>
        <v>0.5851326907057004</v>
      </c>
      <c r="L21436">
        <f t="shared" si="2236"/>
        <v>4.6918239156962231</v>
      </c>
      <c r="N21436">
        <f t="shared" si="2237"/>
        <v>0.18099797162435152</v>
      </c>
      <c r="O21436">
        <f t="shared" si="2238"/>
        <v>0.62836525487299955</v>
      </c>
      <c r="P21436">
        <f t="shared" ref="P21436:P21470" si="2239">L21436^(1/$S$6)</f>
        <v>1.6569627393217001</v>
      </c>
      <c r="Q21436">
        <f t="shared" ref="Q21436:Q21470" si="2240">LN(P21436)^(1/$S$7)</f>
        <v>0.99545553032639644</v>
      </c>
    </row>
    <row r="21437" spans="1:17" x14ac:dyDescent="0.25">
      <c r="A21437" s="5" t="s">
        <v>412</v>
      </c>
      <c r="B21437" s="1">
        <v>291.35059999999999</v>
      </c>
      <c r="C21437" s="1">
        <v>32.603450000000002</v>
      </c>
      <c r="D21437" s="1">
        <v>607.15869999999995</v>
      </c>
      <c r="E21437" s="1">
        <v>109.66840000000001</v>
      </c>
      <c r="F21437" s="1" t="s">
        <v>6</v>
      </c>
      <c r="G21437" s="1"/>
      <c r="H21437">
        <v>317.27999999999997</v>
      </c>
      <c r="I21437">
        <v>58.97</v>
      </c>
      <c r="J21437">
        <f t="shared" si="2234"/>
        <v>0.91827597075138678</v>
      </c>
      <c r="K21437">
        <f t="shared" si="2235"/>
        <v>0.55288197388502636</v>
      </c>
      <c r="L21437">
        <f t="shared" si="2236"/>
        <v>4.6974612674434821</v>
      </c>
      <c r="N21437">
        <f t="shared" si="2237"/>
        <v>0.18104047993296565</v>
      </c>
      <c r="O21437">
        <f t="shared" si="2238"/>
        <v>0.57668836850673377</v>
      </c>
      <c r="P21437">
        <f t="shared" si="2239"/>
        <v>1.6576128552656393</v>
      </c>
      <c r="Q21437">
        <f t="shared" si="2240"/>
        <v>0.9954606835197447</v>
      </c>
    </row>
    <row r="21438" spans="1:17" x14ac:dyDescent="0.25">
      <c r="A21438" s="5" t="s">
        <v>405</v>
      </c>
      <c r="B21438" s="1">
        <v>353.65019999999998</v>
      </c>
      <c r="C21438" s="1">
        <v>23.2</v>
      </c>
      <c r="D21438" s="1">
        <v>1058.3009999999999</v>
      </c>
      <c r="E21438" s="1">
        <v>158.33529999999999</v>
      </c>
      <c r="F21438" s="1" t="s">
        <v>6</v>
      </c>
      <c r="G21438" s="1"/>
      <c r="H21438">
        <v>385.12</v>
      </c>
      <c r="I21438">
        <v>41.36</v>
      </c>
      <c r="J21438">
        <f t="shared" si="2234"/>
        <v>0.91828572912339002</v>
      </c>
      <c r="K21438">
        <f t="shared" si="2235"/>
        <v>0.56092843326885877</v>
      </c>
      <c r="L21438">
        <f t="shared" si="2236"/>
        <v>5.0647149363420221</v>
      </c>
      <c r="N21438">
        <f t="shared" si="2237"/>
        <v>0.18107926610374059</v>
      </c>
      <c r="O21438">
        <f t="shared" si="2238"/>
        <v>0.589264955383209</v>
      </c>
      <c r="P21438">
        <f t="shared" si="2239"/>
        <v>1.6988804009579868</v>
      </c>
      <c r="Q21438">
        <f t="shared" si="2240"/>
        <v>0.99577603997108621</v>
      </c>
    </row>
    <row r="21439" spans="1:17" x14ac:dyDescent="0.25">
      <c r="A21439" s="5" t="s">
        <v>36</v>
      </c>
      <c r="B21439" s="1">
        <v>508.37049999999999</v>
      </c>
      <c r="C21439" s="1">
        <v>22.653490000000001</v>
      </c>
      <c r="D21439" s="1">
        <v>514.4923</v>
      </c>
      <c r="E21439" s="1">
        <v>278.57400000000001</v>
      </c>
      <c r="F21439" s="1" t="s">
        <v>6</v>
      </c>
      <c r="G21439" s="1"/>
      <c r="H21439">
        <v>553.6</v>
      </c>
      <c r="I21439">
        <v>40.805</v>
      </c>
      <c r="J21439">
        <f t="shared" si="2234"/>
        <v>0.918299313583815</v>
      </c>
      <c r="K21439">
        <f t="shared" si="2235"/>
        <v>0.55516456316627871</v>
      </c>
      <c r="L21439">
        <f t="shared" si="2236"/>
        <v>5.6296837332291068</v>
      </c>
      <c r="N21439">
        <f t="shared" si="2237"/>
        <v>0.18113327299590362</v>
      </c>
      <c r="O21439">
        <f t="shared" si="2238"/>
        <v>0.58023564867817767</v>
      </c>
      <c r="P21439">
        <f t="shared" si="2239"/>
        <v>1.7585989488173752</v>
      </c>
      <c r="Q21439">
        <f t="shared" si="2240"/>
        <v>0.99619536270356357</v>
      </c>
    </row>
    <row r="21440" spans="1:17" x14ac:dyDescent="0.25">
      <c r="A21440" s="5" t="s">
        <v>407</v>
      </c>
      <c r="B21440" s="1">
        <v>208.92259999999999</v>
      </c>
      <c r="C21440" s="1">
        <v>21.101009999999999</v>
      </c>
      <c r="D21440" s="1">
        <v>1154.6500000000001</v>
      </c>
      <c r="E21440" s="1">
        <v>128.71960000000001</v>
      </c>
      <c r="F21440" s="1" t="s">
        <v>6</v>
      </c>
      <c r="G21440" s="1"/>
      <c r="H21440">
        <v>227.51</v>
      </c>
      <c r="I21440">
        <v>37.5</v>
      </c>
      <c r="J21440">
        <f t="shared" si="2234"/>
        <v>0.91830073403366885</v>
      </c>
      <c r="K21440">
        <f t="shared" si="2235"/>
        <v>0.56269360000000002</v>
      </c>
      <c r="L21440">
        <f t="shared" si="2236"/>
        <v>4.8576363951591004</v>
      </c>
      <c r="N21440">
        <f t="shared" si="2237"/>
        <v>0.18113892108637059</v>
      </c>
      <c r="O21440">
        <f t="shared" si="2238"/>
        <v>0.59205107207856311</v>
      </c>
      <c r="P21440">
        <f t="shared" si="2239"/>
        <v>1.6758692348239939</v>
      </c>
      <c r="Q21440">
        <f t="shared" si="2240"/>
        <v>0.99560299290348997</v>
      </c>
    </row>
    <row r="21441" spans="1:17" x14ac:dyDescent="0.25">
      <c r="A21441" s="5" t="s">
        <v>433</v>
      </c>
      <c r="B21441" s="1">
        <v>516.10709999999995</v>
      </c>
      <c r="C21441" s="1">
        <v>27.147849999999998</v>
      </c>
      <c r="D21441" s="1">
        <v>576.18880000000001</v>
      </c>
      <c r="E21441" s="1">
        <v>223.28909999999999</v>
      </c>
      <c r="F21441" s="1" t="s">
        <v>6</v>
      </c>
      <c r="G21441" s="1"/>
      <c r="H21441" s="1">
        <v>562.02</v>
      </c>
      <c r="I21441" s="1">
        <v>49.07</v>
      </c>
      <c r="J21441">
        <f t="shared" si="2234"/>
        <v>0.91830735561012056</v>
      </c>
      <c r="K21441">
        <f t="shared" si="2235"/>
        <v>0.55324740167108211</v>
      </c>
      <c r="L21441">
        <f t="shared" si="2236"/>
        <v>5.4084673443989963</v>
      </c>
      <c r="N21441">
        <f t="shared" si="2237"/>
        <v>0.18116525249471646</v>
      </c>
      <c r="O21441">
        <f t="shared" si="2238"/>
        <v>0.57725519168865735</v>
      </c>
      <c r="P21441">
        <f t="shared" si="2239"/>
        <v>1.7357189727237752</v>
      </c>
      <c r="Q21441">
        <f t="shared" si="2240"/>
        <v>0.99603949431465799</v>
      </c>
    </row>
    <row r="21442" spans="1:17" x14ac:dyDescent="0.25">
      <c r="A21442" s="5" t="s">
        <v>420</v>
      </c>
      <c r="B21442" s="1">
        <v>343.64530000000002</v>
      </c>
      <c r="C21442" s="1">
        <v>21.4039</v>
      </c>
      <c r="D21442" s="1">
        <v>993.1979</v>
      </c>
      <c r="E21442" s="1">
        <v>184.9991</v>
      </c>
      <c r="F21442" s="1" t="s">
        <v>6</v>
      </c>
      <c r="G21442" s="1"/>
      <c r="H21442">
        <v>374.21</v>
      </c>
      <c r="I21442">
        <v>40.592799999999997</v>
      </c>
      <c r="J21442">
        <f t="shared" ref="J21442:J21505" si="2241">B21442/H21442</f>
        <v>0.91832206515058401</v>
      </c>
      <c r="K21442">
        <f t="shared" ref="K21442:K21505" si="2242">C21442/I21442</f>
        <v>0.52728316351668281</v>
      </c>
      <c r="L21442">
        <f t="shared" ref="L21442:L21505" si="2243">LN(E21442)</f>
        <v>5.2203509602016265</v>
      </c>
      <c r="N21442">
        <f t="shared" ref="N21442:N21505" si="2244">(ATANH(J21442^$U$2))^($U$3/$U$2)</f>
        <v>0.1812237597616527</v>
      </c>
      <c r="O21442">
        <f t="shared" ref="O21442:O21505" si="2245">(ATANH(K21442^$T$2))^($T$3/$T$2)</f>
        <v>0.5379583090433554</v>
      </c>
      <c r="P21442">
        <f t="shared" si="2239"/>
        <v>1.7157613964230167</v>
      </c>
      <c r="Q21442">
        <f t="shared" si="2240"/>
        <v>0.99589875921254534</v>
      </c>
    </row>
    <row r="21443" spans="1:17" x14ac:dyDescent="0.25">
      <c r="A21443" s="5" t="s">
        <v>34</v>
      </c>
      <c r="B21443" s="1">
        <v>466.34890000000001</v>
      </c>
      <c r="C21443" s="1">
        <v>16.200009999999999</v>
      </c>
      <c r="D21443" s="1">
        <v>449.71600000000001</v>
      </c>
      <c r="E21443" s="1">
        <v>298.06470000000002</v>
      </c>
      <c r="F21443" s="1" t="s">
        <v>6</v>
      </c>
      <c r="G21443" s="1"/>
      <c r="H21443">
        <v>507.82</v>
      </c>
      <c r="I21443">
        <v>30.440999999999999</v>
      </c>
      <c r="J21443">
        <f t="shared" si="2241"/>
        <v>0.91833503997479426</v>
      </c>
      <c r="K21443">
        <f t="shared" si="2242"/>
        <v>0.53217732663184514</v>
      </c>
      <c r="L21443">
        <f t="shared" si="2243"/>
        <v>5.6973105770335106</v>
      </c>
      <c r="N21443">
        <f t="shared" si="2244"/>
        <v>0.18127538230468651</v>
      </c>
      <c r="O21443">
        <f t="shared" si="2245"/>
        <v>0.54521867672897883</v>
      </c>
      <c r="P21443">
        <f t="shared" si="2239"/>
        <v>1.7654723861246964</v>
      </c>
      <c r="Q21443">
        <f t="shared" si="2240"/>
        <v>0.99624109778883052</v>
      </c>
    </row>
    <row r="21444" spans="1:17" x14ac:dyDescent="0.25">
      <c r="A21444" s="5" t="s">
        <v>404</v>
      </c>
      <c r="B21444" s="1">
        <v>432.63979999999998</v>
      </c>
      <c r="C21444" s="1">
        <v>24.70007</v>
      </c>
      <c r="D21444" s="1">
        <v>1047.1590000000001</v>
      </c>
      <c r="E21444" s="1">
        <v>173.09289999999999</v>
      </c>
      <c r="F21444" s="1" t="s">
        <v>6</v>
      </c>
      <c r="G21444" s="1"/>
      <c r="H21444">
        <v>471.11</v>
      </c>
      <c r="I21444">
        <v>44.07638</v>
      </c>
      <c r="J21444">
        <f t="shared" si="2241"/>
        <v>0.91834136401265087</v>
      </c>
      <c r="K21444">
        <f t="shared" si="2242"/>
        <v>0.5603924369469544</v>
      </c>
      <c r="L21444">
        <f t="shared" si="2243"/>
        <v>5.1538284445876315</v>
      </c>
      <c r="N21444">
        <f t="shared" si="2244"/>
        <v>0.18130054870200904</v>
      </c>
      <c r="O21444">
        <f t="shared" si="2245"/>
        <v>0.58842090297494842</v>
      </c>
      <c r="P21444">
        <f t="shared" si="2239"/>
        <v>1.7085881037660313</v>
      </c>
      <c r="Q21444">
        <f t="shared" si="2240"/>
        <v>0.99584703478245751</v>
      </c>
    </row>
    <row r="21445" spans="1:17" x14ac:dyDescent="0.25">
      <c r="A21445" s="5" t="s">
        <v>411</v>
      </c>
      <c r="B21445" s="1">
        <v>322.57859999999999</v>
      </c>
      <c r="C21445" s="1">
        <v>31.00048</v>
      </c>
      <c r="D21445" s="1">
        <v>842.58960000000002</v>
      </c>
      <c r="E21445" s="1">
        <v>125.78700000000001</v>
      </c>
      <c r="F21445" s="1" t="s">
        <v>6</v>
      </c>
      <c r="G21445" s="1"/>
      <c r="H21445">
        <v>351.255</v>
      </c>
      <c r="I21445">
        <v>57.82</v>
      </c>
      <c r="J21445">
        <f t="shared" si="2241"/>
        <v>0.91836016569159162</v>
      </c>
      <c r="K21445">
        <f t="shared" si="2242"/>
        <v>0.5361549636803874</v>
      </c>
      <c r="L21445">
        <f t="shared" si="2243"/>
        <v>4.8345900002937858</v>
      </c>
      <c r="N21445">
        <f t="shared" si="2244"/>
        <v>0.18137538954544233</v>
      </c>
      <c r="O21445">
        <f t="shared" si="2245"/>
        <v>0.55116842478006556</v>
      </c>
      <c r="P21445">
        <f t="shared" si="2239"/>
        <v>1.6732676779769093</v>
      </c>
      <c r="Q21445">
        <f t="shared" si="2240"/>
        <v>0.99558299215554191</v>
      </c>
    </row>
    <row r="21446" spans="1:17" x14ac:dyDescent="0.25">
      <c r="A21446" t="s">
        <v>7</v>
      </c>
      <c r="B21446" s="1">
        <v>470.75700000000001</v>
      </c>
      <c r="C21446" s="1">
        <v>38.491999999999997</v>
      </c>
      <c r="D21446" s="1">
        <v>555.28</v>
      </c>
      <c r="E21446" s="1">
        <v>164.99</v>
      </c>
      <c r="F21446" s="1" t="s">
        <v>6</v>
      </c>
      <c r="G21446" s="1"/>
      <c r="H21446">
        <v>512.6</v>
      </c>
      <c r="I21446">
        <v>81.034999999999997</v>
      </c>
      <c r="J21446">
        <f t="shared" si="2241"/>
        <v>0.91837104955130699</v>
      </c>
      <c r="K21446">
        <f t="shared" si="2242"/>
        <v>0.47500462763003637</v>
      </c>
      <c r="L21446">
        <f t="shared" si="2243"/>
        <v>5.1058848660033531</v>
      </c>
      <c r="N21446">
        <f t="shared" si="2244"/>
        <v>0.18141872679820259</v>
      </c>
      <c r="O21446">
        <f t="shared" si="2245"/>
        <v>0.46421945391321279</v>
      </c>
      <c r="P21446">
        <f t="shared" si="2239"/>
        <v>1.7033794776934454</v>
      </c>
      <c r="Q21446">
        <f t="shared" si="2240"/>
        <v>0.99580908693358072</v>
      </c>
    </row>
    <row r="21447" spans="1:17" x14ac:dyDescent="0.25">
      <c r="A21447" s="5" t="s">
        <v>33</v>
      </c>
      <c r="B21447" s="1">
        <v>398.33429999999998</v>
      </c>
      <c r="C21447" s="1">
        <v>17.853999999999999</v>
      </c>
      <c r="D21447" s="1">
        <v>435.55110000000002</v>
      </c>
      <c r="E21447" s="1">
        <v>238.97900000000001</v>
      </c>
      <c r="F21447" s="1" t="s">
        <v>6</v>
      </c>
      <c r="G21447" s="1"/>
      <c r="H21447">
        <v>433.74</v>
      </c>
      <c r="I21447">
        <v>31.96</v>
      </c>
      <c r="J21447">
        <f t="shared" si="2241"/>
        <v>0.91837114400331987</v>
      </c>
      <c r="K21447">
        <f t="shared" si="2242"/>
        <v>0.55863579474342928</v>
      </c>
      <c r="L21447">
        <f t="shared" si="2243"/>
        <v>5.4763756819622715</v>
      </c>
      <c r="N21447">
        <f t="shared" si="2244"/>
        <v>0.18141910293004623</v>
      </c>
      <c r="O21447">
        <f t="shared" si="2245"/>
        <v>0.5856610071665882</v>
      </c>
      <c r="P21447">
        <f t="shared" si="2239"/>
        <v>1.7428085713255836</v>
      </c>
      <c r="Q21447">
        <f t="shared" si="2240"/>
        <v>0.99608840104391816</v>
      </c>
    </row>
    <row r="21448" spans="1:17" x14ac:dyDescent="0.25">
      <c r="A21448" s="5" t="s">
        <v>429</v>
      </c>
      <c r="B21448" s="1">
        <v>411.0403</v>
      </c>
      <c r="C21448" s="1">
        <v>20.501180000000002</v>
      </c>
      <c r="D21448" s="1">
        <v>1014.3630000000001</v>
      </c>
      <c r="E21448" s="1">
        <v>243.74600000000001</v>
      </c>
      <c r="F21448" s="1" t="s">
        <v>6</v>
      </c>
      <c r="G21448" s="1"/>
      <c r="H21448">
        <v>447.57</v>
      </c>
      <c r="I21448">
        <v>39.406999999999996</v>
      </c>
      <c r="J21448">
        <f t="shared" si="2241"/>
        <v>0.91838215251245614</v>
      </c>
      <c r="K21448">
        <f t="shared" si="2242"/>
        <v>0.52024208896896496</v>
      </c>
      <c r="L21448">
        <f t="shared" si="2243"/>
        <v>5.4961266994868962</v>
      </c>
      <c r="N21448">
        <f t="shared" si="2244"/>
        <v>0.18146294675252297</v>
      </c>
      <c r="O21448">
        <f t="shared" si="2245"/>
        <v>0.52762714716341352</v>
      </c>
      <c r="P21448">
        <f t="shared" si="2239"/>
        <v>1.7448594481961781</v>
      </c>
      <c r="Q21448">
        <f t="shared" si="2240"/>
        <v>0.99610244541846937</v>
      </c>
    </row>
    <row r="21449" spans="1:17" x14ac:dyDescent="0.25">
      <c r="A21449" s="5" t="s">
        <v>38</v>
      </c>
      <c r="B21449" s="1">
        <v>522.3211</v>
      </c>
      <c r="C21449" s="1">
        <v>12.70002</v>
      </c>
      <c r="D21449" s="1">
        <v>456.64859999999999</v>
      </c>
      <c r="E21449" s="1">
        <v>397.35070000000002</v>
      </c>
      <c r="F21449" s="1" t="s">
        <v>6</v>
      </c>
      <c r="G21449" s="1"/>
      <c r="H21449">
        <v>568.74</v>
      </c>
      <c r="I21449">
        <v>24.835899999999999</v>
      </c>
      <c r="J21449">
        <f t="shared" si="2241"/>
        <v>0.91838291662270988</v>
      </c>
      <c r="K21449">
        <f t="shared" si="2242"/>
        <v>0.51135734964305701</v>
      </c>
      <c r="L21449">
        <f t="shared" si="2243"/>
        <v>5.9848192660557071</v>
      </c>
      <c r="N21449">
        <f t="shared" si="2244"/>
        <v>0.18146599036968603</v>
      </c>
      <c r="O21449">
        <f t="shared" si="2245"/>
        <v>0.51477733218397526</v>
      </c>
      <c r="P21449">
        <f t="shared" si="2239"/>
        <v>1.7940960269884483</v>
      </c>
      <c r="Q21449">
        <f t="shared" si="2240"/>
        <v>0.99642642518574642</v>
      </c>
    </row>
    <row r="21450" spans="1:17" x14ac:dyDescent="0.25">
      <c r="A21450" s="5" t="s">
        <v>408</v>
      </c>
      <c r="B21450" s="1">
        <v>414.6343</v>
      </c>
      <c r="C21450" s="1">
        <v>28.8</v>
      </c>
      <c r="D21450" s="1">
        <v>992.38059999999996</v>
      </c>
      <c r="E21450" s="1">
        <v>150.1233</v>
      </c>
      <c r="F21450" s="1" t="s">
        <v>6</v>
      </c>
      <c r="G21450" s="1"/>
      <c r="H21450">
        <v>451.48</v>
      </c>
      <c r="I21450">
        <v>51.811999999999998</v>
      </c>
      <c r="J21450">
        <f t="shared" si="2241"/>
        <v>0.91838907592805874</v>
      </c>
      <c r="K21450">
        <f t="shared" si="2242"/>
        <v>0.55585578630433108</v>
      </c>
      <c r="L21450">
        <f t="shared" si="2243"/>
        <v>5.0114569564392788</v>
      </c>
      <c r="N21450">
        <f t="shared" si="2244"/>
        <v>0.18149052601837576</v>
      </c>
      <c r="O21450">
        <f t="shared" si="2245"/>
        <v>0.58131301292590942</v>
      </c>
      <c r="P21450">
        <f t="shared" si="2239"/>
        <v>1.6930236530368898</v>
      </c>
      <c r="Q21450">
        <f t="shared" si="2240"/>
        <v>0.99573264170855358</v>
      </c>
    </row>
    <row r="21451" spans="1:17" x14ac:dyDescent="0.25">
      <c r="A21451" s="5" t="s">
        <v>417</v>
      </c>
      <c r="B21451" s="1">
        <v>419.54989999999998</v>
      </c>
      <c r="C21451" s="1">
        <v>19.700040000000001</v>
      </c>
      <c r="D21451" s="1">
        <v>1056.229</v>
      </c>
      <c r="E21451" s="1">
        <v>210.18790000000001</v>
      </c>
      <c r="F21451" s="1" t="s">
        <v>6</v>
      </c>
      <c r="G21451" s="1"/>
      <c r="H21451">
        <v>456.83100000000002</v>
      </c>
      <c r="I21451">
        <v>36.618000000000002</v>
      </c>
      <c r="J21451">
        <f t="shared" si="2241"/>
        <v>0.91839192173911133</v>
      </c>
      <c r="K21451">
        <f t="shared" si="2242"/>
        <v>0.53798787481566446</v>
      </c>
      <c r="L21451">
        <f t="shared" si="2243"/>
        <v>5.3480018925614194</v>
      </c>
      <c r="N21451">
        <f t="shared" si="2244"/>
        <v>0.18150186341262642</v>
      </c>
      <c r="O21451">
        <f t="shared" si="2245"/>
        <v>0.55392512075847933</v>
      </c>
      <c r="P21451">
        <f t="shared" si="2239"/>
        <v>1.7293557884956132</v>
      </c>
      <c r="Q21451">
        <f t="shared" si="2240"/>
        <v>0.99599511971245058</v>
      </c>
    </row>
    <row r="21452" spans="1:17" x14ac:dyDescent="0.25">
      <c r="A21452" s="5" t="s">
        <v>39</v>
      </c>
      <c r="B21452" s="1">
        <v>546.04470000000003</v>
      </c>
      <c r="C21452" s="1">
        <v>11.4</v>
      </c>
      <c r="D21452" s="1">
        <v>462.83109999999999</v>
      </c>
      <c r="E21452" s="1">
        <v>447.66180000000003</v>
      </c>
      <c r="F21452" s="1" t="s">
        <v>6</v>
      </c>
      <c r="G21452" s="1"/>
      <c r="H21452">
        <v>594.54999999999995</v>
      </c>
      <c r="I21452">
        <v>22.81</v>
      </c>
      <c r="J21452">
        <f t="shared" si="2241"/>
        <v>0.91841678580439001</v>
      </c>
      <c r="K21452">
        <f t="shared" si="2242"/>
        <v>0.49978079789565982</v>
      </c>
      <c r="L21452">
        <f t="shared" si="2243"/>
        <v>6.1040380366121196</v>
      </c>
      <c r="N21452">
        <f t="shared" si="2244"/>
        <v>0.18160094812545227</v>
      </c>
      <c r="O21452">
        <f t="shared" si="2245"/>
        <v>0.49833486089051626</v>
      </c>
      <c r="P21452">
        <f t="shared" si="2239"/>
        <v>1.8056936591935944</v>
      </c>
      <c r="Q21452">
        <f t="shared" si="2240"/>
        <v>0.99649925767866854</v>
      </c>
    </row>
    <row r="21453" spans="1:17" x14ac:dyDescent="0.25">
      <c r="A21453" s="5" t="s">
        <v>409</v>
      </c>
      <c r="B21453" s="1">
        <v>339.17529999999999</v>
      </c>
      <c r="C21453" s="1">
        <v>27.6</v>
      </c>
      <c r="D21453" s="1">
        <v>995.18290000000002</v>
      </c>
      <c r="E21453" s="1">
        <v>142.41159999999999</v>
      </c>
      <c r="F21453" s="1" t="s">
        <v>6</v>
      </c>
      <c r="G21453" s="1"/>
      <c r="H21453">
        <v>369.29500000000002</v>
      </c>
      <c r="I21453">
        <v>49.9</v>
      </c>
      <c r="J21453">
        <f t="shared" si="2241"/>
        <v>0.91844000054157238</v>
      </c>
      <c r="K21453">
        <f t="shared" si="2242"/>
        <v>0.5531062124248497</v>
      </c>
      <c r="L21453">
        <f t="shared" si="2243"/>
        <v>4.9587214563342918</v>
      </c>
      <c r="N21453">
        <f t="shared" si="2244"/>
        <v>0.18169350724358102</v>
      </c>
      <c r="O21453">
        <f t="shared" si="2245"/>
        <v>0.577036141545618</v>
      </c>
      <c r="P21453">
        <f t="shared" si="2239"/>
        <v>1.6871829215969507</v>
      </c>
      <c r="Q21453">
        <f t="shared" si="2240"/>
        <v>0.99568892837526024</v>
      </c>
    </row>
    <row r="21454" spans="1:17" x14ac:dyDescent="0.25">
      <c r="A21454" s="5" t="s">
        <v>424</v>
      </c>
      <c r="B21454" s="1">
        <v>354.89949999999999</v>
      </c>
      <c r="C21454" s="1">
        <v>24.300999999999998</v>
      </c>
      <c r="D21454" s="1">
        <v>717.61</v>
      </c>
      <c r="E21454" s="1">
        <v>159.49</v>
      </c>
      <c r="F21454" s="1" t="s">
        <v>6</v>
      </c>
      <c r="G21454" s="1"/>
      <c r="H21454">
        <v>386.411</v>
      </c>
      <c r="I21454">
        <v>45.167499999999997</v>
      </c>
      <c r="J21454">
        <f t="shared" si="2241"/>
        <v>0.9184508204994164</v>
      </c>
      <c r="K21454">
        <f t="shared" si="2242"/>
        <v>0.53801959373443298</v>
      </c>
      <c r="L21454">
        <f t="shared" si="2243"/>
        <v>5.0719812243346629</v>
      </c>
      <c r="N21454">
        <f t="shared" si="2244"/>
        <v>0.18173666286656029</v>
      </c>
      <c r="O21454">
        <f t="shared" si="2245"/>
        <v>0.55397291014569328</v>
      </c>
      <c r="P21454">
        <f t="shared" si="2239"/>
        <v>1.6996762505471192</v>
      </c>
      <c r="Q21454">
        <f t="shared" si="2240"/>
        <v>0.99578190399210753</v>
      </c>
    </row>
    <row r="21455" spans="1:17" x14ac:dyDescent="0.25">
      <c r="A21455" s="5" t="s">
        <v>416</v>
      </c>
      <c r="B21455" s="1">
        <v>269.13619999999997</v>
      </c>
      <c r="C21455" s="1">
        <v>16.5608</v>
      </c>
      <c r="D21455" s="1">
        <v>1171.8330000000001</v>
      </c>
      <c r="E21455" s="1">
        <v>188.22290000000001</v>
      </c>
      <c r="F21455" s="1" t="s">
        <v>6</v>
      </c>
      <c r="G21455" s="1"/>
      <c r="H21455">
        <v>293.02999999999997</v>
      </c>
      <c r="I21455">
        <v>30.48</v>
      </c>
      <c r="J21455">
        <f t="shared" si="2241"/>
        <v>0.91845954339146163</v>
      </c>
      <c r="K21455">
        <f t="shared" si="2242"/>
        <v>0.54333333333333333</v>
      </c>
      <c r="L21455">
        <f t="shared" si="2243"/>
        <v>5.2376268988138071</v>
      </c>
      <c r="N21455">
        <f t="shared" si="2244"/>
        <v>0.18177146149426937</v>
      </c>
      <c r="O21455">
        <f t="shared" si="2245"/>
        <v>0.56201972626343266</v>
      </c>
      <c r="P21455">
        <f t="shared" si="2239"/>
        <v>1.7176142275796278</v>
      </c>
      <c r="Q21455">
        <f t="shared" si="2240"/>
        <v>0.99591201968278065</v>
      </c>
    </row>
    <row r="21456" spans="1:17" x14ac:dyDescent="0.25">
      <c r="A21456" t="s">
        <v>27</v>
      </c>
      <c r="B21456" s="1">
        <v>369.57139999999998</v>
      </c>
      <c r="C21456" s="1">
        <v>31.20186</v>
      </c>
      <c r="D21456" s="1">
        <v>470.91449999999998</v>
      </c>
      <c r="E21456" s="1">
        <v>152.59190000000001</v>
      </c>
      <c r="F21456" s="1" t="s">
        <v>6</v>
      </c>
      <c r="G21456" s="1"/>
      <c r="H21456">
        <v>402.38</v>
      </c>
      <c r="I21456">
        <v>56.26</v>
      </c>
      <c r="J21456">
        <f t="shared" si="2241"/>
        <v>0.91846364133406233</v>
      </c>
      <c r="K21456">
        <f t="shared" si="2242"/>
        <v>0.55460113757554219</v>
      </c>
      <c r="L21456">
        <f t="shared" si="2243"/>
        <v>5.0277670374939909</v>
      </c>
      <c r="N21456">
        <f t="shared" si="2244"/>
        <v>0.18178781181973677</v>
      </c>
      <c r="O21456">
        <f t="shared" si="2245"/>
        <v>0.57935856442771017</v>
      </c>
      <c r="P21456">
        <f t="shared" si="2239"/>
        <v>1.6948216962789984</v>
      </c>
      <c r="Q21456">
        <f t="shared" si="2240"/>
        <v>0.99574601110961725</v>
      </c>
    </row>
    <row r="21457" spans="1:17" x14ac:dyDescent="0.25">
      <c r="A21457" s="5" t="s">
        <v>37</v>
      </c>
      <c r="B21457" s="1">
        <v>496.17700000000002</v>
      </c>
      <c r="C21457" s="1">
        <v>14.3</v>
      </c>
      <c r="D21457" s="1">
        <v>454.97269999999997</v>
      </c>
      <c r="E21457" s="1">
        <v>344.72930000000002</v>
      </c>
      <c r="F21457" s="1" t="s">
        <v>6</v>
      </c>
      <c r="G21457" s="1"/>
      <c r="H21457">
        <v>540.20000000000005</v>
      </c>
      <c r="I21457">
        <v>27.357299999999999</v>
      </c>
      <c r="J21457">
        <f t="shared" si="2241"/>
        <v>0.91850610884857453</v>
      </c>
      <c r="K21457">
        <f t="shared" si="2242"/>
        <v>0.52271240217419124</v>
      </c>
      <c r="L21457">
        <f t="shared" si="2243"/>
        <v>5.8427594713609379</v>
      </c>
      <c r="N21457">
        <f t="shared" si="2244"/>
        <v>0.18195733588450341</v>
      </c>
      <c r="O21457">
        <f t="shared" si="2245"/>
        <v>0.53123664249276137</v>
      </c>
      <c r="P21457">
        <f t="shared" si="2239"/>
        <v>1.7800714706642833</v>
      </c>
      <c r="Q21457">
        <f t="shared" si="2240"/>
        <v>0.9963366353145674</v>
      </c>
    </row>
    <row r="21458" spans="1:17" x14ac:dyDescent="0.25">
      <c r="A21458" s="5" t="s">
        <v>29</v>
      </c>
      <c r="B21458" s="1">
        <v>390.48039999999997</v>
      </c>
      <c r="C21458" s="1">
        <v>21.100010000000001</v>
      </c>
      <c r="D21458" s="1">
        <v>432.08449999999999</v>
      </c>
      <c r="E21458" s="1">
        <v>201.58420000000001</v>
      </c>
      <c r="F21458" s="1" t="s">
        <v>6</v>
      </c>
      <c r="G21458" s="1"/>
      <c r="H21458">
        <v>425.125</v>
      </c>
      <c r="I21458">
        <v>37.96</v>
      </c>
      <c r="J21458">
        <f t="shared" si="2241"/>
        <v>0.91850726256983239</v>
      </c>
      <c r="K21458">
        <f t="shared" si="2242"/>
        <v>0.55584852476290836</v>
      </c>
      <c r="L21458">
        <f t="shared" si="2243"/>
        <v>5.3062071601100156</v>
      </c>
      <c r="N21458">
        <f t="shared" si="2244"/>
        <v>0.18196194349578457</v>
      </c>
      <c r="O21458">
        <f t="shared" si="2245"/>
        <v>0.58130168716151165</v>
      </c>
      <c r="P21458">
        <f t="shared" si="2239"/>
        <v>1.7249290821372489</v>
      </c>
      <c r="Q21458">
        <f t="shared" si="2240"/>
        <v>0.99596397757218769</v>
      </c>
    </row>
    <row r="21459" spans="1:17" x14ac:dyDescent="0.25">
      <c r="A21459" s="5" t="s">
        <v>421</v>
      </c>
      <c r="B21459" s="1">
        <v>438.59320000000002</v>
      </c>
      <c r="C21459" s="1">
        <v>23.300059999999998</v>
      </c>
      <c r="D21459" s="1">
        <v>872.53290000000004</v>
      </c>
      <c r="E21459" s="1">
        <v>192.90049999999999</v>
      </c>
      <c r="F21459" s="1" t="s">
        <v>6</v>
      </c>
      <c r="G21459" s="1"/>
      <c r="H21459">
        <v>477.5</v>
      </c>
      <c r="I21459">
        <v>42.12</v>
      </c>
      <c r="J21459">
        <f t="shared" si="2241"/>
        <v>0.91851979057591626</v>
      </c>
      <c r="K21459">
        <f t="shared" si="2242"/>
        <v>0.5531828110161443</v>
      </c>
      <c r="L21459">
        <f t="shared" si="2243"/>
        <v>5.262174511924913</v>
      </c>
      <c r="N21459">
        <f t="shared" si="2244"/>
        <v>0.18201198377941924</v>
      </c>
      <c r="O21459">
        <f t="shared" si="2245"/>
        <v>0.57715497400203375</v>
      </c>
      <c r="P21459">
        <f t="shared" si="2239"/>
        <v>1.7202398759970843</v>
      </c>
      <c r="Q21459">
        <f t="shared" si="2240"/>
        <v>0.99593074177850915</v>
      </c>
    </row>
    <row r="21460" spans="1:17" x14ac:dyDescent="0.25">
      <c r="A21460" s="5" t="s">
        <v>30</v>
      </c>
      <c r="B21460" s="1">
        <v>374.58339999999998</v>
      </c>
      <c r="C21460" s="1">
        <v>20.399999999999999</v>
      </c>
      <c r="D21460" s="1">
        <v>426.29430000000002</v>
      </c>
      <c r="E21460" s="1">
        <v>197.07069999999999</v>
      </c>
      <c r="F21460" s="1" t="s">
        <v>6</v>
      </c>
      <c r="G21460" s="1"/>
      <c r="H21460">
        <v>407.81</v>
      </c>
      <c r="I21460">
        <v>36.29</v>
      </c>
      <c r="J21460">
        <f t="shared" si="2241"/>
        <v>0.91852431279272206</v>
      </c>
      <c r="K21460">
        <f t="shared" si="2242"/>
        <v>0.5621383301184899</v>
      </c>
      <c r="L21460">
        <f t="shared" si="2243"/>
        <v>5.2835625476035295</v>
      </c>
      <c r="N21460">
        <f t="shared" si="2244"/>
        <v>0.18203005000927938</v>
      </c>
      <c r="O21460">
        <f t="shared" si="2245"/>
        <v>0.59117357212048571</v>
      </c>
      <c r="P21460">
        <f t="shared" si="2239"/>
        <v>1.722520856497054</v>
      </c>
      <c r="Q21460">
        <f t="shared" si="2240"/>
        <v>0.9959469406810888</v>
      </c>
    </row>
    <row r="21461" spans="1:17" x14ac:dyDescent="0.25">
      <c r="A21461" t="s">
        <v>26</v>
      </c>
      <c r="B21461" s="1">
        <v>334.53710000000001</v>
      </c>
      <c r="C21461" s="1">
        <v>26</v>
      </c>
      <c r="D21461" s="1">
        <v>430.09</v>
      </c>
      <c r="E21461" s="1">
        <v>145.68</v>
      </c>
      <c r="F21461" s="1" t="s">
        <v>6</v>
      </c>
      <c r="G21461" s="1"/>
      <c r="H21461">
        <v>364.21</v>
      </c>
      <c r="I21461">
        <v>45.55</v>
      </c>
      <c r="J21461">
        <f t="shared" si="2241"/>
        <v>0.91852804700584834</v>
      </c>
      <c r="K21461">
        <f t="shared" si="2242"/>
        <v>0.570801317233809</v>
      </c>
      <c r="L21461">
        <f t="shared" si="2243"/>
        <v>4.9814124354193527</v>
      </c>
      <c r="N21461">
        <f t="shared" si="2244"/>
        <v>0.18204496947227214</v>
      </c>
      <c r="O21461">
        <f t="shared" si="2245"/>
        <v>0.60497731562937185</v>
      </c>
      <c r="P21461">
        <f t="shared" si="2239"/>
        <v>1.6897011671019977</v>
      </c>
      <c r="Q21461">
        <f t="shared" si="2240"/>
        <v>0.99570782909706235</v>
      </c>
    </row>
    <row r="21462" spans="1:17" x14ac:dyDescent="0.25">
      <c r="A21462" s="5" t="s">
        <v>435</v>
      </c>
      <c r="B21462" s="1">
        <v>354.86649999999997</v>
      </c>
      <c r="C21462" s="1">
        <v>12.00001</v>
      </c>
      <c r="D21462" s="1">
        <v>1213.527</v>
      </c>
      <c r="E21462" s="1">
        <v>320.98910000000001</v>
      </c>
      <c r="F21462" s="1" t="s">
        <v>6</v>
      </c>
      <c r="G21462" s="1"/>
      <c r="H21462">
        <v>386.32600000000002</v>
      </c>
      <c r="I21462">
        <v>23.224</v>
      </c>
      <c r="J21462">
        <f t="shared" si="2241"/>
        <v>0.91856747927915794</v>
      </c>
      <c r="K21462">
        <f t="shared" si="2242"/>
        <v>0.51670728556665513</v>
      </c>
      <c r="L21462">
        <f t="shared" si="2243"/>
        <v>5.771407166167192</v>
      </c>
      <c r="N21462">
        <f t="shared" si="2244"/>
        <v>0.18220258691219365</v>
      </c>
      <c r="O21462">
        <f t="shared" si="2245"/>
        <v>0.52249027897310774</v>
      </c>
      <c r="P21462">
        <f t="shared" si="2239"/>
        <v>1.7729406131342293</v>
      </c>
      <c r="Q21462">
        <f t="shared" si="2240"/>
        <v>0.99629023922644577</v>
      </c>
    </row>
    <row r="21463" spans="1:17" x14ac:dyDescent="0.25">
      <c r="A21463" s="5" t="s">
        <v>413</v>
      </c>
      <c r="B21463" s="1">
        <v>447.53620000000001</v>
      </c>
      <c r="C21463" s="1">
        <v>18.518709999999999</v>
      </c>
      <c r="D21463" s="1">
        <v>1094.835</v>
      </c>
      <c r="E21463" s="1">
        <v>233.16399999999999</v>
      </c>
      <c r="F21463" s="1" t="s">
        <v>6</v>
      </c>
      <c r="G21463" s="1"/>
      <c r="H21463">
        <v>487.21</v>
      </c>
      <c r="I21463">
        <v>33.921999999999997</v>
      </c>
      <c r="J21463">
        <f t="shared" si="2241"/>
        <v>0.91856940538987297</v>
      </c>
      <c r="K21463">
        <f t="shared" si="2242"/>
        <v>0.54592034667767231</v>
      </c>
      <c r="L21463">
        <f t="shared" si="2243"/>
        <v>5.4517420686314972</v>
      </c>
      <c r="N21463">
        <f t="shared" si="2244"/>
        <v>0.18221028927075164</v>
      </c>
      <c r="O21463">
        <f t="shared" si="2245"/>
        <v>0.56596709719880778</v>
      </c>
      <c r="P21463">
        <f t="shared" si="2239"/>
        <v>1.7402437114507947</v>
      </c>
      <c r="Q21463">
        <f t="shared" si="2240"/>
        <v>0.99607077193314708</v>
      </c>
    </row>
    <row r="21464" spans="1:17" x14ac:dyDescent="0.25">
      <c r="A21464" t="s">
        <v>25</v>
      </c>
      <c r="B21464" s="1">
        <v>339.77080000000001</v>
      </c>
      <c r="C21464" s="1">
        <v>24.2</v>
      </c>
      <c r="D21464" s="1">
        <v>412.34789999999998</v>
      </c>
      <c r="E21464" s="1">
        <v>157.6361</v>
      </c>
      <c r="F21464" s="1" t="s">
        <v>6</v>
      </c>
      <c r="G21464" s="1"/>
      <c r="H21464">
        <v>369.89</v>
      </c>
      <c r="I21464">
        <v>42.512</v>
      </c>
      <c r="J21464">
        <f t="shared" si="2241"/>
        <v>0.9185725485955285</v>
      </c>
      <c r="K21464">
        <f t="shared" si="2242"/>
        <v>0.56925103500188179</v>
      </c>
      <c r="L21464">
        <f t="shared" si="2243"/>
        <v>5.0602892121070386</v>
      </c>
      <c r="N21464">
        <f t="shared" si="2244"/>
        <v>0.18222285936620741</v>
      </c>
      <c r="O21464">
        <f t="shared" si="2245"/>
        <v>0.60248906445432926</v>
      </c>
      <c r="P21464">
        <f t="shared" si="2239"/>
        <v>1.6983952909941007</v>
      </c>
      <c r="Q21464">
        <f t="shared" si="2240"/>
        <v>0.99577246168348388</v>
      </c>
    </row>
    <row r="21465" spans="1:17" x14ac:dyDescent="0.25">
      <c r="A21465" s="5" t="s">
        <v>428</v>
      </c>
      <c r="B21465" s="1">
        <v>365.65750000000003</v>
      </c>
      <c r="C21465" s="1">
        <v>16.5016</v>
      </c>
      <c r="D21465" s="1">
        <v>1065.845</v>
      </c>
      <c r="E21465" s="1">
        <v>238.55719999999999</v>
      </c>
      <c r="F21465" s="1" t="s">
        <v>6</v>
      </c>
      <c r="G21465" s="1"/>
      <c r="H21465">
        <v>398.07</v>
      </c>
      <c r="I21465">
        <v>32</v>
      </c>
      <c r="J21465">
        <f t="shared" si="2241"/>
        <v>0.91857587861431411</v>
      </c>
      <c r="K21465">
        <f t="shared" si="2242"/>
        <v>0.51567499999999999</v>
      </c>
      <c r="L21465">
        <f t="shared" si="2243"/>
        <v>5.4746091138583459</v>
      </c>
      <c r="N21465">
        <f t="shared" si="2244"/>
        <v>0.18223617746422119</v>
      </c>
      <c r="O21465">
        <f t="shared" si="2245"/>
        <v>0.52099629340360043</v>
      </c>
      <c r="P21465">
        <f t="shared" si="2239"/>
        <v>1.7426248945496698</v>
      </c>
      <c r="Q21465">
        <f t="shared" si="2240"/>
        <v>0.99608714098006901</v>
      </c>
    </row>
    <row r="21466" spans="1:17" x14ac:dyDescent="0.25">
      <c r="A21466" s="5" t="s">
        <v>419</v>
      </c>
      <c r="B21466" s="1">
        <v>311.55889999999999</v>
      </c>
      <c r="C21466" s="1">
        <v>19.329139999999999</v>
      </c>
      <c r="D21466" s="1">
        <v>1100.4290000000001</v>
      </c>
      <c r="E21466" s="1">
        <v>189.08590000000001</v>
      </c>
      <c r="F21466" s="1" t="s">
        <v>6</v>
      </c>
      <c r="G21466" s="1"/>
      <c r="H21466">
        <v>339.173</v>
      </c>
      <c r="I21466">
        <v>36.177</v>
      </c>
      <c r="J21466">
        <f t="shared" si="2241"/>
        <v>0.91858402644078385</v>
      </c>
      <c r="K21466">
        <f t="shared" si="2242"/>
        <v>0.53429361196340208</v>
      </c>
      <c r="L21466">
        <f t="shared" si="2243"/>
        <v>5.2422014091615017</v>
      </c>
      <c r="N21466">
        <f t="shared" si="2244"/>
        <v>0.18226876789011562</v>
      </c>
      <c r="O21466">
        <f t="shared" si="2245"/>
        <v>0.54837868721029015</v>
      </c>
      <c r="P21466">
        <f t="shared" si="2239"/>
        <v>1.7181041510755459</v>
      </c>
      <c r="Q21466">
        <f t="shared" si="2240"/>
        <v>0.99591551922018462</v>
      </c>
    </row>
    <row r="21467" spans="1:17" x14ac:dyDescent="0.25">
      <c r="A21467" t="s">
        <v>21</v>
      </c>
      <c r="B21467" s="1">
        <v>175.05430000000001</v>
      </c>
      <c r="C21467" s="1">
        <v>27.817</v>
      </c>
      <c r="D21467" s="1">
        <v>294.75</v>
      </c>
      <c r="E21467" s="1">
        <v>94.981999999999999</v>
      </c>
      <c r="F21467" s="1" t="s">
        <v>6</v>
      </c>
      <c r="G21467" s="1"/>
      <c r="H21467">
        <v>190.56399999999999</v>
      </c>
      <c r="I21467">
        <v>45.991999999999997</v>
      </c>
      <c r="J21467">
        <f t="shared" si="2241"/>
        <v>0.91861159505467993</v>
      </c>
      <c r="K21467">
        <f t="shared" si="2242"/>
        <v>0.60482257783962434</v>
      </c>
      <c r="L21467">
        <f t="shared" si="2243"/>
        <v>4.5536873999639242</v>
      </c>
      <c r="N21467">
        <f t="shared" si="2244"/>
        <v>0.18237908104893055</v>
      </c>
      <c r="O21467">
        <f t="shared" si="2245"/>
        <v>0.66170174137995175</v>
      </c>
      <c r="P21467">
        <f t="shared" si="2239"/>
        <v>1.6408653781604725</v>
      </c>
      <c r="Q21467">
        <f t="shared" si="2240"/>
        <v>0.99532598699959629</v>
      </c>
    </row>
    <row r="21468" spans="1:17" x14ac:dyDescent="0.25">
      <c r="A21468" s="5" t="s">
        <v>418</v>
      </c>
      <c r="B21468" s="1">
        <v>363.24380000000002</v>
      </c>
      <c r="C21468" s="1">
        <v>19.5</v>
      </c>
      <c r="D21468" s="1">
        <v>1069.511</v>
      </c>
      <c r="E21468" s="1">
        <v>201.41200000000001</v>
      </c>
      <c r="F21468" s="1" t="s">
        <v>6</v>
      </c>
      <c r="G21468" s="1"/>
      <c r="H21468">
        <v>395.42500000000001</v>
      </c>
      <c r="I21468">
        <v>36.24295</v>
      </c>
      <c r="J21468">
        <f t="shared" si="2241"/>
        <v>0.91861617247265603</v>
      </c>
      <c r="K21468">
        <f t="shared" si="2242"/>
        <v>0.53803567314470813</v>
      </c>
      <c r="L21468">
        <f t="shared" si="2243"/>
        <v>5.3053525614290331</v>
      </c>
      <c r="N21468">
        <f t="shared" si="2244"/>
        <v>0.18239740337753269</v>
      </c>
      <c r="O21468">
        <f t="shared" si="2245"/>
        <v>0.55399713732572142</v>
      </c>
      <c r="P21468">
        <f t="shared" si="2239"/>
        <v>1.7248383224377264</v>
      </c>
      <c r="Q21468">
        <f t="shared" si="2240"/>
        <v>0.99596333671423798</v>
      </c>
    </row>
    <row r="21469" spans="1:17" x14ac:dyDescent="0.25">
      <c r="A21469" s="5" t="s">
        <v>426</v>
      </c>
      <c r="B21469" s="1">
        <v>344.39089999999999</v>
      </c>
      <c r="C21469" s="1">
        <v>15.30007</v>
      </c>
      <c r="D21469" s="1">
        <v>1145.0609999999999</v>
      </c>
      <c r="E21469" s="1">
        <v>246.94309999999999</v>
      </c>
      <c r="F21469" s="1" t="s">
        <v>6</v>
      </c>
      <c r="G21469" s="1"/>
      <c r="H21469">
        <v>374.9</v>
      </c>
      <c r="I21469">
        <v>29.25</v>
      </c>
      <c r="J21469">
        <f t="shared" si="2241"/>
        <v>0.91862069885302755</v>
      </c>
      <c r="K21469">
        <f t="shared" si="2242"/>
        <v>0.52307931623931625</v>
      </c>
      <c r="L21469">
        <f t="shared" si="2243"/>
        <v>5.5091579457175595</v>
      </c>
      <c r="N21469">
        <f t="shared" si="2244"/>
        <v>0.18241552315986734</v>
      </c>
      <c r="O21469">
        <f t="shared" si="2245"/>
        <v>0.53177414447682203</v>
      </c>
      <c r="P21469">
        <f t="shared" si="2239"/>
        <v>1.7462098517152955</v>
      </c>
      <c r="Q21469">
        <f t="shared" si="2240"/>
        <v>0.99611166788991079</v>
      </c>
    </row>
    <row r="21470" spans="1:17" x14ac:dyDescent="0.25">
      <c r="A21470" s="5" t="s">
        <v>32</v>
      </c>
      <c r="B21470" s="1">
        <v>422.89510000000001</v>
      </c>
      <c r="C21470" s="1">
        <v>18.600000000000001</v>
      </c>
      <c r="D21470" s="1">
        <v>444.3143</v>
      </c>
      <c r="E21470" s="1">
        <v>243.8844</v>
      </c>
      <c r="F21470" s="1" t="s">
        <v>6</v>
      </c>
      <c r="G21470" s="1"/>
      <c r="H21470">
        <v>460.35</v>
      </c>
      <c r="I21470">
        <v>33.78</v>
      </c>
      <c r="J21470">
        <f t="shared" si="2241"/>
        <v>0.91863821005756485</v>
      </c>
      <c r="K21470">
        <f t="shared" si="2242"/>
        <v>0.55062166962699821</v>
      </c>
      <c r="L21470">
        <f t="shared" si="2243"/>
        <v>5.4966943425366992</v>
      </c>
      <c r="N21470">
        <f t="shared" si="2244"/>
        <v>0.18248563949645413</v>
      </c>
      <c r="O21470">
        <f t="shared" si="2245"/>
        <v>0.57319139086584203</v>
      </c>
      <c r="P21470">
        <f t="shared" si="2239"/>
        <v>1.7449183168597986</v>
      </c>
      <c r="Q21470">
        <f t="shared" si="2240"/>
        <v>0.99610284787143621</v>
      </c>
    </row>
    <row r="21471" spans="1:17" hidden="1" x14ac:dyDescent="0.25">
      <c r="A21471" s="5" t="s">
        <v>410</v>
      </c>
      <c r="B21471" s="1">
        <v>118.01990000000001</v>
      </c>
      <c r="C21471" s="1">
        <v>5.8040000000000001E-4</v>
      </c>
      <c r="D21471" s="1">
        <v>4.1431109999999997E-3</v>
      </c>
      <c r="E21471" s="1">
        <v>34.990630000000003</v>
      </c>
      <c r="F21471" s="1" t="s">
        <v>22</v>
      </c>
      <c r="G21471" s="1"/>
      <c r="H21471">
        <v>299.29300000000001</v>
      </c>
      <c r="I21471">
        <v>48.32</v>
      </c>
      <c r="J21471">
        <f t="shared" si="2241"/>
        <v>0.39432896860267364</v>
      </c>
      <c r="K21471">
        <f t="shared" si="2242"/>
        <v>1.2011589403973509E-5</v>
      </c>
      <c r="L21471">
        <f t="shared" si="2243"/>
        <v>3.555080311361833</v>
      </c>
      <c r="N21471">
        <f t="shared" si="2244"/>
        <v>7.7827433176982573E-9</v>
      </c>
      <c r="O21471">
        <f t="shared" si="2245"/>
        <v>1.9195510066234071E-6</v>
      </c>
      <c r="P21471">
        <f t="shared" ref="P21471:P21506" si="2246">1/(1+EXP(L21471))</f>
        <v>2.7785009598331564E-2</v>
      </c>
    </row>
    <row r="21472" spans="1:17" hidden="1" x14ac:dyDescent="0.25">
      <c r="A21472" s="5" t="s">
        <v>410</v>
      </c>
      <c r="B21472" s="1">
        <v>158.92859999999999</v>
      </c>
      <c r="C21472" s="1">
        <v>0.1005804</v>
      </c>
      <c r="D21472" s="1">
        <v>0.53832999999999998</v>
      </c>
      <c r="E21472" s="1">
        <v>40.645420000000001</v>
      </c>
      <c r="F21472" s="1" t="s">
        <v>22</v>
      </c>
      <c r="G21472" s="1"/>
      <c r="H21472">
        <v>299.29300000000001</v>
      </c>
      <c r="I21472">
        <v>48.32</v>
      </c>
      <c r="J21472">
        <f t="shared" si="2241"/>
        <v>0.53101342163030874</v>
      </c>
      <c r="K21472">
        <f t="shared" si="2242"/>
        <v>2.081548013245033E-3</v>
      </c>
      <c r="L21472">
        <f t="shared" si="2243"/>
        <v>3.7048861605194854</v>
      </c>
      <c r="N21472">
        <f t="shared" si="2244"/>
        <v>3.0506828940079654E-6</v>
      </c>
      <c r="O21472">
        <f t="shared" si="2245"/>
        <v>7.6621278843171559E-4</v>
      </c>
      <c r="P21472">
        <f t="shared" si="2246"/>
        <v>2.4012244323625507E-2</v>
      </c>
    </row>
    <row r="21473" spans="1:16" hidden="1" x14ac:dyDescent="0.25">
      <c r="A21473" s="5" t="s">
        <v>410</v>
      </c>
      <c r="B21473" s="1">
        <v>167.16630000000001</v>
      </c>
      <c r="C21473" s="1">
        <v>0.20058039999999999</v>
      </c>
      <c r="D21473" s="1">
        <v>1.0261800000000001</v>
      </c>
      <c r="E21473" s="1">
        <v>42.357109999999999</v>
      </c>
      <c r="F21473" s="1" t="s">
        <v>22</v>
      </c>
      <c r="G21473" s="1"/>
      <c r="H21473">
        <v>299.29300000000001</v>
      </c>
      <c r="I21473">
        <v>48.32</v>
      </c>
      <c r="J21473">
        <f t="shared" si="2241"/>
        <v>0.55853728620448861</v>
      </c>
      <c r="K21473">
        <f t="shared" si="2242"/>
        <v>4.1510844370860923E-3</v>
      </c>
      <c r="L21473">
        <f t="shared" si="2243"/>
        <v>3.746136293665471</v>
      </c>
      <c r="N21473">
        <f t="shared" si="2244"/>
        <v>8.4090058178268707E-6</v>
      </c>
      <c r="O21473">
        <f t="shared" si="2245"/>
        <v>1.7086275518792904E-3</v>
      </c>
      <c r="P21473">
        <f t="shared" si="2246"/>
        <v>2.3064267890548981E-2</v>
      </c>
    </row>
    <row r="21474" spans="1:16" hidden="1" x14ac:dyDescent="0.25">
      <c r="A21474" s="5" t="s">
        <v>410</v>
      </c>
      <c r="B21474" s="1">
        <v>172.47919999999999</v>
      </c>
      <c r="C21474" s="1">
        <v>0.30058040000000003</v>
      </c>
      <c r="D21474" s="1">
        <v>1.4971239999999999</v>
      </c>
      <c r="E21474" s="1">
        <v>43.568089999999998</v>
      </c>
      <c r="F21474" s="1" t="s">
        <v>22</v>
      </c>
      <c r="G21474" s="1"/>
      <c r="H21474">
        <v>299.29300000000001</v>
      </c>
      <c r="I21474">
        <v>48.32</v>
      </c>
      <c r="J21474">
        <f t="shared" si="2241"/>
        <v>0.57628878724193344</v>
      </c>
      <c r="K21474">
        <f t="shared" si="2242"/>
        <v>6.220620860927153E-3</v>
      </c>
      <c r="L21474">
        <f t="shared" si="2243"/>
        <v>3.7743250016655905</v>
      </c>
      <c r="N21474">
        <f t="shared" si="2244"/>
        <v>1.5753613317458438E-5</v>
      </c>
      <c r="O21474">
        <f t="shared" si="2245"/>
        <v>2.733738489558882E-3</v>
      </c>
      <c r="P21474">
        <f t="shared" si="2246"/>
        <v>2.2437578096795259E-2</v>
      </c>
    </row>
    <row r="21475" spans="1:16" hidden="1" x14ac:dyDescent="0.25">
      <c r="A21475" s="5" t="s">
        <v>410</v>
      </c>
      <c r="B21475" s="1">
        <v>176.49870000000001</v>
      </c>
      <c r="C21475" s="1">
        <v>0.4005804</v>
      </c>
      <c r="D21475" s="1">
        <v>1.9575629999999999</v>
      </c>
      <c r="E21475" s="1">
        <v>44.543100000000003</v>
      </c>
      <c r="F21475" s="1" t="s">
        <v>22</v>
      </c>
      <c r="G21475" s="1"/>
      <c r="H21475">
        <v>299.29300000000001</v>
      </c>
      <c r="I21475">
        <v>48.32</v>
      </c>
      <c r="J21475">
        <f t="shared" si="2241"/>
        <v>0.58971877056930833</v>
      </c>
      <c r="K21475">
        <f t="shared" si="2242"/>
        <v>8.2901572847682119E-3</v>
      </c>
      <c r="L21475">
        <f t="shared" si="2243"/>
        <v>3.7964572597664565</v>
      </c>
      <c r="N21475">
        <f t="shared" si="2244"/>
        <v>2.5010390795605762E-5</v>
      </c>
      <c r="O21475">
        <f t="shared" si="2245"/>
        <v>3.8166237914630252E-3</v>
      </c>
      <c r="P21475">
        <f t="shared" si="2246"/>
        <v>2.195722293827166E-2</v>
      </c>
    </row>
    <row r="21476" spans="1:16" hidden="1" x14ac:dyDescent="0.25">
      <c r="A21476" s="5" t="s">
        <v>410</v>
      </c>
      <c r="B21476" s="1">
        <v>179.77199999999999</v>
      </c>
      <c r="C21476" s="1">
        <v>0.50058040000000004</v>
      </c>
      <c r="D21476" s="1">
        <v>2.4105159999999999</v>
      </c>
      <c r="E21476" s="1">
        <v>45.376350000000002</v>
      </c>
      <c r="F21476" s="1" t="s">
        <v>22</v>
      </c>
      <c r="G21476" s="1"/>
      <c r="H21476">
        <v>299.29300000000001</v>
      </c>
      <c r="I21476">
        <v>48.32</v>
      </c>
      <c r="J21476">
        <f t="shared" si="2241"/>
        <v>0.60065554490081619</v>
      </c>
      <c r="K21476">
        <f t="shared" si="2242"/>
        <v>1.0359693708609272E-2</v>
      </c>
      <c r="L21476">
        <f t="shared" si="2243"/>
        <v>3.8149910442085466</v>
      </c>
      <c r="N21476">
        <f t="shared" si="2244"/>
        <v>3.6161421009803505E-5</v>
      </c>
      <c r="O21476">
        <f t="shared" si="2245"/>
        <v>4.9446461767888731E-3</v>
      </c>
      <c r="P21476">
        <f t="shared" si="2246"/>
        <v>2.1562714616393915E-2</v>
      </c>
    </row>
    <row r="21477" spans="1:16" hidden="1" x14ac:dyDescent="0.25">
      <c r="A21477" s="5" t="s">
        <v>410</v>
      </c>
      <c r="B21477" s="1">
        <v>182.55420000000001</v>
      </c>
      <c r="C21477" s="1">
        <v>0.60058040000000001</v>
      </c>
      <c r="D21477" s="1">
        <v>2.8577439999999998</v>
      </c>
      <c r="E21477" s="1">
        <v>46.113460000000003</v>
      </c>
      <c r="F21477" s="1" t="s">
        <v>22</v>
      </c>
      <c r="G21477" s="1"/>
      <c r="H21477">
        <v>299.29300000000001</v>
      </c>
      <c r="I21477">
        <v>48.32</v>
      </c>
      <c r="J21477">
        <f t="shared" si="2241"/>
        <v>0.60995145225581626</v>
      </c>
      <c r="K21477">
        <f t="shared" si="2242"/>
        <v>1.2429230132450331E-2</v>
      </c>
      <c r="L21477">
        <f t="shared" si="2243"/>
        <v>3.8311048813561297</v>
      </c>
      <c r="N21477">
        <f t="shared" si="2244"/>
        <v>4.9211980024662748E-5</v>
      </c>
      <c r="O21477">
        <f t="shared" si="2245"/>
        <v>6.1100247342156869E-3</v>
      </c>
      <c r="P21477">
        <f t="shared" si="2246"/>
        <v>2.1225356830086348E-2</v>
      </c>
    </row>
    <row r="21478" spans="1:16" hidden="1" x14ac:dyDescent="0.25">
      <c r="A21478" s="5" t="s">
        <v>410</v>
      </c>
      <c r="B21478" s="1">
        <v>184.98650000000001</v>
      </c>
      <c r="C21478" s="1">
        <v>0.70058039999999999</v>
      </c>
      <c r="D21478" s="1">
        <v>3.300405</v>
      </c>
      <c r="E21478" s="1">
        <v>46.780419999999999</v>
      </c>
      <c r="F21478" s="1" t="s">
        <v>22</v>
      </c>
      <c r="G21478" s="1"/>
      <c r="H21478">
        <v>299.29300000000001</v>
      </c>
      <c r="I21478">
        <v>48.32</v>
      </c>
      <c r="J21478">
        <f t="shared" si="2241"/>
        <v>0.61807827112561942</v>
      </c>
      <c r="K21478">
        <f t="shared" si="2242"/>
        <v>1.4498766556291391E-2</v>
      </c>
      <c r="L21478">
        <f t="shared" si="2243"/>
        <v>3.8454647393115393</v>
      </c>
      <c r="N21478">
        <f t="shared" si="2244"/>
        <v>6.4180833495172063E-5</v>
      </c>
      <c r="O21478">
        <f t="shared" si="2245"/>
        <v>7.3074411613544277E-3</v>
      </c>
      <c r="P21478">
        <f t="shared" si="2246"/>
        <v>2.092907513161249E-2</v>
      </c>
    </row>
    <row r="21479" spans="1:16" hidden="1" x14ac:dyDescent="0.25">
      <c r="A21479" s="5" t="s">
        <v>410</v>
      </c>
      <c r="B21479" s="1">
        <v>187.15530000000001</v>
      </c>
      <c r="C21479" s="1">
        <v>0.80058039999999997</v>
      </c>
      <c r="D21479" s="1">
        <v>3.7393130000000001</v>
      </c>
      <c r="E21479" s="1">
        <v>47.393549999999998</v>
      </c>
      <c r="F21479" s="1" t="s">
        <v>22</v>
      </c>
      <c r="G21479" s="1"/>
      <c r="H21479">
        <v>299.29300000000001</v>
      </c>
      <c r="I21479">
        <v>48.32</v>
      </c>
      <c r="J21479">
        <f t="shared" si="2241"/>
        <v>0.62532468183352097</v>
      </c>
      <c r="K21479">
        <f t="shared" si="2242"/>
        <v>1.6568302980132451E-2</v>
      </c>
      <c r="L21479">
        <f t="shared" si="2243"/>
        <v>3.8584861434924917</v>
      </c>
      <c r="N21479">
        <f t="shared" si="2244"/>
        <v>8.1091143813010816E-5</v>
      </c>
      <c r="O21479">
        <f t="shared" si="2245"/>
        <v>8.5330108634336203E-3</v>
      </c>
      <c r="P21479">
        <f t="shared" si="2246"/>
        <v>2.0663910789764338E-2</v>
      </c>
    </row>
    <row r="21480" spans="1:16" hidden="1" x14ac:dyDescent="0.25">
      <c r="A21480" s="5" t="s">
        <v>410</v>
      </c>
      <c r="B21480" s="1">
        <v>189.1181</v>
      </c>
      <c r="C21480" s="1">
        <v>0.90058039999999995</v>
      </c>
      <c r="D21480" s="1">
        <v>4.1750730000000003</v>
      </c>
      <c r="E21480" s="1">
        <v>47.963889999999999</v>
      </c>
      <c r="F21480" s="1" t="s">
        <v>22</v>
      </c>
      <c r="G21480" s="1"/>
      <c r="H21480">
        <v>299.29300000000001</v>
      </c>
      <c r="I21480">
        <v>48.32</v>
      </c>
      <c r="J21480">
        <f t="shared" si="2241"/>
        <v>0.63188280380763995</v>
      </c>
      <c r="K21480">
        <f t="shared" si="2242"/>
        <v>1.8637839403973507E-2</v>
      </c>
      <c r="L21480">
        <f t="shared" si="2243"/>
        <v>3.8704484361278504</v>
      </c>
      <c r="N21480">
        <f t="shared" si="2244"/>
        <v>9.9973453551069545E-5</v>
      </c>
      <c r="O21480">
        <f t="shared" si="2245"/>
        <v>9.7837623285055592E-3</v>
      </c>
      <c r="P21480">
        <f t="shared" si="2246"/>
        <v>2.0423213923566937E-2</v>
      </c>
    </row>
    <row r="21481" spans="1:16" hidden="1" x14ac:dyDescent="0.25">
      <c r="A21481" s="5" t="s">
        <v>410</v>
      </c>
      <c r="B21481" s="1">
        <v>190.91480000000001</v>
      </c>
      <c r="C21481" s="1">
        <v>1.00058</v>
      </c>
      <c r="D21481" s="1">
        <v>4.6081510000000003</v>
      </c>
      <c r="E21481" s="1">
        <v>48.499250000000004</v>
      </c>
      <c r="F21481" s="1" t="s">
        <v>22</v>
      </c>
      <c r="G21481" s="1"/>
      <c r="H21481">
        <v>299.29300000000001</v>
      </c>
      <c r="I21481">
        <v>48.32</v>
      </c>
      <c r="J21481">
        <f t="shared" si="2241"/>
        <v>0.63788595122505376</v>
      </c>
      <c r="K21481">
        <f t="shared" si="2242"/>
        <v>2.0707367549668874E-2</v>
      </c>
      <c r="L21481">
        <f t="shared" si="2243"/>
        <v>3.8815483339063444</v>
      </c>
      <c r="N21481">
        <f t="shared" si="2244"/>
        <v>1.208590886086814E-4</v>
      </c>
      <c r="O21481">
        <f t="shared" si="2245"/>
        <v>1.1057338579567706E-2</v>
      </c>
      <c r="P21481">
        <f t="shared" si="2246"/>
        <v>2.0202326297873194E-2</v>
      </c>
    </row>
    <row r="21482" spans="1:16" hidden="1" x14ac:dyDescent="0.25">
      <c r="A21482" s="5" t="s">
        <v>410</v>
      </c>
      <c r="B21482" s="1">
        <v>192.5745</v>
      </c>
      <c r="C21482" s="1">
        <v>1.1005799999999999</v>
      </c>
      <c r="D21482" s="1">
        <v>5.0389169999999996</v>
      </c>
      <c r="E21482" s="1">
        <v>49.005429999999997</v>
      </c>
      <c r="F21482" s="1" t="s">
        <v>22</v>
      </c>
      <c r="G21482" s="1"/>
      <c r="H21482">
        <v>299.29300000000001</v>
      </c>
      <c r="I21482">
        <v>48.32</v>
      </c>
      <c r="J21482">
        <f t="shared" si="2241"/>
        <v>0.6434313532224275</v>
      </c>
      <c r="K21482">
        <f t="shared" si="2242"/>
        <v>2.277690397350993E-2</v>
      </c>
      <c r="L21482">
        <f t="shared" si="2243"/>
        <v>3.8919311082974817</v>
      </c>
      <c r="N21482">
        <f t="shared" si="2244"/>
        <v>1.4378221852144076E-4</v>
      </c>
      <c r="O21482">
        <f t="shared" si="2245"/>
        <v>1.2351839001404737E-2</v>
      </c>
      <c r="P21482">
        <f t="shared" si="2246"/>
        <v>1.9997828235853589E-2</v>
      </c>
    </row>
    <row r="21483" spans="1:16" hidden="1" x14ac:dyDescent="0.25">
      <c r="A21483" s="5" t="s">
        <v>410</v>
      </c>
      <c r="B21483" s="1">
        <v>194.1191</v>
      </c>
      <c r="C21483" s="1">
        <v>1.20058</v>
      </c>
      <c r="D21483" s="1">
        <v>5.4676720000000003</v>
      </c>
      <c r="E21483" s="1">
        <v>49.486820000000002</v>
      </c>
      <c r="F21483" s="1" t="s">
        <v>22</v>
      </c>
      <c r="G21483" s="1"/>
      <c r="H21483">
        <v>299.29300000000001</v>
      </c>
      <c r="I21483">
        <v>48.32</v>
      </c>
      <c r="J21483">
        <f t="shared" si="2241"/>
        <v>0.64859218224281889</v>
      </c>
      <c r="K21483">
        <f t="shared" si="2242"/>
        <v>2.4846440397350993E-2</v>
      </c>
      <c r="L21483">
        <f t="shared" si="2243"/>
        <v>3.9017063714941953</v>
      </c>
      <c r="N21483">
        <f t="shared" si="2244"/>
        <v>1.6877905134232986E-4</v>
      </c>
      <c r="O21483">
        <f t="shared" si="2245"/>
        <v>1.3665673455597847E-2</v>
      </c>
      <c r="P21483">
        <f t="shared" si="2246"/>
        <v>1.9807149667972753E-2</v>
      </c>
    </row>
    <row r="21484" spans="1:16" hidden="1" x14ac:dyDescent="0.25">
      <c r="A21484" s="5" t="s">
        <v>410</v>
      </c>
      <c r="B21484" s="1">
        <v>195.56540000000001</v>
      </c>
      <c r="C21484" s="1">
        <v>1.3005800000000001</v>
      </c>
      <c r="D21484" s="1">
        <v>5.8946639999999997</v>
      </c>
      <c r="E21484" s="1">
        <v>49.946869999999997</v>
      </c>
      <c r="F21484" s="1" t="s">
        <v>22</v>
      </c>
      <c r="G21484" s="1"/>
      <c r="H21484">
        <v>299.29300000000001</v>
      </c>
      <c r="I21484">
        <v>48.32</v>
      </c>
      <c r="J21484">
        <f t="shared" si="2241"/>
        <v>0.65342457057131309</v>
      </c>
      <c r="K21484">
        <f t="shared" si="2242"/>
        <v>2.6915976821192053E-2</v>
      </c>
      <c r="L21484">
        <f t="shared" si="2243"/>
        <v>3.9109598404685131</v>
      </c>
      <c r="N21484">
        <f t="shared" si="2244"/>
        <v>1.958850512340382E-4</v>
      </c>
      <c r="O21484">
        <f t="shared" si="2245"/>
        <v>1.4997504658026493E-2</v>
      </c>
      <c r="P21484">
        <f t="shared" si="2246"/>
        <v>1.9628291198262034E-2</v>
      </c>
    </row>
    <row r="21485" spans="1:16" hidden="1" x14ac:dyDescent="0.25">
      <c r="A21485" s="5" t="s">
        <v>410</v>
      </c>
      <c r="B21485" s="1">
        <v>196.92670000000001</v>
      </c>
      <c r="C21485" s="1">
        <v>1.4005799999999999</v>
      </c>
      <c r="D21485" s="1">
        <v>6.3201029999999996</v>
      </c>
      <c r="E21485" s="1">
        <v>50.388330000000003</v>
      </c>
      <c r="F21485" s="1" t="s">
        <v>22</v>
      </c>
      <c r="G21485" s="1"/>
      <c r="H21485">
        <v>299.29300000000001</v>
      </c>
      <c r="I21485">
        <v>48.32</v>
      </c>
      <c r="J21485">
        <f t="shared" si="2241"/>
        <v>0.65797295626693575</v>
      </c>
      <c r="K21485">
        <f t="shared" si="2242"/>
        <v>2.8985513245033113E-2</v>
      </c>
      <c r="L21485">
        <f t="shared" si="2243"/>
        <v>3.9197596006469868</v>
      </c>
      <c r="N21485">
        <f t="shared" si="2244"/>
        <v>2.2513709833752048E-4</v>
      </c>
      <c r="O21485">
        <f t="shared" si="2245"/>
        <v>1.6346188491947578E-2</v>
      </c>
      <c r="P21485">
        <f t="shared" si="2246"/>
        <v>1.9459671096531055E-2</v>
      </c>
    </row>
    <row r="21486" spans="1:16" hidden="1" x14ac:dyDescent="0.25">
      <c r="A21486" s="5" t="s">
        <v>410</v>
      </c>
      <c r="B21486" s="1">
        <v>198.21379999999999</v>
      </c>
      <c r="C21486" s="1">
        <v>1.50058</v>
      </c>
      <c r="D21486" s="1">
        <v>6.7441659999999999</v>
      </c>
      <c r="E21486" s="1">
        <v>50.81344</v>
      </c>
      <c r="F21486" s="1" t="s">
        <v>22</v>
      </c>
      <c r="G21486" s="1"/>
      <c r="H21486">
        <v>299.29300000000001</v>
      </c>
      <c r="I21486">
        <v>48.32</v>
      </c>
      <c r="J21486">
        <f t="shared" si="2241"/>
        <v>0.66227342437009884</v>
      </c>
      <c r="K21486">
        <f t="shared" si="2242"/>
        <v>3.1055049668874173E-2</v>
      </c>
      <c r="L21486">
        <f t="shared" si="2243"/>
        <v>3.9281608865219115</v>
      </c>
      <c r="N21486">
        <f t="shared" si="2244"/>
        <v>2.5657542437018547E-4</v>
      </c>
      <c r="O21486">
        <f t="shared" si="2245"/>
        <v>1.7710734509228509E-2</v>
      </c>
      <c r="P21486">
        <f t="shared" si="2246"/>
        <v>1.9300011734407138E-2</v>
      </c>
    </row>
    <row r="21487" spans="1:16" hidden="1" x14ac:dyDescent="0.25">
      <c r="A21487" s="5" t="s">
        <v>410</v>
      </c>
      <c r="B21487" s="1">
        <v>199.43539999999999</v>
      </c>
      <c r="C21487" s="1">
        <v>1.6005799999999999</v>
      </c>
      <c r="D21487" s="1">
        <v>7.1670069999999999</v>
      </c>
      <c r="E21487" s="1">
        <v>51.224040000000002</v>
      </c>
      <c r="F21487" s="1" t="s">
        <v>22</v>
      </c>
      <c r="G21487" s="1"/>
      <c r="H21487">
        <v>299.29300000000001</v>
      </c>
      <c r="I21487">
        <v>48.32</v>
      </c>
      <c r="J21487">
        <f t="shared" si="2241"/>
        <v>0.6663550433855786</v>
      </c>
      <c r="K21487">
        <f t="shared" si="2242"/>
        <v>3.3124586092715229E-2</v>
      </c>
      <c r="L21487">
        <f t="shared" si="2243"/>
        <v>3.9362089531001567</v>
      </c>
      <c r="N21487">
        <f t="shared" si="2244"/>
        <v>2.902379596787316E-4</v>
      </c>
      <c r="O21487">
        <f t="shared" si="2245"/>
        <v>1.9090276634289225E-2</v>
      </c>
      <c r="P21487">
        <f t="shared" si="2246"/>
        <v>1.9148269647465039E-2</v>
      </c>
    </row>
    <row r="21488" spans="1:16" hidden="1" x14ac:dyDescent="0.25">
      <c r="A21488" s="5" t="s">
        <v>410</v>
      </c>
      <c r="B21488" s="1">
        <v>200.59870000000001</v>
      </c>
      <c r="C21488" s="1">
        <v>1.70058</v>
      </c>
      <c r="D21488" s="1">
        <v>7.5887599999999997</v>
      </c>
      <c r="E21488" s="1">
        <v>51.621659999999999</v>
      </c>
      <c r="F21488" s="1" t="s">
        <v>22</v>
      </c>
      <c r="G21488" s="1"/>
      <c r="H21488">
        <v>299.29300000000001</v>
      </c>
      <c r="I21488">
        <v>48.32</v>
      </c>
      <c r="J21488">
        <f t="shared" si="2241"/>
        <v>0.6702418700069831</v>
      </c>
      <c r="K21488">
        <f t="shared" si="2242"/>
        <v>3.5194122516556292E-2</v>
      </c>
      <c r="L21488">
        <f t="shared" si="2243"/>
        <v>3.9439413518516719</v>
      </c>
      <c r="N21488">
        <f t="shared" si="2244"/>
        <v>3.2616268985334211E-4</v>
      </c>
      <c r="O21488">
        <f t="shared" si="2245"/>
        <v>2.0484050955762872E-2</v>
      </c>
      <c r="P21488">
        <f t="shared" si="2246"/>
        <v>1.9003581414953466E-2</v>
      </c>
    </row>
    <row r="21489" spans="1:16" hidden="1" x14ac:dyDescent="0.25">
      <c r="A21489" s="5" t="s">
        <v>410</v>
      </c>
      <c r="B21489" s="1">
        <v>201.7097</v>
      </c>
      <c r="C21489" s="1">
        <v>1.8005800000000001</v>
      </c>
      <c r="D21489" s="1">
        <v>8.0095419999999997</v>
      </c>
      <c r="E21489" s="1">
        <v>52.00761</v>
      </c>
      <c r="F21489" s="1" t="s">
        <v>22</v>
      </c>
      <c r="G21489" s="1"/>
      <c r="H21489">
        <v>299.29300000000001</v>
      </c>
      <c r="I21489">
        <v>48.32</v>
      </c>
      <c r="J21489">
        <f t="shared" si="2241"/>
        <v>0.6739539514789854</v>
      </c>
      <c r="K21489">
        <f t="shared" si="2242"/>
        <v>3.7263658940397355E-2</v>
      </c>
      <c r="L21489">
        <f t="shared" si="2243"/>
        <v>3.9513900540277196</v>
      </c>
      <c r="N21489">
        <f t="shared" si="2244"/>
        <v>3.6438645429408316E-4</v>
      </c>
      <c r="O21489">
        <f t="shared" si="2245"/>
        <v>2.1891378571085564E-2</v>
      </c>
      <c r="P21489">
        <f t="shared" si="2246"/>
        <v>1.8865215768075566E-2</v>
      </c>
    </row>
    <row r="21490" spans="1:16" hidden="1" x14ac:dyDescent="0.25">
      <c r="A21490" s="5" t="s">
        <v>410</v>
      </c>
      <c r="B21490" s="1">
        <v>202.77369999999999</v>
      </c>
      <c r="C21490" s="1">
        <v>1.9005799999999999</v>
      </c>
      <c r="D21490" s="1">
        <v>8.4294580000000003</v>
      </c>
      <c r="E21490" s="1">
        <v>52.383009999999999</v>
      </c>
      <c r="F21490" s="1" t="s">
        <v>22</v>
      </c>
      <c r="G21490" s="1"/>
      <c r="H21490">
        <v>299.29300000000001</v>
      </c>
      <c r="I21490">
        <v>48.32</v>
      </c>
      <c r="J21490">
        <f t="shared" si="2241"/>
        <v>0.6775089962010471</v>
      </c>
      <c r="K21490">
        <f t="shared" si="2242"/>
        <v>3.9333195364238412E-2</v>
      </c>
      <c r="L21490">
        <f t="shared" si="2243"/>
        <v>3.9585823021097104</v>
      </c>
      <c r="N21490">
        <f t="shared" si="2244"/>
        <v>4.049545611011611E-4</v>
      </c>
      <c r="O21490">
        <f t="shared" si="2245"/>
        <v>2.3311652115038588E-2</v>
      </c>
      <c r="P21490">
        <f t="shared" si="2246"/>
        <v>1.8732551798783918E-2</v>
      </c>
    </row>
    <row r="21491" spans="1:16" hidden="1" x14ac:dyDescent="0.25">
      <c r="A21491" s="5" t="s">
        <v>410</v>
      </c>
      <c r="B21491" s="1">
        <v>203.79490000000001</v>
      </c>
      <c r="C21491" s="1">
        <v>2.0005799999999998</v>
      </c>
      <c r="D21491" s="1">
        <v>8.8485990000000001</v>
      </c>
      <c r="E21491" s="1">
        <v>52.748809999999999</v>
      </c>
      <c r="F21491" s="1" t="s">
        <v>22</v>
      </c>
      <c r="G21491" s="1"/>
      <c r="H21491">
        <v>299.29300000000001</v>
      </c>
      <c r="I21491">
        <v>48.32</v>
      </c>
      <c r="J21491">
        <f t="shared" si="2241"/>
        <v>0.68092103724443942</v>
      </c>
      <c r="K21491">
        <f t="shared" si="2242"/>
        <v>4.1402731788079468E-2</v>
      </c>
      <c r="L21491">
        <f t="shared" si="2243"/>
        <v>3.965541212860006</v>
      </c>
      <c r="N21491">
        <f t="shared" si="2244"/>
        <v>4.4789950975525355E-4</v>
      </c>
      <c r="O21491">
        <f t="shared" si="2245"/>
        <v>2.4744325027319079E-2</v>
      </c>
      <c r="P21491">
        <f t="shared" si="2246"/>
        <v>1.8605063070233557E-2</v>
      </c>
    </row>
    <row r="21492" spans="1:16" hidden="1" x14ac:dyDescent="0.25">
      <c r="A21492" s="5" t="s">
        <v>410</v>
      </c>
      <c r="B21492" s="1">
        <v>204.77719999999999</v>
      </c>
      <c r="C21492" s="1">
        <v>2.1005799999999999</v>
      </c>
      <c r="D21492" s="1">
        <v>9.2670480000000008</v>
      </c>
      <c r="E21492" s="1">
        <v>53.105849999999997</v>
      </c>
      <c r="F21492" s="1" t="s">
        <v>22</v>
      </c>
      <c r="G21492" s="1"/>
      <c r="H21492">
        <v>299.29300000000001</v>
      </c>
      <c r="I21492">
        <v>48.32</v>
      </c>
      <c r="J21492">
        <f t="shared" si="2241"/>
        <v>0.68420310531819983</v>
      </c>
      <c r="K21492">
        <f t="shared" si="2242"/>
        <v>4.3472268211920524E-2</v>
      </c>
      <c r="L21492">
        <f t="shared" si="2243"/>
        <v>3.9722870916712059</v>
      </c>
      <c r="N21492">
        <f t="shared" si="2244"/>
        <v>4.9326570846209834E-4</v>
      </c>
      <c r="O21492">
        <f t="shared" si="2245"/>
        <v>2.6188902892093826E-2</v>
      </c>
      <c r="P21492">
        <f t="shared" si="2246"/>
        <v>1.8482289807848874E-2</v>
      </c>
    </row>
    <row r="21493" spans="1:16" hidden="1" x14ac:dyDescent="0.25">
      <c r="A21493" s="5" t="s">
        <v>410</v>
      </c>
      <c r="B21493" s="1">
        <v>205.72389999999999</v>
      </c>
      <c r="C21493" s="1">
        <v>2.20058</v>
      </c>
      <c r="D21493" s="1">
        <v>9.684882</v>
      </c>
      <c r="E21493" s="1">
        <v>53.45485</v>
      </c>
      <c r="F21493" s="1" t="s">
        <v>22</v>
      </c>
      <c r="G21493" s="1"/>
      <c r="H21493">
        <v>299.29300000000001</v>
      </c>
      <c r="I21493">
        <v>48.32</v>
      </c>
      <c r="J21493">
        <f t="shared" si="2241"/>
        <v>0.68736622640689882</v>
      </c>
      <c r="K21493">
        <f t="shared" si="2242"/>
        <v>4.5541804635761587E-2</v>
      </c>
      <c r="L21493">
        <f t="shared" si="2243"/>
        <v>3.9788373723629387</v>
      </c>
      <c r="N21493">
        <f t="shared" si="2244"/>
        <v>5.4109430921866662E-4</v>
      </c>
      <c r="O21493">
        <f t="shared" si="2245"/>
        <v>2.7644936369210633E-2</v>
      </c>
      <c r="P21493">
        <f t="shared" si="2246"/>
        <v>1.836383719723771E-2</v>
      </c>
    </row>
    <row r="21494" spans="1:16" hidden="1" x14ac:dyDescent="0.25">
      <c r="A21494" s="5" t="s">
        <v>410</v>
      </c>
      <c r="B21494" s="1">
        <v>206.6378</v>
      </c>
      <c r="C21494" s="1">
        <v>2.3005800000000001</v>
      </c>
      <c r="D21494" s="1">
        <v>10.102169999999999</v>
      </c>
      <c r="E21494" s="1">
        <v>53.79645</v>
      </c>
      <c r="F21494" s="1" t="s">
        <v>22</v>
      </c>
      <c r="G21494" s="1"/>
      <c r="H21494">
        <v>299.29300000000001</v>
      </c>
      <c r="I21494">
        <v>48.32</v>
      </c>
      <c r="J21494">
        <f t="shared" si="2241"/>
        <v>0.69041975589138405</v>
      </c>
      <c r="K21494">
        <f t="shared" si="2242"/>
        <v>4.7611341059602651E-2</v>
      </c>
      <c r="L21494">
        <f t="shared" si="2243"/>
        <v>3.9852074798605126</v>
      </c>
      <c r="N21494">
        <f t="shared" si="2244"/>
        <v>5.9142192016170309E-4</v>
      </c>
      <c r="O21494">
        <f t="shared" si="2245"/>
        <v>2.9112015365015415E-2</v>
      </c>
      <c r="P21494">
        <f t="shared" si="2246"/>
        <v>1.8249357394502747E-2</v>
      </c>
    </row>
    <row r="21495" spans="1:16" hidden="1" x14ac:dyDescent="0.25">
      <c r="A21495" s="5" t="s">
        <v>410</v>
      </c>
      <c r="B21495" s="1">
        <v>207.5214</v>
      </c>
      <c r="C21495" s="1">
        <v>2.4005800000000002</v>
      </c>
      <c r="D21495" s="1">
        <v>10.51896</v>
      </c>
      <c r="E21495" s="1">
        <v>54.131239999999998</v>
      </c>
      <c r="F21495" s="1" t="s">
        <v>22</v>
      </c>
      <c r="G21495" s="1"/>
      <c r="H21495">
        <v>299.29300000000001</v>
      </c>
      <c r="I21495">
        <v>48.32</v>
      </c>
      <c r="J21495">
        <f t="shared" si="2241"/>
        <v>0.69337204679026909</v>
      </c>
      <c r="K21495">
        <f t="shared" si="2242"/>
        <v>4.9680877483443714E-2</v>
      </c>
      <c r="L21495">
        <f t="shared" si="2243"/>
        <v>3.9914114683610271</v>
      </c>
      <c r="N21495">
        <f t="shared" si="2244"/>
        <v>6.4428676118139612E-4</v>
      </c>
      <c r="O21495">
        <f t="shared" si="2245"/>
        <v>3.0589764180616957E-2</v>
      </c>
      <c r="P21495">
        <f t="shared" si="2246"/>
        <v>1.8138536336204301E-2</v>
      </c>
    </row>
    <row r="21496" spans="1:16" hidden="1" x14ac:dyDescent="0.25">
      <c r="A21496" s="5" t="s">
        <v>410</v>
      </c>
      <c r="B21496" s="1">
        <v>208.37700000000001</v>
      </c>
      <c r="C21496" s="1">
        <v>2.5005799999999998</v>
      </c>
      <c r="D21496" s="1">
        <v>10.93533</v>
      </c>
      <c r="E21496" s="1">
        <v>54.459699999999998</v>
      </c>
      <c r="F21496" s="1" t="s">
        <v>22</v>
      </c>
      <c r="G21496" s="1"/>
      <c r="H21496">
        <v>299.29300000000001</v>
      </c>
      <c r="I21496">
        <v>48.32</v>
      </c>
      <c r="J21496">
        <f t="shared" si="2241"/>
        <v>0.69623078388067883</v>
      </c>
      <c r="K21496">
        <f t="shared" si="2242"/>
        <v>5.1750413907284763E-2</v>
      </c>
      <c r="L21496">
        <f t="shared" si="2243"/>
        <v>3.9974609786002535</v>
      </c>
      <c r="N21496">
        <f t="shared" si="2244"/>
        <v>6.9973274541993303E-4</v>
      </c>
      <c r="O21496">
        <f t="shared" si="2245"/>
        <v>3.2077837439567457E-2</v>
      </c>
      <c r="P21496">
        <f t="shared" si="2246"/>
        <v>1.8031110878710128E-2</v>
      </c>
    </row>
    <row r="21497" spans="1:16" hidden="1" x14ac:dyDescent="0.25">
      <c r="A21497" s="5" t="s">
        <v>410</v>
      </c>
      <c r="B21497" s="1">
        <v>209.20660000000001</v>
      </c>
      <c r="C21497" s="1">
        <v>2.6005799999999999</v>
      </c>
      <c r="D21497" s="1">
        <v>11.351319999999999</v>
      </c>
      <c r="E21497" s="1">
        <v>54.782299999999999</v>
      </c>
      <c r="F21497" s="1" t="s">
        <v>22</v>
      </c>
      <c r="G21497" s="1"/>
      <c r="H21497">
        <v>299.29300000000001</v>
      </c>
      <c r="I21497">
        <v>48.32</v>
      </c>
      <c r="J21497">
        <f t="shared" si="2241"/>
        <v>0.69900264957750435</v>
      </c>
      <c r="K21497">
        <f t="shared" si="2242"/>
        <v>5.3819950331125826E-2</v>
      </c>
      <c r="L21497">
        <f t="shared" si="2243"/>
        <v>4.003367149079863</v>
      </c>
      <c r="N21497">
        <f t="shared" si="2244"/>
        <v>7.5780138034237544E-4</v>
      </c>
      <c r="O21497">
        <f t="shared" si="2245"/>
        <v>3.3575916643410635E-2</v>
      </c>
      <c r="P21497">
        <f t="shared" si="2246"/>
        <v>1.7926833422071155E-2</v>
      </c>
    </row>
    <row r="21498" spans="1:16" hidden="1" x14ac:dyDescent="0.25">
      <c r="A21498" s="5" t="s">
        <v>410</v>
      </c>
      <c r="B21498" s="1">
        <v>210.0119</v>
      </c>
      <c r="C21498" s="1">
        <v>2.70058</v>
      </c>
      <c r="D21498" s="1">
        <v>11.76698</v>
      </c>
      <c r="E21498" s="1">
        <v>55.099449999999997</v>
      </c>
      <c r="F21498" s="1" t="s">
        <v>22</v>
      </c>
      <c r="G21498" s="1"/>
      <c r="H21498">
        <v>299.29300000000001</v>
      </c>
      <c r="I21498">
        <v>48.32</v>
      </c>
      <c r="J21498">
        <f t="shared" si="2241"/>
        <v>0.701693323933403</v>
      </c>
      <c r="K21498">
        <f t="shared" si="2242"/>
        <v>5.588948675496689E-2</v>
      </c>
      <c r="L21498">
        <f t="shared" si="2243"/>
        <v>4.0091397342578698</v>
      </c>
      <c r="N21498">
        <f t="shared" si="2244"/>
        <v>8.1852765324554543E-4</v>
      </c>
      <c r="O21498">
        <f t="shared" si="2245"/>
        <v>3.5083707237748209E-2</v>
      </c>
      <c r="P21498">
        <f t="shared" si="2246"/>
        <v>1.7825486702632561E-2</v>
      </c>
    </row>
    <row r="21499" spans="1:16" hidden="1" x14ac:dyDescent="0.25">
      <c r="A21499" s="5" t="s">
        <v>410</v>
      </c>
      <c r="B21499" s="1">
        <v>210.7945</v>
      </c>
      <c r="C21499" s="1">
        <v>2.8005800000000001</v>
      </c>
      <c r="D21499" s="1">
        <v>12.18235</v>
      </c>
      <c r="E21499" s="1">
        <v>55.411499999999997</v>
      </c>
      <c r="F21499" s="1" t="s">
        <v>22</v>
      </c>
      <c r="G21499" s="1"/>
      <c r="H21499">
        <v>299.29300000000001</v>
      </c>
      <c r="I21499">
        <v>48.32</v>
      </c>
      <c r="J21499">
        <f t="shared" si="2241"/>
        <v>0.70430815288028781</v>
      </c>
      <c r="K21499">
        <f t="shared" si="2242"/>
        <v>5.7959023178807946E-2</v>
      </c>
      <c r="L21499">
        <f t="shared" si="2243"/>
        <v>4.0147871534386734</v>
      </c>
      <c r="N21499">
        <f t="shared" si="2244"/>
        <v>8.819518297691533E-4</v>
      </c>
      <c r="O21499">
        <f t="shared" si="2245"/>
        <v>3.6600936096963528E-2</v>
      </c>
      <c r="P21499">
        <f t="shared" si="2246"/>
        <v>1.7726881930102897E-2</v>
      </c>
    </row>
    <row r="21500" spans="1:16" hidden="1" x14ac:dyDescent="0.25">
      <c r="A21500" s="5" t="s">
        <v>410</v>
      </c>
      <c r="B21500" s="1">
        <v>211.55590000000001</v>
      </c>
      <c r="C21500" s="1">
        <v>2.9005800000000002</v>
      </c>
      <c r="D21500" s="1">
        <v>12.597479999999999</v>
      </c>
      <c r="E21500" s="1">
        <v>55.718809999999998</v>
      </c>
      <c r="F21500" s="1" t="s">
        <v>22</v>
      </c>
      <c r="G21500" s="1"/>
      <c r="H21500">
        <v>299.29300000000001</v>
      </c>
      <c r="I21500">
        <v>48.32</v>
      </c>
      <c r="J21500">
        <f t="shared" si="2241"/>
        <v>0.70685214822932718</v>
      </c>
      <c r="K21500">
        <f t="shared" si="2242"/>
        <v>6.0028559602649009E-2</v>
      </c>
      <c r="L21500">
        <f t="shared" si="2243"/>
        <v>4.0203177918996262</v>
      </c>
      <c r="N21500">
        <f t="shared" si="2244"/>
        <v>9.4811953128888743E-4</v>
      </c>
      <c r="O21500">
        <f t="shared" si="2245"/>
        <v>3.8127349354980793E-2</v>
      </c>
      <c r="P21500">
        <f t="shared" si="2246"/>
        <v>1.7630835343689331E-2</v>
      </c>
    </row>
    <row r="21501" spans="1:16" hidden="1" x14ac:dyDescent="0.25">
      <c r="A21501" s="5" t="s">
        <v>410</v>
      </c>
      <c r="B21501" s="1">
        <v>212.29740000000001</v>
      </c>
      <c r="C21501" s="1">
        <v>3.0005799999999998</v>
      </c>
      <c r="D21501" s="1">
        <v>13.0124</v>
      </c>
      <c r="E21501" s="1">
        <v>56.021659999999997</v>
      </c>
      <c r="F21501" s="1" t="s">
        <v>22</v>
      </c>
      <c r="G21501" s="1"/>
      <c r="H21501">
        <v>299.29300000000001</v>
      </c>
      <c r="I21501">
        <v>48.32</v>
      </c>
      <c r="J21501">
        <f t="shared" si="2241"/>
        <v>0.70932965355019995</v>
      </c>
      <c r="K21501">
        <f t="shared" si="2242"/>
        <v>6.2098096026490059E-2</v>
      </c>
      <c r="L21501">
        <f t="shared" si="2243"/>
        <v>4.0257384016671232</v>
      </c>
      <c r="N21501">
        <f t="shared" si="2244"/>
        <v>1.0170719541125087E-3</v>
      </c>
      <c r="O21501">
        <f t="shared" si="2245"/>
        <v>3.9662710524116712E-2</v>
      </c>
      <c r="P21501">
        <f t="shared" si="2246"/>
        <v>1.7537195514827172E-2</v>
      </c>
    </row>
    <row r="21502" spans="1:16" hidden="1" x14ac:dyDescent="0.25">
      <c r="A21502" s="5" t="s">
        <v>410</v>
      </c>
      <c r="B21502" s="1">
        <v>213.02010000000001</v>
      </c>
      <c r="C21502" s="1">
        <v>3.1005799999999999</v>
      </c>
      <c r="D21502" s="1">
        <v>13.427149999999999</v>
      </c>
      <c r="E21502" s="1">
        <v>56.320340000000002</v>
      </c>
      <c r="F21502" s="1" t="s">
        <v>22</v>
      </c>
      <c r="G21502" s="1"/>
      <c r="H21502">
        <v>299.29300000000001</v>
      </c>
      <c r="I21502">
        <v>48.32</v>
      </c>
      <c r="J21502">
        <f t="shared" si="2241"/>
        <v>0.71174434417109655</v>
      </c>
      <c r="K21502">
        <f t="shared" si="2242"/>
        <v>6.4167632450331122E-2</v>
      </c>
      <c r="L21502">
        <f t="shared" si="2243"/>
        <v>4.0310557487633831</v>
      </c>
      <c r="N21502">
        <f t="shared" si="2244"/>
        <v>1.0888422284082502E-3</v>
      </c>
      <c r="O21502">
        <f t="shared" si="2245"/>
        <v>4.1206798855402557E-2</v>
      </c>
      <c r="P21502">
        <f t="shared" si="2246"/>
        <v>1.7445814173467914E-2</v>
      </c>
    </row>
    <row r="21503" spans="1:16" hidden="1" x14ac:dyDescent="0.25">
      <c r="A21503" s="5" t="s">
        <v>410</v>
      </c>
      <c r="B21503" s="1">
        <v>213.7252</v>
      </c>
      <c r="C21503" s="1">
        <v>3.20058</v>
      </c>
      <c r="D21503" s="1">
        <v>13.841760000000001</v>
      </c>
      <c r="E21503" s="1">
        <v>56.615099999999998</v>
      </c>
      <c r="F21503" s="1" t="s">
        <v>22</v>
      </c>
      <c r="G21503" s="1"/>
      <c r="H21503">
        <v>299.29300000000001</v>
      </c>
      <c r="I21503">
        <v>48.32</v>
      </c>
      <c r="J21503">
        <f t="shared" si="2241"/>
        <v>0.71410022954095154</v>
      </c>
      <c r="K21503">
        <f t="shared" si="2242"/>
        <v>6.6237168874172178E-2</v>
      </c>
      <c r="L21503">
        <f t="shared" si="2243"/>
        <v>4.0362757340807898</v>
      </c>
      <c r="N21503">
        <f t="shared" si="2244"/>
        <v>1.163483928281854E-3</v>
      </c>
      <c r="O21503">
        <f t="shared" si="2245"/>
        <v>4.2759407902567062E-2</v>
      </c>
      <c r="P21503">
        <f t="shared" si="2246"/>
        <v>1.7356561040421704E-2</v>
      </c>
    </row>
    <row r="21504" spans="1:16" hidden="1" x14ac:dyDescent="0.25">
      <c r="A21504" s="5" t="s">
        <v>410</v>
      </c>
      <c r="B21504" s="1">
        <v>214.4135</v>
      </c>
      <c r="C21504" s="1">
        <v>3.3005800000000001</v>
      </c>
      <c r="D21504" s="1">
        <v>14.256259999999999</v>
      </c>
      <c r="E21504" s="1">
        <v>56.906179999999999</v>
      </c>
      <c r="F21504" s="1" t="s">
        <v>22</v>
      </c>
      <c r="G21504" s="1"/>
      <c r="H21504">
        <v>299.29300000000001</v>
      </c>
      <c r="I21504">
        <v>48.32</v>
      </c>
      <c r="J21504">
        <f t="shared" si="2241"/>
        <v>0.71639998262572124</v>
      </c>
      <c r="K21504">
        <f t="shared" si="2242"/>
        <v>6.8306705298013248E-2</v>
      </c>
      <c r="L21504">
        <f t="shared" si="2243"/>
        <v>4.0414039468337695</v>
      </c>
      <c r="N21504">
        <f t="shared" si="2244"/>
        <v>1.2410184697050821E-3</v>
      </c>
      <c r="O21504">
        <f t="shared" si="2245"/>
        <v>4.4320344258792554E-2</v>
      </c>
      <c r="P21504">
        <f t="shared" si="2246"/>
        <v>1.7269313914335224E-2</v>
      </c>
    </row>
    <row r="21505" spans="1:16" hidden="1" x14ac:dyDescent="0.25">
      <c r="A21505" s="5" t="s">
        <v>410</v>
      </c>
      <c r="B21505" s="1">
        <v>215.08600000000001</v>
      </c>
      <c r="C21505" s="1">
        <v>3.4005800000000002</v>
      </c>
      <c r="D21505" s="1">
        <v>14.670680000000001</v>
      </c>
      <c r="E21505" s="1">
        <v>57.193800000000003</v>
      </c>
      <c r="F21505" s="1" t="s">
        <v>22</v>
      </c>
      <c r="G21505" s="1"/>
      <c r="H21505">
        <v>299.29300000000001</v>
      </c>
      <c r="I21505">
        <v>48.32</v>
      </c>
      <c r="J21505">
        <f t="shared" si="2241"/>
        <v>0.71864694463285139</v>
      </c>
      <c r="K21505">
        <f t="shared" si="2242"/>
        <v>7.0376241721854305E-2</v>
      </c>
      <c r="L21505">
        <f t="shared" si="2243"/>
        <v>4.0464455009025659</v>
      </c>
      <c r="N21505">
        <f t="shared" si="2244"/>
        <v>1.3214971019431785E-3</v>
      </c>
      <c r="O21505">
        <f t="shared" si="2245"/>
        <v>4.5889426440841374E-2</v>
      </c>
      <c r="P21505">
        <f t="shared" si="2246"/>
        <v>1.7183961177994901E-2</v>
      </c>
    </row>
    <row r="21506" spans="1:16" hidden="1" x14ac:dyDescent="0.25">
      <c r="A21506" s="5" t="s">
        <v>410</v>
      </c>
      <c r="B21506" s="1">
        <v>215.74350000000001</v>
      </c>
      <c r="C21506" s="1">
        <v>3.5005799999999998</v>
      </c>
      <c r="D21506" s="1">
        <v>15.08506</v>
      </c>
      <c r="E21506" s="1">
        <v>57.478140000000003</v>
      </c>
      <c r="F21506" s="1" t="s">
        <v>22</v>
      </c>
      <c r="G21506" s="1"/>
      <c r="H21506">
        <v>299.29300000000001</v>
      </c>
      <c r="I21506">
        <v>48.32</v>
      </c>
      <c r="J21506">
        <f t="shared" ref="J21506:J21569" si="2247">B21506/H21506</f>
        <v>0.72084378852829833</v>
      </c>
      <c r="K21506">
        <f t="shared" ref="K21506:K21569" si="2248">C21506/I21506</f>
        <v>7.2445778145695361E-2</v>
      </c>
      <c r="L21506">
        <f t="shared" ref="L21506:L21569" si="2249">LN(E21506)</f>
        <v>4.0514047016058381</v>
      </c>
      <c r="N21506">
        <f t="shared" ref="N21506:N21569" si="2250">(ATANH(J21506^$U$2))^($U$3/$U$2)</f>
        <v>1.4049574434684491E-3</v>
      </c>
      <c r="O21506">
        <f t="shared" ref="O21506:O21569" si="2251">(ATANH(K21506^$T$2))^($T$3/$T$2)</f>
        <v>4.7466483899523182E-2</v>
      </c>
      <c r="P21506">
        <f t="shared" si="2246"/>
        <v>1.7100407092291239E-2</v>
      </c>
    </row>
    <row r="21507" spans="1:16" hidden="1" x14ac:dyDescent="0.25">
      <c r="A21507" s="5" t="s">
        <v>410</v>
      </c>
      <c r="B21507" s="1">
        <v>216.38679999999999</v>
      </c>
      <c r="C21507" s="1">
        <v>3.6005799999999999</v>
      </c>
      <c r="D21507" s="1">
        <v>15.499409999999999</v>
      </c>
      <c r="E21507" s="1">
        <v>57.759390000000003</v>
      </c>
      <c r="F21507" s="1" t="s">
        <v>22</v>
      </c>
      <c r="G21507" s="1"/>
      <c r="H21507">
        <v>299.29300000000001</v>
      </c>
      <c r="I21507">
        <v>48.32</v>
      </c>
      <c r="J21507">
        <f t="shared" si="2247"/>
        <v>0.72299318727801853</v>
      </c>
      <c r="K21507">
        <f t="shared" si="2248"/>
        <v>7.4515314569536417E-2</v>
      </c>
      <c r="L21507">
        <f t="shared" si="2249"/>
        <v>4.0562859335869756</v>
      </c>
      <c r="N21507">
        <f t="shared" si="2250"/>
        <v>1.4914454605381548E-3</v>
      </c>
      <c r="O21507">
        <f t="shared" si="2251"/>
        <v>4.9051356138993495E-2</v>
      </c>
      <c r="P21507">
        <f t="shared" ref="P21507:P21570" si="2252">1/(1+EXP(L21507))</f>
        <v>1.7018556523476499E-2</v>
      </c>
    </row>
    <row r="21508" spans="1:16" hidden="1" x14ac:dyDescent="0.25">
      <c r="A21508" s="5" t="s">
        <v>410</v>
      </c>
      <c r="B21508" s="1">
        <v>217.01660000000001</v>
      </c>
      <c r="C21508" s="1">
        <v>3.70058</v>
      </c>
      <c r="D21508" s="1">
        <v>15.91376</v>
      </c>
      <c r="E21508" s="1">
        <v>58.037739999999999</v>
      </c>
      <c r="F21508" s="1" t="s">
        <v>22</v>
      </c>
      <c r="G21508" s="1"/>
      <c r="H21508">
        <v>299.29300000000001</v>
      </c>
      <c r="I21508">
        <v>48.32</v>
      </c>
      <c r="J21508">
        <f t="shared" si="2247"/>
        <v>0.72509747972722383</v>
      </c>
      <c r="K21508">
        <f t="shared" si="2248"/>
        <v>7.6584850993377487E-2</v>
      </c>
      <c r="L21508">
        <f t="shared" si="2249"/>
        <v>4.0610934885948664</v>
      </c>
      <c r="N21508">
        <f t="shared" si="2250"/>
        <v>1.5810023632251355E-3</v>
      </c>
      <c r="O21508">
        <f t="shared" si="2251"/>
        <v>5.0643891930223082E-2</v>
      </c>
      <c r="P21508">
        <f t="shared" si="2252"/>
        <v>1.6938317760808598E-2</v>
      </c>
    </row>
    <row r="21509" spans="1:16" hidden="1" x14ac:dyDescent="0.25">
      <c r="A21509" s="5" t="s">
        <v>410</v>
      </c>
      <c r="B21509" s="1">
        <v>217.6335</v>
      </c>
      <c r="C21509" s="1">
        <v>3.8005800000000001</v>
      </c>
      <c r="D21509" s="1">
        <v>16.328130000000002</v>
      </c>
      <c r="E21509" s="1">
        <v>58.313319999999997</v>
      </c>
      <c r="F21509" s="1" t="s">
        <v>22</v>
      </c>
      <c r="G21509" s="1"/>
      <c r="H21509">
        <v>299.29300000000001</v>
      </c>
      <c r="I21509">
        <v>48.32</v>
      </c>
      <c r="J21509">
        <f t="shared" si="2247"/>
        <v>0.72715867060038153</v>
      </c>
      <c r="K21509">
        <f t="shared" si="2248"/>
        <v>7.8654387417218544E-2</v>
      </c>
      <c r="L21509">
        <f t="shared" si="2249"/>
        <v>4.0658305406737503</v>
      </c>
      <c r="N21509">
        <f t="shared" si="2250"/>
        <v>1.6736621006414403E-3</v>
      </c>
      <c r="O21509">
        <f t="shared" si="2251"/>
        <v>5.2243948606294256E-2</v>
      </c>
      <c r="P21509">
        <f t="shared" si="2252"/>
        <v>1.685961939072033E-2</v>
      </c>
    </row>
    <row r="21510" spans="1:16" hidden="1" x14ac:dyDescent="0.25">
      <c r="A21510" s="5" t="s">
        <v>410</v>
      </c>
      <c r="B21510" s="1">
        <v>218.2381</v>
      </c>
      <c r="C21510" s="1">
        <v>3.9005800000000002</v>
      </c>
      <c r="D21510" s="1">
        <v>16.742550000000001</v>
      </c>
      <c r="E21510" s="1">
        <v>58.586300000000001</v>
      </c>
      <c r="F21510" s="1" t="s">
        <v>22</v>
      </c>
      <c r="G21510" s="1"/>
      <c r="H21510">
        <v>299.29300000000001</v>
      </c>
      <c r="I21510">
        <v>48.32</v>
      </c>
      <c r="J21510">
        <f t="shared" si="2247"/>
        <v>0.72917876462195907</v>
      </c>
      <c r="K21510">
        <f t="shared" si="2248"/>
        <v>8.07239238410596E-2</v>
      </c>
      <c r="L21510">
        <f t="shared" si="2249"/>
        <v>4.0705008808542953</v>
      </c>
      <c r="N21510">
        <f t="shared" si="2250"/>
        <v>1.7694647912982451E-3</v>
      </c>
      <c r="O21510">
        <f t="shared" si="2251"/>
        <v>5.3851391429084752E-2</v>
      </c>
      <c r="P21510">
        <f t="shared" si="2252"/>
        <v>1.6782381184936804E-2</v>
      </c>
    </row>
    <row r="21511" spans="1:16" hidden="1" x14ac:dyDescent="0.25">
      <c r="A21511" s="5" t="s">
        <v>410</v>
      </c>
      <c r="B21511" s="1">
        <v>218.83099999999999</v>
      </c>
      <c r="C21511" s="1">
        <v>4.0005800000000002</v>
      </c>
      <c r="D21511" s="1">
        <v>17.157029999999999</v>
      </c>
      <c r="E21511" s="1">
        <v>58.856810000000003</v>
      </c>
      <c r="F21511" s="1" t="s">
        <v>22</v>
      </c>
      <c r="G21511" s="1"/>
      <c r="H21511">
        <v>299.29300000000001</v>
      </c>
      <c r="I21511">
        <v>48.32</v>
      </c>
      <c r="J21511">
        <f t="shared" si="2247"/>
        <v>0.73115976651642367</v>
      </c>
      <c r="K21511">
        <f t="shared" si="2248"/>
        <v>8.279346026490067E-2</v>
      </c>
      <c r="L21511">
        <f t="shared" si="2249"/>
        <v>4.0751075449384162</v>
      </c>
      <c r="N21511">
        <f t="shared" si="2250"/>
        <v>1.8684578607228715E-3</v>
      </c>
      <c r="O21511">
        <f t="shared" si="2251"/>
        <v>5.5466093018465543E-2</v>
      </c>
      <c r="P21511">
        <f t="shared" si="2252"/>
        <v>1.6706536816779905E-2</v>
      </c>
    </row>
    <row r="21512" spans="1:16" hidden="1" x14ac:dyDescent="0.25">
      <c r="A21512" s="5" t="s">
        <v>410</v>
      </c>
      <c r="B21512" s="1">
        <v>219.4127</v>
      </c>
      <c r="C21512" s="1">
        <v>4.1005799999999999</v>
      </c>
      <c r="D21512" s="1">
        <v>17.5716</v>
      </c>
      <c r="E21512" s="1">
        <v>59.124980000000001</v>
      </c>
      <c r="F21512" s="1" t="s">
        <v>22</v>
      </c>
      <c r="G21512" s="1"/>
      <c r="H21512">
        <v>299.29300000000001</v>
      </c>
      <c r="I21512">
        <v>48.32</v>
      </c>
      <c r="J21512">
        <f t="shared" si="2247"/>
        <v>0.73310334688749823</v>
      </c>
      <c r="K21512">
        <f t="shared" si="2248"/>
        <v>8.4862996688741713E-2</v>
      </c>
      <c r="L21512">
        <f t="shared" si="2249"/>
        <v>4.0796535085456549</v>
      </c>
      <c r="N21512">
        <f t="shared" si="2250"/>
        <v>1.9706791925556736E-3</v>
      </c>
      <c r="O21512">
        <f t="shared" si="2251"/>
        <v>5.7087932836436255E-2</v>
      </c>
      <c r="P21512">
        <f t="shared" si="2252"/>
        <v>1.6632022164498019E-2</v>
      </c>
    </row>
    <row r="21513" spans="1:16" hidden="1" x14ac:dyDescent="0.25">
      <c r="A21513" s="5" t="s">
        <v>410</v>
      </c>
      <c r="B21513" s="1">
        <v>219.9837</v>
      </c>
      <c r="C21513" s="1">
        <v>4.2005800000000004</v>
      </c>
      <c r="D21513" s="1">
        <v>17.986280000000001</v>
      </c>
      <c r="E21513" s="1">
        <v>59.390940000000001</v>
      </c>
      <c r="F21513" s="1" t="s">
        <v>22</v>
      </c>
      <c r="G21513" s="1"/>
      <c r="H21513">
        <v>299.29300000000001</v>
      </c>
      <c r="I21513">
        <v>48.32</v>
      </c>
      <c r="J21513">
        <f t="shared" si="2247"/>
        <v>0.73501117633890534</v>
      </c>
      <c r="K21513">
        <f t="shared" si="2248"/>
        <v>8.6932533112582797E-2</v>
      </c>
      <c r="L21513">
        <f t="shared" si="2249"/>
        <v>4.084141689482915</v>
      </c>
      <c r="N21513">
        <f t="shared" si="2250"/>
        <v>2.0761726946398064E-3</v>
      </c>
      <c r="O21513">
        <f t="shared" si="2251"/>
        <v>5.8716796719705151E-2</v>
      </c>
      <c r="P21513">
        <f t="shared" si="2252"/>
        <v>1.6558775207009525E-2</v>
      </c>
    </row>
    <row r="21514" spans="1:16" hidden="1" x14ac:dyDescent="0.25">
      <c r="A21514" s="5" t="s">
        <v>410</v>
      </c>
      <c r="B21514" s="1">
        <v>220.5445</v>
      </c>
      <c r="C21514" s="1">
        <v>4.3005800000000001</v>
      </c>
      <c r="D21514" s="1">
        <v>18.40108</v>
      </c>
      <c r="E21514" s="1">
        <v>59.654789999999998</v>
      </c>
      <c r="F21514" s="1" t="s">
        <v>22</v>
      </c>
      <c r="G21514" s="1"/>
      <c r="H21514">
        <v>299.29300000000001</v>
      </c>
      <c r="I21514">
        <v>48.32</v>
      </c>
      <c r="J21514">
        <f t="shared" si="2247"/>
        <v>0.7368849254743679</v>
      </c>
      <c r="K21514">
        <f t="shared" si="2248"/>
        <v>8.9002069536423839E-2</v>
      </c>
      <c r="L21514">
        <f t="shared" si="2249"/>
        <v>4.0885744470801795</v>
      </c>
      <c r="N21514">
        <f t="shared" si="2250"/>
        <v>2.1849892767599288E-3</v>
      </c>
      <c r="O21514">
        <f t="shared" si="2251"/>
        <v>6.0352576455123562E-2</v>
      </c>
      <c r="P21514">
        <f t="shared" si="2252"/>
        <v>1.6486744080723058E-2</v>
      </c>
    </row>
    <row r="21515" spans="1:16" hidden="1" x14ac:dyDescent="0.25">
      <c r="A21515" s="5" t="s">
        <v>410</v>
      </c>
      <c r="B21515" s="1">
        <v>221.09530000000001</v>
      </c>
      <c r="C21515" s="1">
        <v>4.4005799999999997</v>
      </c>
      <c r="D21515" s="1">
        <v>18.816020000000002</v>
      </c>
      <c r="E21515" s="1">
        <v>59.916649999999997</v>
      </c>
      <c r="F21515" s="1" t="s">
        <v>22</v>
      </c>
      <c r="G21515" s="1"/>
      <c r="H21515">
        <v>299.29300000000001</v>
      </c>
      <c r="I21515">
        <v>48.32</v>
      </c>
      <c r="J21515">
        <f t="shared" si="2247"/>
        <v>0.73872526253537507</v>
      </c>
      <c r="K21515">
        <f t="shared" si="2248"/>
        <v>9.1071605960264895E-2</v>
      </c>
      <c r="L21515">
        <f t="shared" si="2249"/>
        <v>4.0929544297688905</v>
      </c>
      <c r="N21515">
        <f t="shared" si="2250"/>
        <v>2.2971253173263424E-3</v>
      </c>
      <c r="O21515">
        <f t="shared" si="2251"/>
        <v>6.1995169393146095E-2</v>
      </c>
      <c r="P21515">
        <f t="shared" si="2252"/>
        <v>1.641587316439759E-2</v>
      </c>
    </row>
    <row r="21516" spans="1:16" hidden="1" x14ac:dyDescent="0.25">
      <c r="A21516" s="5" t="s">
        <v>410</v>
      </c>
      <c r="B21516" s="1">
        <v>221.63679999999999</v>
      </c>
      <c r="C21516" s="1">
        <v>4.5005800000000002</v>
      </c>
      <c r="D21516" s="1">
        <v>19.231120000000001</v>
      </c>
      <c r="E21516" s="1">
        <v>60.176609999999997</v>
      </c>
      <c r="F21516" s="1" t="s">
        <v>22</v>
      </c>
      <c r="G21516" s="1"/>
      <c r="H21516">
        <v>299.29300000000001</v>
      </c>
      <c r="I21516">
        <v>48.32</v>
      </c>
      <c r="J21516">
        <f t="shared" si="2247"/>
        <v>0.74053452636713857</v>
      </c>
      <c r="K21516">
        <f t="shared" si="2248"/>
        <v>9.3141142384105965E-2</v>
      </c>
      <c r="L21516">
        <f t="shared" si="2249"/>
        <v>4.0972837386082697</v>
      </c>
      <c r="N21516">
        <f t="shared" si="2250"/>
        <v>2.4126835048038694E-3</v>
      </c>
      <c r="O21516">
        <f t="shared" si="2251"/>
        <v>6.3644478095130824E-2</v>
      </c>
      <c r="P21516">
        <f t="shared" si="2252"/>
        <v>1.6346116595868907E-2</v>
      </c>
    </row>
    <row r="21517" spans="1:16" hidden="1" x14ac:dyDescent="0.25">
      <c r="A21517" s="5" t="s">
        <v>410</v>
      </c>
      <c r="B21517" s="1">
        <v>222.16909999999999</v>
      </c>
      <c r="C21517" s="1">
        <v>4.6005799999999999</v>
      </c>
      <c r="D21517" s="1">
        <v>19.64639</v>
      </c>
      <c r="E21517" s="1">
        <v>60.43477</v>
      </c>
      <c r="F21517" s="1" t="s">
        <v>22</v>
      </c>
      <c r="G21517" s="1"/>
      <c r="H21517">
        <v>299.29300000000001</v>
      </c>
      <c r="I21517">
        <v>48.32</v>
      </c>
      <c r="J21517">
        <f t="shared" si="2247"/>
        <v>0.74231305109040302</v>
      </c>
      <c r="K21517">
        <f t="shared" si="2248"/>
        <v>9.5210678807947022E-2</v>
      </c>
      <c r="L21517">
        <f t="shared" si="2249"/>
        <v>4.1015646015624725</v>
      </c>
      <c r="N21517">
        <f t="shared" si="2250"/>
        <v>2.5316471408829357E-3</v>
      </c>
      <c r="O21517">
        <f t="shared" si="2251"/>
        <v>6.5300410010835253E-2</v>
      </c>
      <c r="P21517">
        <f t="shared" si="2252"/>
        <v>1.6277427261467733E-2</v>
      </c>
    </row>
    <row r="21518" spans="1:16" hidden="1" x14ac:dyDescent="0.25">
      <c r="A21518" s="5" t="s">
        <v>410</v>
      </c>
      <c r="B21518" s="1">
        <v>222.69280000000001</v>
      </c>
      <c r="C21518" s="1">
        <v>4.7005800000000004</v>
      </c>
      <c r="D21518" s="1">
        <v>20.061859999999999</v>
      </c>
      <c r="E21518" s="1">
        <v>60.691220000000001</v>
      </c>
      <c r="F21518" s="1" t="s">
        <v>22</v>
      </c>
      <c r="G21518" s="1"/>
      <c r="H21518">
        <v>299.29300000000001</v>
      </c>
      <c r="I21518">
        <v>48.32</v>
      </c>
      <c r="J21518">
        <f t="shared" si="2247"/>
        <v>0.74406284142963586</v>
      </c>
      <c r="K21518">
        <f t="shared" si="2248"/>
        <v>9.7280215231788092E-2</v>
      </c>
      <c r="L21518">
        <f t="shared" si="2249"/>
        <v>4.1057990418042287</v>
      </c>
      <c r="N21518">
        <f t="shared" si="2250"/>
        <v>2.6541133313121826E-3</v>
      </c>
      <c r="O21518">
        <f t="shared" si="2251"/>
        <v>6.6962877182929759E-2</v>
      </c>
      <c r="P21518">
        <f t="shared" si="2252"/>
        <v>1.6209762102289433E-2</v>
      </c>
    </row>
    <row r="21519" spans="1:16" hidden="1" x14ac:dyDescent="0.25">
      <c r="A21519" s="5" t="s">
        <v>410</v>
      </c>
      <c r="B21519" s="1">
        <v>223.208</v>
      </c>
      <c r="C21519" s="1">
        <v>4.8005800000000001</v>
      </c>
      <c r="D21519" s="1">
        <v>20.477530000000002</v>
      </c>
      <c r="E21519" s="1">
        <v>60.946060000000003</v>
      </c>
      <c r="F21519" s="1" t="s">
        <v>22</v>
      </c>
      <c r="G21519" s="1"/>
      <c r="H21519">
        <v>299.29300000000001</v>
      </c>
      <c r="I21519">
        <v>48.32</v>
      </c>
      <c r="J21519">
        <f t="shared" si="2247"/>
        <v>0.74578423150558149</v>
      </c>
      <c r="K21519">
        <f t="shared" si="2248"/>
        <v>9.9349751655629134E-2</v>
      </c>
      <c r="L21519">
        <f t="shared" si="2249"/>
        <v>4.109989210687699</v>
      </c>
      <c r="N21519">
        <f t="shared" si="2250"/>
        <v>2.7800700220633767E-3</v>
      </c>
      <c r="O21519">
        <f t="shared" si="2251"/>
        <v>6.8631795975745091E-2</v>
      </c>
      <c r="P21519">
        <f t="shared" si="2252"/>
        <v>1.6143076734823816E-2</v>
      </c>
    </row>
    <row r="21520" spans="1:16" hidden="1" x14ac:dyDescent="0.25">
      <c r="A21520" s="5" t="s">
        <v>410</v>
      </c>
      <c r="B21520" s="1">
        <v>223.71510000000001</v>
      </c>
      <c r="C21520" s="1">
        <v>4.9005799999999997</v>
      </c>
      <c r="D21520" s="1">
        <v>20.893409999999999</v>
      </c>
      <c r="E21520" s="1">
        <v>61.199350000000003</v>
      </c>
      <c r="F21520" s="1" t="s">
        <v>22</v>
      </c>
      <c r="G21520" s="1"/>
      <c r="H21520">
        <v>299.29300000000001</v>
      </c>
      <c r="I21520">
        <v>48.32</v>
      </c>
      <c r="J21520">
        <f t="shared" si="2247"/>
        <v>0.74747855780121819</v>
      </c>
      <c r="K21520">
        <f t="shared" si="2248"/>
        <v>0.10141928807947019</v>
      </c>
      <c r="L21520">
        <f t="shared" si="2249"/>
        <v>4.1141365685468454</v>
      </c>
      <c r="N21520">
        <f t="shared" si="2250"/>
        <v>2.9095785501399019E-3</v>
      </c>
      <c r="O21520">
        <f t="shared" si="2251"/>
        <v>7.0307086825809162E-2</v>
      </c>
      <c r="P21520">
        <f t="shared" si="2252"/>
        <v>1.6077338428777791E-2</v>
      </c>
    </row>
    <row r="21521" spans="1:16" hidden="1" x14ac:dyDescent="0.25">
      <c r="A21521" s="5" t="s">
        <v>410</v>
      </c>
      <c r="B21521" s="1">
        <v>224.21449999999999</v>
      </c>
      <c r="C21521" s="1">
        <v>5.0005800000000002</v>
      </c>
      <c r="D21521" s="1">
        <v>21.309529999999999</v>
      </c>
      <c r="E21521" s="1">
        <v>61.451169999999998</v>
      </c>
      <c r="F21521" s="1" t="s">
        <v>22</v>
      </c>
      <c r="G21521" s="1"/>
      <c r="H21521">
        <v>299.29300000000001</v>
      </c>
      <c r="I21521">
        <v>48.32</v>
      </c>
      <c r="J21521">
        <f t="shared" si="2247"/>
        <v>0.74914715679952415</v>
      </c>
      <c r="K21521">
        <f t="shared" si="2248"/>
        <v>0.10348882450331126</v>
      </c>
      <c r="L21521">
        <f t="shared" si="2249"/>
        <v>4.1182428757006004</v>
      </c>
      <c r="N21521">
        <f t="shared" si="2250"/>
        <v>3.0427089934236106E-3</v>
      </c>
      <c r="O21521">
        <f t="shared" si="2251"/>
        <v>7.1988674012019888E-2</v>
      </c>
      <c r="P21521">
        <f t="shared" si="2252"/>
        <v>1.6012510254011257E-2</v>
      </c>
    </row>
    <row r="21522" spans="1:16" hidden="1" x14ac:dyDescent="0.25">
      <c r="A21522" s="5" t="s">
        <v>410</v>
      </c>
      <c r="B21522" s="1">
        <v>224.7063</v>
      </c>
      <c r="C21522" s="1">
        <v>5.1005799999999999</v>
      </c>
      <c r="D21522" s="1">
        <v>21.72589</v>
      </c>
      <c r="E21522" s="1">
        <v>61.701610000000002</v>
      </c>
      <c r="F21522" s="1" t="s">
        <v>22</v>
      </c>
      <c r="G21522" s="1"/>
      <c r="H21522">
        <v>299.29300000000001</v>
      </c>
      <c r="I21522">
        <v>48.32</v>
      </c>
      <c r="J21522">
        <f t="shared" si="2247"/>
        <v>0.7507903626212441</v>
      </c>
      <c r="K21522">
        <f t="shared" si="2248"/>
        <v>0.10555836092715232</v>
      </c>
      <c r="L21522">
        <f t="shared" si="2249"/>
        <v>4.1223100245741406</v>
      </c>
      <c r="N21522">
        <f t="shared" si="2250"/>
        <v>3.1794558981302944E-3</v>
      </c>
      <c r="O21522">
        <f t="shared" si="2251"/>
        <v>7.3676485443553416E-2</v>
      </c>
      <c r="P21522">
        <f t="shared" si="2252"/>
        <v>1.5948553793116323E-2</v>
      </c>
    </row>
    <row r="21523" spans="1:16" hidden="1" x14ac:dyDescent="0.25">
      <c r="A21523" s="5" t="s">
        <v>410</v>
      </c>
      <c r="B21523" s="1">
        <v>225.1909</v>
      </c>
      <c r="C21523" s="1">
        <v>5.2005800000000004</v>
      </c>
      <c r="D21523" s="1">
        <v>22.142510000000001</v>
      </c>
      <c r="E21523" s="1">
        <v>61.950719999999997</v>
      </c>
      <c r="F21523" s="1" t="s">
        <v>22</v>
      </c>
      <c r="G21523" s="1"/>
      <c r="H21523">
        <v>299.29300000000001</v>
      </c>
      <c r="I21523">
        <v>48.32</v>
      </c>
      <c r="J21523">
        <f t="shared" si="2247"/>
        <v>0.752409511749356</v>
      </c>
      <c r="K21523">
        <f t="shared" si="2248"/>
        <v>0.10762789735099339</v>
      </c>
      <c r="L21523">
        <f t="shared" si="2249"/>
        <v>4.1263392302836426</v>
      </c>
      <c r="N21523">
        <f t="shared" si="2250"/>
        <v>3.319898826386421E-3</v>
      </c>
      <c r="O21523">
        <f t="shared" si="2251"/>
        <v>7.5370452463826398E-2</v>
      </c>
      <c r="P21523">
        <f t="shared" si="2252"/>
        <v>1.588544181861621E-2</v>
      </c>
    </row>
    <row r="21524" spans="1:16" hidden="1" x14ac:dyDescent="0.25">
      <c r="A21524" s="5" t="s">
        <v>410</v>
      </c>
      <c r="B21524" s="1">
        <v>225.66849999999999</v>
      </c>
      <c r="C21524" s="1">
        <v>5.3005800000000001</v>
      </c>
      <c r="D21524" s="1">
        <v>22.55941</v>
      </c>
      <c r="E21524" s="1">
        <v>62.198569999999997</v>
      </c>
      <c r="F21524" s="1" t="s">
        <v>22</v>
      </c>
      <c r="G21524" s="1"/>
      <c r="H21524">
        <v>299.29300000000001</v>
      </c>
      <c r="I21524">
        <v>48.32</v>
      </c>
      <c r="J21524">
        <f t="shared" si="2247"/>
        <v>0.75400527242534909</v>
      </c>
      <c r="K21524">
        <f t="shared" si="2248"/>
        <v>0.10969743377483444</v>
      </c>
      <c r="L21524">
        <f t="shared" si="2249"/>
        <v>4.1303320091271534</v>
      </c>
      <c r="N21524">
        <f t="shared" si="2250"/>
        <v>3.4640667204210852E-3</v>
      </c>
      <c r="O21524">
        <f t="shared" si="2251"/>
        <v>7.7070509669015214E-2</v>
      </c>
      <c r="P21524">
        <f t="shared" si="2252"/>
        <v>1.5823142833769822E-2</v>
      </c>
    </row>
    <row r="21525" spans="1:16" hidden="1" x14ac:dyDescent="0.25">
      <c r="A21525" s="5" t="s">
        <v>410</v>
      </c>
      <c r="B21525" s="1">
        <v>226.13919999999999</v>
      </c>
      <c r="C21525" s="1">
        <v>5.4005799999999997</v>
      </c>
      <c r="D21525" s="1">
        <v>22.976579999999998</v>
      </c>
      <c r="E21525" s="1">
        <v>62.445239999999998</v>
      </c>
      <c r="F21525" s="1" t="s">
        <v>22</v>
      </c>
      <c r="G21525" s="1"/>
      <c r="H21525">
        <v>299.29300000000001</v>
      </c>
      <c r="I21525">
        <v>48.32</v>
      </c>
      <c r="J21525">
        <f t="shared" si="2247"/>
        <v>0.7555779787699678</v>
      </c>
      <c r="K21525">
        <f t="shared" si="2248"/>
        <v>0.11176697019867549</v>
      </c>
      <c r="L21525">
        <f t="shared" si="2249"/>
        <v>4.1342900126898385</v>
      </c>
      <c r="N21525">
        <f t="shared" si="2250"/>
        <v>3.6119584227999372E-3</v>
      </c>
      <c r="O21525">
        <f t="shared" si="2251"/>
        <v>7.8776594739806499E-2</v>
      </c>
      <c r="P21525">
        <f t="shared" si="2252"/>
        <v>1.5761623724648222E-2</v>
      </c>
    </row>
    <row r="21526" spans="1:16" hidden="1" x14ac:dyDescent="0.25">
      <c r="A21526" s="5" t="s">
        <v>410</v>
      </c>
      <c r="B21526" s="1">
        <v>226.6035</v>
      </c>
      <c r="C21526" s="1">
        <v>5.5005800000000002</v>
      </c>
      <c r="D21526" s="1">
        <v>23.39405</v>
      </c>
      <c r="E21526" s="1">
        <v>62.690770000000001</v>
      </c>
      <c r="F21526" s="1" t="s">
        <v>22</v>
      </c>
      <c r="G21526" s="1"/>
      <c r="H21526">
        <v>299.29300000000001</v>
      </c>
      <c r="I21526">
        <v>48.32</v>
      </c>
      <c r="J21526">
        <f t="shared" si="2247"/>
        <v>0.75712930138693524</v>
      </c>
      <c r="K21526">
        <f t="shared" si="2248"/>
        <v>0.11383650662251656</v>
      </c>
      <c r="L21526">
        <f t="shared" si="2249"/>
        <v>4.1382142278711571</v>
      </c>
      <c r="N21526">
        <f t="shared" si="2250"/>
        <v>3.7637033032869405E-3</v>
      </c>
      <c r="O21526">
        <f t="shared" si="2251"/>
        <v>8.0488648285191838E-2</v>
      </c>
      <c r="P21526">
        <f t="shared" si="2252"/>
        <v>1.5700862150041524E-2</v>
      </c>
    </row>
    <row r="21527" spans="1:16" hidden="1" x14ac:dyDescent="0.25">
      <c r="A21527" s="5" t="s">
        <v>410</v>
      </c>
      <c r="B21527" s="1">
        <v>227.06129999999999</v>
      </c>
      <c r="C21527" s="1">
        <v>5.6005799999999999</v>
      </c>
      <c r="D21527" s="1">
        <v>23.811820000000001</v>
      </c>
      <c r="E21527" s="1">
        <v>62.935229999999997</v>
      </c>
      <c r="F21527" s="1" t="s">
        <v>22</v>
      </c>
      <c r="G21527" s="1"/>
      <c r="H21527">
        <v>299.29300000000001</v>
      </c>
      <c r="I21527">
        <v>48.32</v>
      </c>
      <c r="J21527">
        <f t="shared" si="2247"/>
        <v>0.75865890615550646</v>
      </c>
      <c r="K21527">
        <f t="shared" si="2248"/>
        <v>0.11590604304635761</v>
      </c>
      <c r="L21527">
        <f t="shared" si="2249"/>
        <v>4.1421061023010228</v>
      </c>
      <c r="N21527">
        <f t="shared" si="2250"/>
        <v>3.9192411830797766E-3</v>
      </c>
      <c r="O21527">
        <f t="shared" si="2251"/>
        <v>8.2206613697248868E-2</v>
      </c>
      <c r="P21527">
        <f t="shared" si="2252"/>
        <v>1.5640829007731737E-2</v>
      </c>
    </row>
    <row r="21528" spans="1:16" hidden="1" x14ac:dyDescent="0.25">
      <c r="A21528" s="5" t="s">
        <v>410</v>
      </c>
      <c r="B21528" s="1">
        <v>227.51310000000001</v>
      </c>
      <c r="C21528" s="1">
        <v>5.7005800000000004</v>
      </c>
      <c r="D21528" s="1">
        <v>24.22991</v>
      </c>
      <c r="E21528" s="1">
        <v>63.178669999999997</v>
      </c>
      <c r="F21528" s="1" t="s">
        <v>22</v>
      </c>
      <c r="G21528" s="1"/>
      <c r="H21528">
        <v>299.29300000000001</v>
      </c>
      <c r="I21528">
        <v>48.32</v>
      </c>
      <c r="J21528">
        <f t="shared" si="2247"/>
        <v>0.76016846367940449</v>
      </c>
      <c r="K21528">
        <f t="shared" si="2248"/>
        <v>0.11797557947019868</v>
      </c>
      <c r="L21528">
        <f t="shared" si="2249"/>
        <v>4.1459667441868691</v>
      </c>
      <c r="N21528">
        <f t="shared" si="2250"/>
        <v>4.0787151625435005E-3</v>
      </c>
      <c r="O21528">
        <f t="shared" si="2251"/>
        <v>8.3930437015958537E-2</v>
      </c>
      <c r="P21528">
        <f t="shared" si="2252"/>
        <v>1.5581500831974234E-2</v>
      </c>
    </row>
    <row r="21529" spans="1:16" hidden="1" x14ac:dyDescent="0.25">
      <c r="A21529" s="5" t="s">
        <v>410</v>
      </c>
      <c r="B21529" s="1">
        <v>227.9589</v>
      </c>
      <c r="C21529" s="1">
        <v>5.8005800000000001</v>
      </c>
      <c r="D21529" s="1">
        <v>24.648330000000001</v>
      </c>
      <c r="E21529" s="1">
        <v>63.421149999999997</v>
      </c>
      <c r="F21529" s="1" t="s">
        <v>22</v>
      </c>
      <c r="G21529" s="1"/>
      <c r="H21529">
        <v>299.29300000000001</v>
      </c>
      <c r="I21529">
        <v>48.32</v>
      </c>
      <c r="J21529">
        <f t="shared" si="2247"/>
        <v>0.76165797395862911</v>
      </c>
      <c r="K21529">
        <f t="shared" si="2248"/>
        <v>0.12004511589403974</v>
      </c>
      <c r="L21529">
        <f t="shared" si="2249"/>
        <v>4.149797402026846</v>
      </c>
      <c r="N21529">
        <f t="shared" si="2250"/>
        <v>4.2421014556205212E-3</v>
      </c>
      <c r="O21529">
        <f t="shared" si="2251"/>
        <v>8.5660066803210227E-2</v>
      </c>
      <c r="P21529">
        <f t="shared" si="2252"/>
        <v>1.5522852355165965E-2</v>
      </c>
    </row>
    <row r="21530" spans="1:16" hidden="1" x14ac:dyDescent="0.25">
      <c r="A21530" s="5" t="s">
        <v>410</v>
      </c>
      <c r="B21530" s="1">
        <v>228.3989</v>
      </c>
      <c r="C21530" s="1">
        <v>5.9005799999999997</v>
      </c>
      <c r="D21530" s="1">
        <v>25.067080000000001</v>
      </c>
      <c r="E21530" s="1">
        <v>63.662709999999997</v>
      </c>
      <c r="F21530" s="1" t="s">
        <v>22</v>
      </c>
      <c r="G21530" s="1"/>
      <c r="H21530">
        <v>299.29300000000001</v>
      </c>
      <c r="I21530">
        <v>48.32</v>
      </c>
      <c r="J21530">
        <f t="shared" si="2247"/>
        <v>0.76312810523466967</v>
      </c>
      <c r="K21530">
        <f t="shared" si="2248"/>
        <v>0.12211465231788078</v>
      </c>
      <c r="L21530">
        <f t="shared" si="2249"/>
        <v>4.1535989908504813</v>
      </c>
      <c r="N21530">
        <f t="shared" si="2250"/>
        <v>4.4094469341176695E-3</v>
      </c>
      <c r="O21530">
        <f t="shared" si="2251"/>
        <v>8.7395454025225E-2</v>
      </c>
      <c r="P21530">
        <f t="shared" si="2252"/>
        <v>1.5464863752230619E-2</v>
      </c>
    </row>
    <row r="21531" spans="1:16" hidden="1" x14ac:dyDescent="0.25">
      <c r="A21531" s="5" t="s">
        <v>410</v>
      </c>
      <c r="B21531" s="1">
        <v>228.83330000000001</v>
      </c>
      <c r="C21531" s="1">
        <v>6.0005800000000002</v>
      </c>
      <c r="D21531" s="1">
        <v>25.486180000000001</v>
      </c>
      <c r="E21531" s="1">
        <v>63.903399999999998</v>
      </c>
      <c r="F21531" s="1" t="s">
        <v>22</v>
      </c>
      <c r="G21531" s="1"/>
      <c r="H21531">
        <v>299.29300000000001</v>
      </c>
      <c r="I21531">
        <v>48.32</v>
      </c>
      <c r="J21531">
        <f t="shared" si="2247"/>
        <v>0.76457952574901522</v>
      </c>
      <c r="K21531">
        <f t="shared" si="2248"/>
        <v>0.12418418874172187</v>
      </c>
      <c r="L21531">
        <f t="shared" si="2249"/>
        <v>4.1573725681057017</v>
      </c>
      <c r="N21531">
        <f t="shared" si="2250"/>
        <v>4.5808029224763394E-3</v>
      </c>
      <c r="O21531">
        <f t="shared" si="2251"/>
        <v>8.9136551942712361E-2</v>
      </c>
      <c r="P21531">
        <f t="shared" si="2252"/>
        <v>1.5407513319795264E-2</v>
      </c>
    </row>
    <row r="21532" spans="1:16" hidden="1" x14ac:dyDescent="0.25">
      <c r="A21532" s="5" t="s">
        <v>410</v>
      </c>
      <c r="B21532" s="1">
        <v>229.26230000000001</v>
      </c>
      <c r="C21532" s="1">
        <v>6.1005799999999999</v>
      </c>
      <c r="D21532" s="1">
        <v>25.905639999999998</v>
      </c>
      <c r="E21532" s="1">
        <v>64.143270000000001</v>
      </c>
      <c r="F21532" s="1" t="s">
        <v>22</v>
      </c>
      <c r="G21532" s="1"/>
      <c r="H21532">
        <v>299.29300000000001</v>
      </c>
      <c r="I21532">
        <v>48.32</v>
      </c>
      <c r="J21532">
        <f t="shared" si="2247"/>
        <v>0.76601290374315467</v>
      </c>
      <c r="K21532">
        <f t="shared" si="2248"/>
        <v>0.12625372516556291</v>
      </c>
      <c r="L21532">
        <f t="shared" si="2249"/>
        <v>4.161119175191839</v>
      </c>
      <c r="N21532">
        <f t="shared" si="2250"/>
        <v>4.7562256540285E-3</v>
      </c>
      <c r="O21532">
        <f t="shared" si="2251"/>
        <v>9.0883316008133583E-2</v>
      </c>
      <c r="P21532">
        <f t="shared" si="2252"/>
        <v>1.5350779904048414E-2</v>
      </c>
    </row>
    <row r="21533" spans="1:16" hidden="1" x14ac:dyDescent="0.25">
      <c r="A21533" s="5" t="s">
        <v>410</v>
      </c>
      <c r="B21533" s="1">
        <v>229.68600000000001</v>
      </c>
      <c r="C21533" s="1">
        <v>6.2005800000000004</v>
      </c>
      <c r="D21533" s="1">
        <v>26.325469999999999</v>
      </c>
      <c r="E21533" s="1">
        <v>64.382369999999995</v>
      </c>
      <c r="F21533" s="1" t="s">
        <v>22</v>
      </c>
      <c r="G21533" s="1"/>
      <c r="H21533">
        <v>299.29300000000001</v>
      </c>
      <c r="I21533">
        <v>48.32</v>
      </c>
      <c r="J21533">
        <f t="shared" si="2247"/>
        <v>0.76742857333783288</v>
      </c>
      <c r="K21533">
        <f t="shared" si="2248"/>
        <v>0.12832326158940399</v>
      </c>
      <c r="L21533">
        <f t="shared" si="2249"/>
        <v>4.1648398378678362</v>
      </c>
      <c r="N21533">
        <f t="shared" si="2250"/>
        <v>4.9357336219523719E-3</v>
      </c>
      <c r="O21533">
        <f t="shared" si="2251"/>
        <v>9.2635703769512412E-2</v>
      </c>
      <c r="P21533">
        <f t="shared" si="2252"/>
        <v>1.5294642883089122E-2</v>
      </c>
    </row>
    <row r="21534" spans="1:16" hidden="1" x14ac:dyDescent="0.25">
      <c r="A21534" s="5" t="s">
        <v>410</v>
      </c>
      <c r="B21534" s="1">
        <v>230.1045</v>
      </c>
      <c r="C21534" s="1">
        <v>6.3005800000000001</v>
      </c>
      <c r="D21534" s="1">
        <v>26.74567</v>
      </c>
      <c r="E21534" s="1">
        <v>64.620739999999998</v>
      </c>
      <c r="F21534" s="1" t="s">
        <v>22</v>
      </c>
      <c r="G21534" s="1"/>
      <c r="H21534">
        <v>299.29300000000001</v>
      </c>
      <c r="I21534">
        <v>48.32</v>
      </c>
      <c r="J21534">
        <f t="shared" si="2247"/>
        <v>0.76882686865379413</v>
      </c>
      <c r="K21534">
        <f t="shared" si="2248"/>
        <v>0.13039279801324502</v>
      </c>
      <c r="L21534">
        <f t="shared" si="2249"/>
        <v>4.1685354118937674</v>
      </c>
      <c r="N21534">
        <f t="shared" si="2250"/>
        <v>5.1193450828221423E-3</v>
      </c>
      <c r="O21534">
        <f t="shared" si="2251"/>
        <v>9.4393674780280476E-2</v>
      </c>
      <c r="P21534">
        <f t="shared" si="2252"/>
        <v>1.5239084472378699E-2</v>
      </c>
    </row>
    <row r="21535" spans="1:16" hidden="1" x14ac:dyDescent="0.25">
      <c r="A21535" s="5" t="s">
        <v>410</v>
      </c>
      <c r="B21535" s="1">
        <v>230.5181</v>
      </c>
      <c r="C21535" s="1">
        <v>6.4005799999999997</v>
      </c>
      <c r="D21535" s="1">
        <v>27.166250000000002</v>
      </c>
      <c r="E21535" s="1">
        <v>64.858419999999995</v>
      </c>
      <c r="F21535" s="1" t="s">
        <v>22</v>
      </c>
      <c r="G21535" s="1"/>
      <c r="H21535">
        <v>299.29300000000001</v>
      </c>
      <c r="I21535">
        <v>48.32</v>
      </c>
      <c r="J21535">
        <f t="shared" si="2247"/>
        <v>0.7702087920532722</v>
      </c>
      <c r="K21535">
        <f t="shared" si="2248"/>
        <v>0.13246233443708608</v>
      </c>
      <c r="L21535">
        <f t="shared" si="2249"/>
        <v>4.172206740422113</v>
      </c>
      <c r="N21535">
        <f t="shared" si="2250"/>
        <v>5.3071706158351753E-3</v>
      </c>
      <c r="O21535">
        <f t="shared" si="2251"/>
        <v>9.6157190514697247E-2</v>
      </c>
      <c r="P21535">
        <f t="shared" si="2252"/>
        <v>1.518408731943463E-2</v>
      </c>
    </row>
    <row r="21536" spans="1:16" hidden="1" x14ac:dyDescent="0.25">
      <c r="A21536" s="5" t="s">
        <v>410</v>
      </c>
      <c r="B21536" s="1">
        <v>230.92679999999999</v>
      </c>
      <c r="C21536" s="1">
        <v>6.5005800000000002</v>
      </c>
      <c r="D21536" s="1">
        <v>27.587230000000002</v>
      </c>
      <c r="E21536" s="1">
        <v>65.09545</v>
      </c>
      <c r="F21536" s="1" t="s">
        <v>22</v>
      </c>
      <c r="G21536" s="1"/>
      <c r="H21536">
        <v>299.29300000000001</v>
      </c>
      <c r="I21536">
        <v>48.32</v>
      </c>
      <c r="J21536">
        <f t="shared" si="2247"/>
        <v>0.77157434353626708</v>
      </c>
      <c r="K21536">
        <f t="shared" si="2248"/>
        <v>0.13453187086092716</v>
      </c>
      <c r="L21536">
        <f t="shared" si="2249"/>
        <v>4.1758546542988126</v>
      </c>
      <c r="N21536">
        <f t="shared" si="2250"/>
        <v>5.4991902637790916E-3</v>
      </c>
      <c r="O21536">
        <f t="shared" si="2251"/>
        <v>9.7926214288422769E-2</v>
      </c>
      <c r="P21536">
        <f t="shared" si="2252"/>
        <v>1.5129634490725156E-2</v>
      </c>
    </row>
    <row r="21537" spans="1:16" hidden="1" x14ac:dyDescent="0.25">
      <c r="A21537" s="5" t="s">
        <v>410</v>
      </c>
      <c r="B21537" s="1">
        <v>231.33090000000001</v>
      </c>
      <c r="C21537" s="1">
        <v>6.6005799999999999</v>
      </c>
      <c r="D21537" s="1">
        <v>28.008610000000001</v>
      </c>
      <c r="E21537" s="1">
        <v>65.331879999999998</v>
      </c>
      <c r="F21537" s="1" t="s">
        <v>22</v>
      </c>
      <c r="G21537" s="1"/>
      <c r="H21537">
        <v>299.29300000000001</v>
      </c>
      <c r="I21537">
        <v>48.32</v>
      </c>
      <c r="J21537">
        <f t="shared" si="2247"/>
        <v>0.77292452546501256</v>
      </c>
      <c r="K21537">
        <f t="shared" si="2248"/>
        <v>0.13660140728476822</v>
      </c>
      <c r="L21537">
        <f t="shared" si="2249"/>
        <v>4.1794801254170268</v>
      </c>
      <c r="N21537">
        <f t="shared" si="2250"/>
        <v>5.6955264749599917E-3</v>
      </c>
      <c r="O21537">
        <f t="shared" si="2251"/>
        <v>9.9700711183862839E-2</v>
      </c>
      <c r="P21537">
        <f t="shared" si="2252"/>
        <v>1.5075707186348404E-2</v>
      </c>
    </row>
    <row r="21538" spans="1:16" hidden="1" x14ac:dyDescent="0.25">
      <c r="A21538" s="5" t="s">
        <v>410</v>
      </c>
      <c r="B21538" s="1">
        <v>231.7303</v>
      </c>
      <c r="C21538" s="1">
        <v>6.7005800000000004</v>
      </c>
      <c r="D21538" s="1">
        <v>28.430409999999998</v>
      </c>
      <c r="E21538" s="1">
        <v>65.567729999999997</v>
      </c>
      <c r="F21538" s="1" t="s">
        <v>22</v>
      </c>
      <c r="G21538" s="1"/>
      <c r="H21538">
        <v>299.29300000000001</v>
      </c>
      <c r="I21538">
        <v>48.32</v>
      </c>
      <c r="J21538">
        <f t="shared" si="2247"/>
        <v>0.77425900371876388</v>
      </c>
      <c r="K21538">
        <f t="shared" si="2248"/>
        <v>0.13867094370860927</v>
      </c>
      <c r="L21538">
        <f t="shared" si="2249"/>
        <v>4.1830836541856389</v>
      </c>
      <c r="N21538">
        <f t="shared" si="2250"/>
        <v>5.896111385685689E-3</v>
      </c>
      <c r="O21538">
        <f t="shared" si="2251"/>
        <v>0.10148064797993489</v>
      </c>
      <c r="P21538">
        <f t="shared" si="2252"/>
        <v>1.5022293835166079E-2</v>
      </c>
    </row>
    <row r="21539" spans="1:16" hidden="1" x14ac:dyDescent="0.25">
      <c r="A21539" s="5" t="s">
        <v>410</v>
      </c>
      <c r="B21539" s="1">
        <v>232.12530000000001</v>
      </c>
      <c r="C21539" s="1">
        <v>6.8005800000000001</v>
      </c>
      <c r="D21539" s="1">
        <v>28.852620000000002</v>
      </c>
      <c r="E21539" s="1">
        <v>65.803039999999996</v>
      </c>
      <c r="F21539" s="1" t="s">
        <v>22</v>
      </c>
      <c r="G21539" s="1"/>
      <c r="H21539">
        <v>299.29300000000001</v>
      </c>
      <c r="I21539">
        <v>48.32</v>
      </c>
      <c r="J21539">
        <f t="shared" si="2247"/>
        <v>0.77557878065975483</v>
      </c>
      <c r="K21539">
        <f t="shared" si="2248"/>
        <v>0.14074048013245033</v>
      </c>
      <c r="L21539">
        <f t="shared" si="2249"/>
        <v>4.1866660378719587</v>
      </c>
      <c r="N21539">
        <f t="shared" si="2250"/>
        <v>6.1010758719357754E-3</v>
      </c>
      <c r="O21539">
        <f t="shared" si="2251"/>
        <v>0.10326599308593983</v>
      </c>
      <c r="P21539">
        <f t="shared" si="2252"/>
        <v>1.4969378639055951E-2</v>
      </c>
    </row>
    <row r="21540" spans="1:16" hidden="1" x14ac:dyDescent="0.25">
      <c r="A21540" s="5" t="s">
        <v>410</v>
      </c>
      <c r="B21540" s="1">
        <v>232.51589999999999</v>
      </c>
      <c r="C21540" s="1">
        <v>6.9005799999999997</v>
      </c>
      <c r="D21540" s="1">
        <v>29.275259999999999</v>
      </c>
      <c r="E21540" s="1">
        <v>66.037850000000006</v>
      </c>
      <c r="F21540" s="1" t="s">
        <v>22</v>
      </c>
      <c r="G21540" s="1"/>
      <c r="H21540">
        <v>299.29300000000001</v>
      </c>
      <c r="I21540">
        <v>48.32</v>
      </c>
      <c r="J21540">
        <f t="shared" si="2247"/>
        <v>0.77688385628798529</v>
      </c>
      <c r="K21540">
        <f t="shared" si="2248"/>
        <v>0.14281001655629139</v>
      </c>
      <c r="L21540">
        <f t="shared" si="2249"/>
        <v>4.1902280624953177</v>
      </c>
      <c r="N21540">
        <f t="shared" si="2250"/>
        <v>6.3104022708976087E-3</v>
      </c>
      <c r="O21540">
        <f t="shared" si="2251"/>
        <v>0.1050567164792463</v>
      </c>
      <c r="P21540">
        <f t="shared" si="2252"/>
        <v>1.4916946172945584E-2</v>
      </c>
    </row>
    <row r="21541" spans="1:16" hidden="1" x14ac:dyDescent="0.25">
      <c r="A21541" s="5" t="s">
        <v>410</v>
      </c>
      <c r="B21541" s="1">
        <v>232.90219999999999</v>
      </c>
      <c r="C21541" s="1">
        <v>7.0005800000000002</v>
      </c>
      <c r="D21541" s="1">
        <v>29.698329999999999</v>
      </c>
      <c r="E21541" s="1">
        <v>66.272199999999998</v>
      </c>
      <c r="F21541" s="1" t="s">
        <v>22</v>
      </c>
      <c r="G21541" s="1"/>
      <c r="H21541">
        <v>299.29300000000001</v>
      </c>
      <c r="I21541">
        <v>48.32</v>
      </c>
      <c r="J21541">
        <f t="shared" si="2247"/>
        <v>0.77817456472419999</v>
      </c>
      <c r="K21541">
        <f t="shared" si="2248"/>
        <v>0.14487955298013244</v>
      </c>
      <c r="L21541">
        <f t="shared" si="2249"/>
        <v>4.1937705030743855</v>
      </c>
      <c r="N21541">
        <f t="shared" si="2250"/>
        <v>6.5241238104870496E-3</v>
      </c>
      <c r="O21541">
        <f t="shared" si="2251"/>
        <v>0.10685278964652381</v>
      </c>
      <c r="P21541">
        <f t="shared" si="2252"/>
        <v>1.4864981374178335E-2</v>
      </c>
    </row>
    <row r="21542" spans="1:16" hidden="1" x14ac:dyDescent="0.25">
      <c r="A21542" s="5" t="s">
        <v>410</v>
      </c>
      <c r="B21542" s="1">
        <v>233.28450000000001</v>
      </c>
      <c r="C21542" s="1">
        <v>7.1005799999999999</v>
      </c>
      <c r="D21542" s="1">
        <v>30.121849999999998</v>
      </c>
      <c r="E21542" s="1">
        <v>66.506110000000007</v>
      </c>
      <c r="F21542" s="1" t="s">
        <v>22</v>
      </c>
      <c r="G21542" s="1"/>
      <c r="H21542">
        <v>299.29300000000001</v>
      </c>
      <c r="I21542">
        <v>48.32</v>
      </c>
      <c r="J21542">
        <f t="shared" si="2247"/>
        <v>0.77945190833063249</v>
      </c>
      <c r="K21542">
        <f t="shared" si="2248"/>
        <v>0.1469490894039735</v>
      </c>
      <c r="L21542">
        <f t="shared" si="2249"/>
        <v>4.1972938231403756</v>
      </c>
      <c r="N21542">
        <f t="shared" si="2250"/>
        <v>6.7423914054121747E-3</v>
      </c>
      <c r="O21542">
        <f t="shared" si="2251"/>
        <v>0.1086541855282782</v>
      </c>
      <c r="P21542">
        <f t="shared" si="2252"/>
        <v>1.4813473921101362E-2</v>
      </c>
    </row>
    <row r="21543" spans="1:16" hidden="1" x14ac:dyDescent="0.25">
      <c r="A21543" s="5" t="s">
        <v>410</v>
      </c>
      <c r="B21543" s="1">
        <v>233.6627</v>
      </c>
      <c r="C21543" s="1">
        <v>7.2005800000000004</v>
      </c>
      <c r="D21543" s="1">
        <v>30.545809999999999</v>
      </c>
      <c r="E21543" s="1">
        <v>66.739620000000002</v>
      </c>
      <c r="F21543" s="1" t="s">
        <v>22</v>
      </c>
      <c r="G21543" s="1"/>
      <c r="H21543">
        <v>299.29300000000001</v>
      </c>
      <c r="I21543">
        <v>48.32</v>
      </c>
      <c r="J21543">
        <f t="shared" si="2247"/>
        <v>0.78071555298653827</v>
      </c>
      <c r="K21543">
        <f t="shared" si="2248"/>
        <v>0.14901862582781458</v>
      </c>
      <c r="L21543">
        <f t="shared" si="2249"/>
        <v>4.2007987795701291</v>
      </c>
      <c r="N21543">
        <f t="shared" si="2250"/>
        <v>6.9651332133603286E-3</v>
      </c>
      <c r="O21543">
        <f t="shared" si="2251"/>
        <v>0.1104608784664674</v>
      </c>
      <c r="P21543">
        <f t="shared" si="2252"/>
        <v>1.4762409355115956E-2</v>
      </c>
    </row>
    <row r="21544" spans="1:16" hidden="1" x14ac:dyDescent="0.25">
      <c r="A21544" s="5" t="s">
        <v>410</v>
      </c>
      <c r="B21544" s="1">
        <v>234.0369</v>
      </c>
      <c r="C21544" s="1">
        <v>7.3005800000000001</v>
      </c>
      <c r="D21544" s="1">
        <v>30.97024</v>
      </c>
      <c r="E21544" s="1">
        <v>66.972759999999994</v>
      </c>
      <c r="F21544" s="1" t="s">
        <v>22</v>
      </c>
      <c r="G21544" s="1"/>
      <c r="H21544">
        <v>299.29300000000001</v>
      </c>
      <c r="I21544">
        <v>48.32</v>
      </c>
      <c r="J21544">
        <f t="shared" si="2247"/>
        <v>0.78196583281266185</v>
      </c>
      <c r="K21544">
        <f t="shared" si="2248"/>
        <v>0.15108816225165564</v>
      </c>
      <c r="L21544">
        <f t="shared" si="2249"/>
        <v>4.2042859695559489</v>
      </c>
      <c r="N21544">
        <f t="shared" si="2250"/>
        <v>7.1923884575363379E-3</v>
      </c>
      <c r="O21544">
        <f t="shared" si="2251"/>
        <v>0.11227284415499197</v>
      </c>
      <c r="P21544">
        <f t="shared" si="2252"/>
        <v>1.4711775717213783E-2</v>
      </c>
    </row>
    <row r="21545" spans="1:16" hidden="1" x14ac:dyDescent="0.25">
      <c r="A21545" s="5" t="s">
        <v>410</v>
      </c>
      <c r="B21545" s="1">
        <v>234.4074</v>
      </c>
      <c r="C21545" s="1">
        <v>7.4005799999999997</v>
      </c>
      <c r="D21545" s="1">
        <v>31.395130000000002</v>
      </c>
      <c r="E21545" s="1">
        <v>67.205560000000006</v>
      </c>
      <c r="F21545" s="1" t="s">
        <v>22</v>
      </c>
      <c r="G21545" s="1"/>
      <c r="H21545">
        <v>299.29300000000001</v>
      </c>
      <c r="I21545">
        <v>48.32</v>
      </c>
      <c r="J21545">
        <f t="shared" si="2247"/>
        <v>0.78320375017123689</v>
      </c>
      <c r="K21545">
        <f t="shared" si="2248"/>
        <v>0.1531576986754967</v>
      </c>
      <c r="L21545">
        <f t="shared" si="2249"/>
        <v>4.2077559822017347</v>
      </c>
      <c r="N21545">
        <f t="shared" si="2250"/>
        <v>7.4243258499563413E-3</v>
      </c>
      <c r="O21545">
        <f t="shared" si="2251"/>
        <v>0.11409005959286893</v>
      </c>
      <c r="P21545">
        <f t="shared" si="2252"/>
        <v>1.4661561315529112E-2</v>
      </c>
    </row>
    <row r="21546" spans="1:16" hidden="1" x14ac:dyDescent="0.25">
      <c r="A21546" s="5" t="s">
        <v>410</v>
      </c>
      <c r="B21546" s="1">
        <v>234.7741</v>
      </c>
      <c r="C21546" s="1">
        <v>7.5005800000000002</v>
      </c>
      <c r="D21546" s="1">
        <v>31.820499999999999</v>
      </c>
      <c r="E21546" s="1">
        <v>67.438050000000004</v>
      </c>
      <c r="F21546" s="1" t="s">
        <v>22</v>
      </c>
      <c r="G21546" s="1"/>
      <c r="H21546">
        <v>299.29300000000001</v>
      </c>
      <c r="I21546">
        <v>48.32</v>
      </c>
      <c r="J21546">
        <f t="shared" si="2247"/>
        <v>0.78442897094151887</v>
      </c>
      <c r="K21546">
        <f t="shared" si="2248"/>
        <v>0.15522723509933775</v>
      </c>
      <c r="L21546">
        <f t="shared" si="2249"/>
        <v>4.2112093986848178</v>
      </c>
      <c r="N21546">
        <f t="shared" si="2250"/>
        <v>7.6608702219845403E-3</v>
      </c>
      <c r="O21546">
        <f t="shared" si="2251"/>
        <v>0.11591250303991883</v>
      </c>
      <c r="P21546">
        <f t="shared" si="2252"/>
        <v>1.4611754718318245E-2</v>
      </c>
    </row>
    <row r="21547" spans="1:16" hidden="1" x14ac:dyDescent="0.25">
      <c r="A21547" s="5" t="s">
        <v>410</v>
      </c>
      <c r="B21547" s="1">
        <v>235.1371</v>
      </c>
      <c r="C21547" s="1">
        <v>7.6005799999999999</v>
      </c>
      <c r="D21547" s="1">
        <v>32.246339999999996</v>
      </c>
      <c r="E21547" s="1">
        <v>67.670249999999996</v>
      </c>
      <c r="F21547" s="1" t="s">
        <v>22</v>
      </c>
      <c r="G21547" s="1"/>
      <c r="H21547">
        <v>299.29300000000001</v>
      </c>
      <c r="I21547">
        <v>48.32</v>
      </c>
      <c r="J21547">
        <f t="shared" si="2247"/>
        <v>0.7856418292442523</v>
      </c>
      <c r="K21547">
        <f t="shared" si="2248"/>
        <v>0.15729677152317881</v>
      </c>
      <c r="L21547">
        <f t="shared" si="2249"/>
        <v>4.2146466446366002</v>
      </c>
      <c r="N21547">
        <f t="shared" si="2250"/>
        <v>7.9020688964510487E-3</v>
      </c>
      <c r="O21547">
        <f t="shared" si="2251"/>
        <v>0.11774015397480002</v>
      </c>
      <c r="P21547">
        <f t="shared" si="2252"/>
        <v>1.4562346867821221E-2</v>
      </c>
    </row>
    <row r="21548" spans="1:16" hidden="1" x14ac:dyDescent="0.25">
      <c r="A21548" s="5" t="s">
        <v>410</v>
      </c>
      <c r="B21548" s="1">
        <v>235.4966</v>
      </c>
      <c r="C21548" s="1">
        <v>7.7005800000000004</v>
      </c>
      <c r="D21548" s="1">
        <v>32.67268</v>
      </c>
      <c r="E21548" s="1">
        <v>67.902199999999993</v>
      </c>
      <c r="F21548" s="1" t="s">
        <v>22</v>
      </c>
      <c r="G21548" s="1"/>
      <c r="H21548">
        <v>299.29300000000001</v>
      </c>
      <c r="I21548">
        <v>48.32</v>
      </c>
      <c r="J21548">
        <f t="shared" si="2247"/>
        <v>0.78684299332092633</v>
      </c>
      <c r="K21548">
        <f t="shared" si="2248"/>
        <v>0.15936630794701986</v>
      </c>
      <c r="L21548">
        <f t="shared" si="2249"/>
        <v>4.2180684346288642</v>
      </c>
      <c r="N21548">
        <f t="shared" si="2250"/>
        <v>8.148041740830652E-3</v>
      </c>
      <c r="O21548">
        <f t="shared" si="2251"/>
        <v>0.11957299305524693</v>
      </c>
      <c r="P21548">
        <f t="shared" si="2252"/>
        <v>1.4513324683391823E-2</v>
      </c>
    </row>
    <row r="21549" spans="1:16" hidden="1" x14ac:dyDescent="0.25">
      <c r="A21549" s="5" t="s">
        <v>410</v>
      </c>
      <c r="B21549" s="1">
        <v>235.85249999999999</v>
      </c>
      <c r="C21549" s="1">
        <v>7.8005800000000001</v>
      </c>
      <c r="D21549" s="1">
        <v>33.099510000000002</v>
      </c>
      <c r="E21549" s="1">
        <v>68.133920000000003</v>
      </c>
      <c r="F21549" s="1" t="s">
        <v>22</v>
      </c>
      <c r="G21549" s="1"/>
      <c r="H21549">
        <v>299.29300000000001</v>
      </c>
      <c r="I21549">
        <v>48.32</v>
      </c>
      <c r="J21549">
        <f t="shared" si="2247"/>
        <v>0.78803212905079634</v>
      </c>
      <c r="K21549">
        <f t="shared" si="2248"/>
        <v>0.16143584437086092</v>
      </c>
      <c r="L21549">
        <f t="shared" si="2249"/>
        <v>4.2214751801918835</v>
      </c>
      <c r="N21549">
        <f t="shared" si="2250"/>
        <v>8.3987057631671851E-3</v>
      </c>
      <c r="O21549">
        <f t="shared" si="2251"/>
        <v>0.12141100208037296</v>
      </c>
      <c r="P21549">
        <f t="shared" si="2252"/>
        <v>1.4464679566846494E-2</v>
      </c>
    </row>
    <row r="21550" spans="1:16" hidden="1" x14ac:dyDescent="0.25">
      <c r="A21550" s="5" t="s">
        <v>410</v>
      </c>
      <c r="B21550" s="1">
        <v>236.20509999999999</v>
      </c>
      <c r="C21550" s="1">
        <v>7.9005799999999997</v>
      </c>
      <c r="D21550" s="1">
        <v>33.526829999999997</v>
      </c>
      <c r="E21550" s="1">
        <v>68.365440000000007</v>
      </c>
      <c r="F21550" s="1" t="s">
        <v>22</v>
      </c>
      <c r="G21550" s="1"/>
      <c r="H21550">
        <v>299.29300000000001</v>
      </c>
      <c r="I21550">
        <v>48.32</v>
      </c>
      <c r="J21550">
        <f t="shared" si="2247"/>
        <v>0.78921023879609609</v>
      </c>
      <c r="K21550">
        <f t="shared" si="2248"/>
        <v>0.16350538079470198</v>
      </c>
      <c r="L21550">
        <f t="shared" si="2249"/>
        <v>4.2248674337821681</v>
      </c>
      <c r="N21550">
        <f t="shared" si="2250"/>
        <v>8.6542593670249374E-3</v>
      </c>
      <c r="O21550">
        <f t="shared" si="2251"/>
        <v>0.12325416395490965</v>
      </c>
      <c r="P21550">
        <f t="shared" si="2252"/>
        <v>1.4416401020450529E-2</v>
      </c>
    </row>
    <row r="21551" spans="1:16" hidden="1" x14ac:dyDescent="0.25">
      <c r="A21551" s="5" t="s">
        <v>410</v>
      </c>
      <c r="B21551" s="1">
        <v>236.55430000000001</v>
      </c>
      <c r="C21551" s="1">
        <v>8.0005799999999994</v>
      </c>
      <c r="D21551" s="1">
        <v>33.95467</v>
      </c>
      <c r="E21551" s="1">
        <v>68.596789999999999</v>
      </c>
      <c r="F21551" s="1" t="s">
        <v>22</v>
      </c>
      <c r="G21551" s="1"/>
      <c r="H21551">
        <v>299.29300000000001</v>
      </c>
      <c r="I21551">
        <v>48.32</v>
      </c>
      <c r="J21551">
        <f t="shared" si="2247"/>
        <v>0.79037698843608106</v>
      </c>
      <c r="K21551">
        <f t="shared" si="2248"/>
        <v>0.16557491721854303</v>
      </c>
      <c r="L21551">
        <f t="shared" si="2249"/>
        <v>4.2282457406340974</v>
      </c>
      <c r="N21551">
        <f t="shared" si="2250"/>
        <v>8.914618989137783E-3</v>
      </c>
      <c r="O21551">
        <f t="shared" si="2251"/>
        <v>0.12510246265526917</v>
      </c>
      <c r="P21551">
        <f t="shared" si="2252"/>
        <v>1.4368478776104473E-2</v>
      </c>
    </row>
    <row r="21552" spans="1:16" hidden="1" x14ac:dyDescent="0.25">
      <c r="A21552" s="5" t="s">
        <v>410</v>
      </c>
      <c r="B21552" s="1">
        <v>236.90020000000001</v>
      </c>
      <c r="C21552" s="1">
        <v>8.1005800000000008</v>
      </c>
      <c r="D21552" s="1">
        <v>34.383020000000002</v>
      </c>
      <c r="E21552" s="1">
        <v>68.827979999999997</v>
      </c>
      <c r="F21552" s="1" t="s">
        <v>22</v>
      </c>
      <c r="G21552" s="1"/>
      <c r="H21552">
        <v>299.29300000000001</v>
      </c>
      <c r="I21552">
        <v>48.32</v>
      </c>
      <c r="J21552">
        <f t="shared" si="2247"/>
        <v>0.79153271209149567</v>
      </c>
      <c r="K21552">
        <f t="shared" si="2248"/>
        <v>0.16764445364238412</v>
      </c>
      <c r="L21552">
        <f t="shared" si="2249"/>
        <v>4.2316103483114533</v>
      </c>
      <c r="N21552">
        <f t="shared" si="2250"/>
        <v>9.1798438673977075E-3</v>
      </c>
      <c r="O21552">
        <f t="shared" si="2251"/>
        <v>0.1269558831973169</v>
      </c>
      <c r="P21552">
        <f t="shared" si="2252"/>
        <v>1.4320906891478176E-2</v>
      </c>
    </row>
    <row r="21553" spans="1:16" hidden="1" x14ac:dyDescent="0.25">
      <c r="A21553" s="5" t="s">
        <v>410</v>
      </c>
      <c r="B21553" s="1">
        <v>237.24299999999999</v>
      </c>
      <c r="C21553" s="1">
        <v>8.2005800000000004</v>
      </c>
      <c r="D21553" s="1">
        <v>34.811900000000001</v>
      </c>
      <c r="E21553" s="1">
        <v>69.059049999999999</v>
      </c>
      <c r="F21553" s="1" t="s">
        <v>22</v>
      </c>
      <c r="G21553" s="1"/>
      <c r="H21553">
        <v>299.29300000000001</v>
      </c>
      <c r="I21553">
        <v>48.32</v>
      </c>
      <c r="J21553">
        <f t="shared" si="2247"/>
        <v>0.79267807800382895</v>
      </c>
      <c r="K21553">
        <f t="shared" si="2248"/>
        <v>0.16971399006622517</v>
      </c>
      <c r="L21553">
        <f t="shared" si="2249"/>
        <v>4.2349619357131605</v>
      </c>
      <c r="N21553">
        <f t="shared" si="2250"/>
        <v>9.4500773935656205E-3</v>
      </c>
      <c r="O21553">
        <f t="shared" si="2251"/>
        <v>0.12881441160575585</v>
      </c>
      <c r="P21553">
        <f t="shared" si="2252"/>
        <v>1.4273673422634192E-2</v>
      </c>
    </row>
    <row r="21554" spans="1:16" hidden="1" x14ac:dyDescent="0.25">
      <c r="A21554" s="5" t="s">
        <v>410</v>
      </c>
      <c r="B21554" s="1">
        <v>237.58260000000001</v>
      </c>
      <c r="C21554" s="1">
        <v>8.3005800000000001</v>
      </c>
      <c r="D21554" s="1">
        <v>35.241300000000003</v>
      </c>
      <c r="E21554" s="1">
        <v>69.290009999999995</v>
      </c>
      <c r="F21554" s="1" t="s">
        <v>22</v>
      </c>
      <c r="G21554" s="1"/>
      <c r="H21554">
        <v>299.29300000000001</v>
      </c>
      <c r="I21554">
        <v>48.32</v>
      </c>
      <c r="J21554">
        <f t="shared" si="2247"/>
        <v>0.7938127520523367</v>
      </c>
      <c r="K21554">
        <f t="shared" si="2248"/>
        <v>0.17178352649006623</v>
      </c>
      <c r="L21554">
        <f t="shared" si="2249"/>
        <v>4.2383007399602493</v>
      </c>
      <c r="N21554">
        <f t="shared" si="2250"/>
        <v>9.7252299125534167E-3</v>
      </c>
      <c r="O21554">
        <f t="shared" si="2251"/>
        <v>0.13067803488502852</v>
      </c>
      <c r="P21554">
        <f t="shared" si="2252"/>
        <v>1.4226772766144152E-2</v>
      </c>
    </row>
    <row r="21555" spans="1:16" hidden="1" x14ac:dyDescent="0.25">
      <c r="A21555" s="5" t="s">
        <v>410</v>
      </c>
      <c r="B21555" s="1">
        <v>237.91919999999999</v>
      </c>
      <c r="C21555" s="1">
        <v>8.4005799999999997</v>
      </c>
      <c r="D21555" s="1">
        <v>35.671230000000001</v>
      </c>
      <c r="E21555" s="1">
        <v>69.520899999999997</v>
      </c>
      <c r="F21555" s="1" t="s">
        <v>22</v>
      </c>
      <c r="G21555" s="1"/>
      <c r="H21555">
        <v>299.29300000000001</v>
      </c>
      <c r="I21555">
        <v>48.32</v>
      </c>
      <c r="J21555">
        <f t="shared" si="2247"/>
        <v>0.79493740247850764</v>
      </c>
      <c r="K21555">
        <f t="shared" si="2248"/>
        <v>0.17385306291390729</v>
      </c>
      <c r="L21555">
        <f t="shared" si="2249"/>
        <v>4.2416274267881837</v>
      </c>
      <c r="N21555">
        <f t="shared" si="2250"/>
        <v>1.0005451949405443E-2</v>
      </c>
      <c r="O21555">
        <f t="shared" si="2251"/>
        <v>0.13254674099164898</v>
      </c>
      <c r="P21555">
        <f t="shared" si="2252"/>
        <v>1.4180193389477444E-2</v>
      </c>
    </row>
    <row r="21556" spans="1:16" hidden="1" x14ac:dyDescent="0.25">
      <c r="A21556" s="5" t="s">
        <v>410</v>
      </c>
      <c r="B21556" s="1">
        <v>238.25280000000001</v>
      </c>
      <c r="C21556" s="1">
        <v>8.5005799999999994</v>
      </c>
      <c r="D21556" s="1">
        <v>36.101709999999997</v>
      </c>
      <c r="E21556" s="1">
        <v>69.751729999999995</v>
      </c>
      <c r="F21556" s="1" t="s">
        <v>22</v>
      </c>
      <c r="G21556" s="1"/>
      <c r="H21556">
        <v>299.29300000000001</v>
      </c>
      <c r="I21556">
        <v>48.32</v>
      </c>
      <c r="J21556">
        <f t="shared" si="2247"/>
        <v>0.79605202928234209</v>
      </c>
      <c r="K21556">
        <f t="shared" si="2248"/>
        <v>0.17592259933774834</v>
      </c>
      <c r="L21556">
        <f t="shared" si="2249"/>
        <v>4.2449422232612726</v>
      </c>
      <c r="N21556">
        <f t="shared" si="2250"/>
        <v>1.0290734701515709E-2</v>
      </c>
      <c r="O21556">
        <f t="shared" si="2251"/>
        <v>0.13442051880788405</v>
      </c>
      <c r="P21556">
        <f t="shared" si="2252"/>
        <v>1.4133930011322689E-2</v>
      </c>
    </row>
    <row r="21557" spans="1:16" hidden="1" x14ac:dyDescent="0.25">
      <c r="A21557" s="5" t="s">
        <v>410</v>
      </c>
      <c r="B21557" s="1">
        <v>238.58340000000001</v>
      </c>
      <c r="C21557" s="1">
        <v>8.6005800000000008</v>
      </c>
      <c r="D21557" s="1">
        <v>36.532730000000001</v>
      </c>
      <c r="E21557" s="1">
        <v>69.982529999999997</v>
      </c>
      <c r="F21557" s="1" t="s">
        <v>22</v>
      </c>
      <c r="G21557" s="1"/>
      <c r="H21557">
        <v>299.29300000000001</v>
      </c>
      <c r="I21557">
        <v>48.32</v>
      </c>
      <c r="J21557">
        <f t="shared" si="2247"/>
        <v>0.79715663246383983</v>
      </c>
      <c r="K21557">
        <f t="shared" si="2248"/>
        <v>0.17799213576158943</v>
      </c>
      <c r="L21557">
        <f t="shared" si="2249"/>
        <v>4.248245639472656</v>
      </c>
      <c r="N21557">
        <f t="shared" si="2250"/>
        <v>1.058106545902336E-2</v>
      </c>
      <c r="O21557">
        <f t="shared" si="2251"/>
        <v>0.13629935811670929</v>
      </c>
      <c r="P21557">
        <f t="shared" si="2252"/>
        <v>1.4087973477417613E-2</v>
      </c>
    </row>
    <row r="21558" spans="1:16" hidden="1" x14ac:dyDescent="0.25">
      <c r="A21558" s="5" t="s">
        <v>410</v>
      </c>
      <c r="B21558" s="1">
        <v>238.91120000000001</v>
      </c>
      <c r="C21558" s="1">
        <v>8.7005800000000004</v>
      </c>
      <c r="D21558" s="1">
        <v>36.964309999999998</v>
      </c>
      <c r="E21558" s="1">
        <v>70.213310000000007</v>
      </c>
      <c r="F21558" s="1" t="s">
        <v>22</v>
      </c>
      <c r="G21558" s="1"/>
      <c r="H21558">
        <v>299.29300000000001</v>
      </c>
      <c r="I21558">
        <v>48.32</v>
      </c>
      <c r="J21558">
        <f t="shared" si="2247"/>
        <v>0.79825188026449001</v>
      </c>
      <c r="K21558">
        <f t="shared" si="2248"/>
        <v>0.18006167218543048</v>
      </c>
      <c r="L21558">
        <f t="shared" si="2249"/>
        <v>4.251537894199342</v>
      </c>
      <c r="N21558">
        <f t="shared" si="2250"/>
        <v>1.0876610216364406E-2</v>
      </c>
      <c r="O21558">
        <f t="shared" si="2251"/>
        <v>0.13818324957796682</v>
      </c>
      <c r="P21558">
        <f t="shared" si="2252"/>
        <v>1.4042318774397653E-2</v>
      </c>
    </row>
    <row r="21559" spans="1:16" hidden="1" x14ac:dyDescent="0.25">
      <c r="A21559" s="5" t="s">
        <v>410</v>
      </c>
      <c r="B21559" s="1">
        <v>239.23609999999999</v>
      </c>
      <c r="C21559" s="1">
        <v>8.8005800000000001</v>
      </c>
      <c r="D21559" s="1">
        <v>37.396450000000002</v>
      </c>
      <c r="E21559" s="1">
        <v>70.444109999999995</v>
      </c>
      <c r="F21559" s="1" t="s">
        <v>22</v>
      </c>
      <c r="G21559" s="1"/>
      <c r="H21559">
        <v>299.29300000000001</v>
      </c>
      <c r="I21559">
        <v>48.32</v>
      </c>
      <c r="J21559">
        <f t="shared" si="2247"/>
        <v>0.79933743856354811</v>
      </c>
      <c r="K21559">
        <f t="shared" si="2248"/>
        <v>0.18213120860927151</v>
      </c>
      <c r="L21559">
        <f t="shared" si="2249"/>
        <v>4.2548196294556666</v>
      </c>
      <c r="N21559">
        <f t="shared" si="2250"/>
        <v>1.1177268859217306E-2</v>
      </c>
      <c r="O21559">
        <f t="shared" si="2251"/>
        <v>0.14007218470566357</v>
      </c>
      <c r="P21559">
        <f t="shared" si="2252"/>
        <v>1.3996955102387033E-2</v>
      </c>
    </row>
    <row r="21560" spans="1:16" hidden="1" x14ac:dyDescent="0.25">
      <c r="A21560" s="5" t="s">
        <v>410</v>
      </c>
      <c r="B21560" s="1">
        <v>239.55840000000001</v>
      </c>
      <c r="C21560" s="1">
        <v>8.9005799999999997</v>
      </c>
      <c r="D21560" s="1">
        <v>37.829149999999998</v>
      </c>
      <c r="E21560" s="1">
        <v>70.674930000000003</v>
      </c>
      <c r="F21560" s="1" t="s">
        <v>22</v>
      </c>
      <c r="G21560" s="1"/>
      <c r="H21560">
        <v>299.29300000000001</v>
      </c>
      <c r="I21560">
        <v>48.32</v>
      </c>
      <c r="J21560">
        <f t="shared" si="2247"/>
        <v>0.80041430972324779</v>
      </c>
      <c r="K21560">
        <f t="shared" si="2248"/>
        <v>0.18420074503311257</v>
      </c>
      <c r="L21560">
        <f t="shared" si="2249"/>
        <v>4.2580909131299238</v>
      </c>
      <c r="N21560">
        <f t="shared" si="2250"/>
        <v>1.1483312563531996E-2</v>
      </c>
      <c r="O21560">
        <f t="shared" si="2251"/>
        <v>0.1419661558463452</v>
      </c>
      <c r="P21560">
        <f t="shared" si="2252"/>
        <v>1.3951879687918776E-2</v>
      </c>
    </row>
    <row r="21561" spans="1:16" hidden="1" x14ac:dyDescent="0.25">
      <c r="A21561" s="5" t="s">
        <v>410</v>
      </c>
      <c r="B21561" s="1">
        <v>239.87790000000001</v>
      </c>
      <c r="C21561" s="1">
        <v>9.0005799999999994</v>
      </c>
      <c r="D21561" s="1">
        <v>38.262419999999999</v>
      </c>
      <c r="E21561" s="1">
        <v>70.905810000000002</v>
      </c>
      <c r="F21561" s="1" t="s">
        <v>22</v>
      </c>
      <c r="G21561" s="1"/>
      <c r="H21561">
        <v>299.29300000000001</v>
      </c>
      <c r="I21561">
        <v>48.32</v>
      </c>
      <c r="J21561">
        <f t="shared" si="2247"/>
        <v>0.80148182550210001</v>
      </c>
      <c r="K21561">
        <f t="shared" si="2248"/>
        <v>0.18627028145695362</v>
      </c>
      <c r="L21561">
        <f t="shared" si="2249"/>
        <v>4.2613523765840435</v>
      </c>
      <c r="N21561">
        <f t="shared" si="2250"/>
        <v>1.1794544948833523E-2</v>
      </c>
      <c r="O21561">
        <f t="shared" si="2251"/>
        <v>0.14386515615848869</v>
      </c>
      <c r="P21561">
        <f t="shared" si="2252"/>
        <v>1.3907082056373471E-2</v>
      </c>
    </row>
    <row r="21562" spans="1:16" hidden="1" x14ac:dyDescent="0.25">
      <c r="A21562" s="5" t="s">
        <v>410</v>
      </c>
      <c r="B21562" s="1">
        <v>240.19470000000001</v>
      </c>
      <c r="C21562" s="1">
        <v>9.1005800000000008</v>
      </c>
      <c r="D21562" s="1">
        <v>38.696269999999998</v>
      </c>
      <c r="E21562" s="1">
        <v>71.136759999999995</v>
      </c>
      <c r="F21562" s="1" t="s">
        <v>22</v>
      </c>
      <c r="G21562" s="1"/>
      <c r="H21562">
        <v>299.29300000000001</v>
      </c>
      <c r="I21562">
        <v>48.32</v>
      </c>
      <c r="J21562">
        <f t="shared" si="2247"/>
        <v>0.80254032002084918</v>
      </c>
      <c r="K21562">
        <f t="shared" si="2248"/>
        <v>0.18833981788079471</v>
      </c>
      <c r="L21562">
        <f t="shared" si="2249"/>
        <v>4.2646042214853992</v>
      </c>
      <c r="N21562">
        <f t="shared" si="2250"/>
        <v>1.2111049667029073E-2</v>
      </c>
      <c r="O21562">
        <f t="shared" si="2251"/>
        <v>0.14576917959286462</v>
      </c>
      <c r="P21562">
        <f t="shared" si="2252"/>
        <v>1.3862557730621665E-2</v>
      </c>
    </row>
    <row r="21563" spans="1:16" hidden="1" x14ac:dyDescent="0.25">
      <c r="A21563" s="5" t="s">
        <v>410</v>
      </c>
      <c r="B21563" s="1">
        <v>240.50890000000001</v>
      </c>
      <c r="C21563" s="1">
        <v>9.2005800000000004</v>
      </c>
      <c r="D21563" s="1">
        <v>39.130710000000001</v>
      </c>
      <c r="E21563" s="1">
        <v>71.367800000000003</v>
      </c>
      <c r="F21563" s="1" t="s">
        <v>22</v>
      </c>
      <c r="G21563" s="1"/>
      <c r="H21563">
        <v>299.29300000000001</v>
      </c>
      <c r="I21563">
        <v>48.32</v>
      </c>
      <c r="J21563">
        <f t="shared" si="2247"/>
        <v>0.80359012740023994</v>
      </c>
      <c r="K21563">
        <f t="shared" si="2248"/>
        <v>0.19040935430463576</v>
      </c>
      <c r="L21563">
        <f t="shared" si="2249"/>
        <v>4.2678467872311403</v>
      </c>
      <c r="N21563">
        <f t="shared" si="2250"/>
        <v>1.2432916685411816E-2</v>
      </c>
      <c r="O21563">
        <f t="shared" si="2251"/>
        <v>0.14767822087381191</v>
      </c>
      <c r="P21563">
        <f t="shared" si="2252"/>
        <v>1.3818300404323473E-2</v>
      </c>
    </row>
    <row r="21564" spans="1:16" hidden="1" x14ac:dyDescent="0.25">
      <c r="A21564" s="5" t="s">
        <v>410</v>
      </c>
      <c r="B21564" s="1">
        <v>240.82060000000001</v>
      </c>
      <c r="C21564" s="1">
        <v>9.3005800000000001</v>
      </c>
      <c r="D21564" s="1">
        <v>39.565730000000002</v>
      </c>
      <c r="E21564" s="1">
        <v>71.598950000000002</v>
      </c>
      <c r="F21564" s="1" t="s">
        <v>22</v>
      </c>
      <c r="G21564" s="1"/>
      <c r="H21564">
        <v>299.29300000000001</v>
      </c>
      <c r="I21564">
        <v>48.32</v>
      </c>
      <c r="J21564">
        <f t="shared" si="2247"/>
        <v>0.80463158176101679</v>
      </c>
      <c r="K21564">
        <f t="shared" si="2248"/>
        <v>0.19247889072847682</v>
      </c>
      <c r="L21564">
        <f t="shared" si="2249"/>
        <v>4.2710804090546013</v>
      </c>
      <c r="N21564">
        <f t="shared" si="2250"/>
        <v>1.2760242608091645E-2</v>
      </c>
      <c r="O21564">
        <f t="shared" si="2251"/>
        <v>0.14959227548138557</v>
      </c>
      <c r="P21564">
        <f t="shared" si="2252"/>
        <v>1.377430389833462E-2</v>
      </c>
    </row>
    <row r="21565" spans="1:16" hidden="1" x14ac:dyDescent="0.25">
      <c r="A21565" s="5" t="s">
        <v>410</v>
      </c>
      <c r="B21565" s="1">
        <v>241.12979999999999</v>
      </c>
      <c r="C21565" s="1">
        <v>9.4005799999999997</v>
      </c>
      <c r="D21565" s="1">
        <v>40.001350000000002</v>
      </c>
      <c r="E21565" s="1">
        <v>71.83023</v>
      </c>
      <c r="F21565" s="1" t="s">
        <v>22</v>
      </c>
      <c r="G21565" s="1"/>
      <c r="H21565">
        <v>299.29300000000001</v>
      </c>
      <c r="I21565">
        <v>48.32</v>
      </c>
      <c r="J21565">
        <f t="shared" si="2247"/>
        <v>0.80566468310317974</v>
      </c>
      <c r="K21565">
        <f t="shared" si="2248"/>
        <v>0.19454842715231788</v>
      </c>
      <c r="L21565">
        <f t="shared" si="2249"/>
        <v>4.2743054180863176</v>
      </c>
      <c r="N21565">
        <f t="shared" si="2250"/>
        <v>1.3093022056934368E-2</v>
      </c>
      <c r="O21565">
        <f t="shared" si="2251"/>
        <v>0.15151133963432883</v>
      </c>
      <c r="P21565">
        <f t="shared" si="2252"/>
        <v>1.3730562158048926E-2</v>
      </c>
    </row>
    <row r="21566" spans="1:16" hidden="1" x14ac:dyDescent="0.25">
      <c r="A21566" s="5" t="s">
        <v>410</v>
      </c>
      <c r="B21566" s="1">
        <v>241.4366</v>
      </c>
      <c r="C21566" s="1">
        <v>9.5005799999999994</v>
      </c>
      <c r="D21566" s="1">
        <v>40.437570000000001</v>
      </c>
      <c r="E21566" s="1">
        <v>72.061670000000007</v>
      </c>
      <c r="F21566" s="1" t="s">
        <v>22</v>
      </c>
      <c r="G21566" s="1"/>
      <c r="H21566">
        <v>299.29300000000001</v>
      </c>
      <c r="I21566">
        <v>48.32</v>
      </c>
      <c r="J21566">
        <f t="shared" si="2247"/>
        <v>0.80668976554747351</v>
      </c>
      <c r="K21566">
        <f t="shared" si="2248"/>
        <v>0.19661796357615893</v>
      </c>
      <c r="L21566">
        <f t="shared" si="2249"/>
        <v>4.2775222801832422</v>
      </c>
      <c r="N21566">
        <f t="shared" si="2250"/>
        <v>1.3431357881391853E-2</v>
      </c>
      <c r="O21566">
        <f t="shared" si="2251"/>
        <v>0.15343541027382981</v>
      </c>
      <c r="P21566">
        <f t="shared" si="2252"/>
        <v>1.3687067377463454E-2</v>
      </c>
    </row>
    <row r="21567" spans="1:16" hidden="1" x14ac:dyDescent="0.25">
      <c r="A21567" s="5" t="s">
        <v>410</v>
      </c>
      <c r="B21567" s="1">
        <v>241.74090000000001</v>
      </c>
      <c r="C21567" s="1">
        <v>9.6005800000000008</v>
      </c>
      <c r="D21567" s="1">
        <v>40.874400000000001</v>
      </c>
      <c r="E21567" s="1">
        <v>72.293270000000007</v>
      </c>
      <c r="F21567" s="1" t="s">
        <v>22</v>
      </c>
      <c r="G21567" s="1"/>
      <c r="H21567">
        <v>299.29300000000001</v>
      </c>
      <c r="I21567">
        <v>48.32</v>
      </c>
      <c r="J21567">
        <f t="shared" si="2247"/>
        <v>0.80770649497315339</v>
      </c>
      <c r="K21567">
        <f t="shared" si="2248"/>
        <v>0.19868750000000002</v>
      </c>
      <c r="L21567">
        <f t="shared" si="2249"/>
        <v>4.2807310404614221</v>
      </c>
      <c r="N21567">
        <f t="shared" si="2250"/>
        <v>1.3775131658601216E-2</v>
      </c>
      <c r="O21567">
        <f t="shared" si="2251"/>
        <v>0.1553644850480255</v>
      </c>
      <c r="P21567">
        <f t="shared" si="2252"/>
        <v>1.3643817501934356E-2</v>
      </c>
    </row>
    <row r="21568" spans="1:16" hidden="1" x14ac:dyDescent="0.25">
      <c r="A21568" s="5" t="s">
        <v>410</v>
      </c>
      <c r="B21568" s="1">
        <v>242.0429</v>
      </c>
      <c r="C21568" s="1">
        <v>9.7005800000000004</v>
      </c>
      <c r="D21568" s="1">
        <v>41.311839999999997</v>
      </c>
      <c r="E21568" s="1">
        <v>72.525059999999996</v>
      </c>
      <c r="F21568" s="1" t="s">
        <v>22</v>
      </c>
      <c r="G21568" s="1"/>
      <c r="H21568">
        <v>299.29300000000001</v>
      </c>
      <c r="I21568">
        <v>48.32</v>
      </c>
      <c r="J21568">
        <f t="shared" si="2247"/>
        <v>0.8087155396217085</v>
      </c>
      <c r="K21568">
        <f t="shared" si="2248"/>
        <v>0.20075703642384107</v>
      </c>
      <c r="L21568">
        <f t="shared" si="2249"/>
        <v>4.2839321573080564</v>
      </c>
      <c r="N21568">
        <f t="shared" si="2250"/>
        <v>1.4124561934205485E-2</v>
      </c>
      <c r="O21568">
        <f t="shared" si="2251"/>
        <v>0.15729856229721528</v>
      </c>
      <c r="P21568">
        <f t="shared" si="2252"/>
        <v>1.360080495004016E-2</v>
      </c>
    </row>
    <row r="21569" spans="1:16" hidden="1" x14ac:dyDescent="0.25">
      <c r="A21569" s="5" t="s">
        <v>410</v>
      </c>
      <c r="B21569" s="1">
        <v>242.3425</v>
      </c>
      <c r="C21569" s="1">
        <v>9.8005800000000001</v>
      </c>
      <c r="D21569" s="1">
        <v>41.749899999999997</v>
      </c>
      <c r="E21569" s="1">
        <v>72.757059999999996</v>
      </c>
      <c r="F21569" s="1" t="s">
        <v>22</v>
      </c>
      <c r="G21569" s="1"/>
      <c r="H21569">
        <v>299.29300000000001</v>
      </c>
      <c r="I21569">
        <v>48.32</v>
      </c>
      <c r="J21569">
        <f t="shared" si="2247"/>
        <v>0.80971656537239423</v>
      </c>
      <c r="K21569">
        <f t="shared" si="2248"/>
        <v>0.20282657284768213</v>
      </c>
      <c r="L21569">
        <f t="shared" si="2249"/>
        <v>4.2871259460166113</v>
      </c>
      <c r="N21569">
        <f t="shared" si="2250"/>
        <v>1.4479526378713621E-2</v>
      </c>
      <c r="O21569">
        <f t="shared" si="2251"/>
        <v>0.15923764103975105</v>
      </c>
      <c r="P21569">
        <f t="shared" si="2252"/>
        <v>1.3558024140333148E-2</v>
      </c>
    </row>
    <row r="21570" spans="1:16" hidden="1" x14ac:dyDescent="0.25">
      <c r="A21570" s="5" t="s">
        <v>410</v>
      </c>
      <c r="B21570" s="1">
        <v>242.63990000000001</v>
      </c>
      <c r="C21570" s="1">
        <v>9.9005799999999997</v>
      </c>
      <c r="D21570" s="1">
        <v>42.188589999999998</v>
      </c>
      <c r="E21570" s="1">
        <v>72.989279999999994</v>
      </c>
      <c r="F21570" s="1" t="s">
        <v>22</v>
      </c>
      <c r="G21570" s="1"/>
      <c r="H21570">
        <v>299.29300000000001</v>
      </c>
      <c r="I21570">
        <v>48.32</v>
      </c>
      <c r="J21570">
        <f t="shared" ref="J21570:J21633" si="2253">B21570/H21570</f>
        <v>0.81071024046669993</v>
      </c>
      <c r="K21570">
        <f t="shared" ref="K21570:K21633" si="2254">C21570/I21570</f>
        <v>0.20489610927152316</v>
      </c>
      <c r="L21570">
        <f t="shared" ref="L21570:L21633" si="2255">LN(E21570)</f>
        <v>4.2903125810499061</v>
      </c>
      <c r="N21570">
        <f t="shared" ref="N21570:N21633" si="2256">(ATANH(J21570^$U$2))^($U$3/$U$2)</f>
        <v>1.4840256315884072E-2</v>
      </c>
      <c r="O21570">
        <f t="shared" ref="O21570:O21633" si="2257">(ATANH(K21570^$T$2))^($T$3/$T$2)</f>
        <v>0.16118172095857156</v>
      </c>
      <c r="P21570">
        <f t="shared" si="2252"/>
        <v>1.3515471430455873E-2</v>
      </c>
    </row>
    <row r="21571" spans="1:16" hidden="1" x14ac:dyDescent="0.25">
      <c r="A21571" s="5" t="s">
        <v>410</v>
      </c>
      <c r="B21571" s="1">
        <v>242.935</v>
      </c>
      <c r="C21571" s="1">
        <v>10.000579999999999</v>
      </c>
      <c r="D21571" s="1">
        <v>42.627899999999997</v>
      </c>
      <c r="E21571" s="1">
        <v>73.221739999999997</v>
      </c>
      <c r="F21571" s="1" t="s">
        <v>22</v>
      </c>
      <c r="G21571" s="1"/>
      <c r="H21571">
        <v>299.29300000000001</v>
      </c>
      <c r="I21571">
        <v>48.32</v>
      </c>
      <c r="J21571">
        <f t="shared" si="2253"/>
        <v>0.81169623078388065</v>
      </c>
      <c r="K21571">
        <f t="shared" si="2254"/>
        <v>0.20696564569536421</v>
      </c>
      <c r="L21571">
        <f t="shared" si="2255"/>
        <v>4.2934923714086386</v>
      </c>
      <c r="N21571">
        <f t="shared" si="2256"/>
        <v>1.5206625837450437E-2</v>
      </c>
      <c r="O21571">
        <f t="shared" si="2257"/>
        <v>0.16313080238835101</v>
      </c>
      <c r="P21571">
        <f t="shared" ref="P21571:P21634" si="2258">1/(1+EXP(L21571))</f>
        <v>1.3473141427296095E-2</v>
      </c>
    </row>
    <row r="21572" spans="1:16" hidden="1" x14ac:dyDescent="0.25">
      <c r="A21572" s="5" t="s">
        <v>410</v>
      </c>
      <c r="B21572" s="1">
        <v>243.22790000000001</v>
      </c>
      <c r="C21572" s="1">
        <v>10.100580000000001</v>
      </c>
      <c r="D21572" s="1">
        <v>43.06785</v>
      </c>
      <c r="E21572" s="1">
        <v>73.454459999999997</v>
      </c>
      <c r="F21572" s="1" t="s">
        <v>22</v>
      </c>
      <c r="G21572" s="1"/>
      <c r="H21572">
        <v>299.29300000000001</v>
      </c>
      <c r="I21572">
        <v>48.32</v>
      </c>
      <c r="J21572">
        <f t="shared" si="2253"/>
        <v>0.81267487044468134</v>
      </c>
      <c r="K21572">
        <f t="shared" si="2254"/>
        <v>0.20903518211920533</v>
      </c>
      <c r="L21572">
        <f t="shared" si="2255"/>
        <v>4.2966656223557118</v>
      </c>
      <c r="N21572">
        <f t="shared" si="2256"/>
        <v>1.5578751360613881E-2</v>
      </c>
      <c r="O21572">
        <f t="shared" si="2257"/>
        <v>0.1650848863032344</v>
      </c>
      <c r="P21572">
        <f t="shared" si="2258"/>
        <v>1.3431028846357889E-2</v>
      </c>
    </row>
    <row r="21573" spans="1:16" hidden="1" x14ac:dyDescent="0.25">
      <c r="A21573" s="5" t="s">
        <v>410</v>
      </c>
      <c r="B21573" s="1">
        <v>243.5187</v>
      </c>
      <c r="C21573" s="1">
        <v>10.20058</v>
      </c>
      <c r="D21573" s="1">
        <v>43.50844</v>
      </c>
      <c r="E21573" s="1">
        <v>73.687449999999998</v>
      </c>
      <c r="F21573" s="1" t="s">
        <v>22</v>
      </c>
      <c r="G21573" s="1"/>
      <c r="H21573">
        <v>299.29300000000001</v>
      </c>
      <c r="I21573">
        <v>48.32</v>
      </c>
      <c r="J21573">
        <f t="shared" si="2253"/>
        <v>0.8136464935698462</v>
      </c>
      <c r="K21573">
        <f t="shared" si="2254"/>
        <v>0.21110471854304635</v>
      </c>
      <c r="L21573">
        <f t="shared" si="2255"/>
        <v>4.2998324997562225</v>
      </c>
      <c r="N21573">
        <f t="shared" si="2256"/>
        <v>1.5956757810521662E-2</v>
      </c>
      <c r="O21573">
        <f t="shared" si="2257"/>
        <v>0.16704397430513143</v>
      </c>
      <c r="P21573">
        <f t="shared" si="2258"/>
        <v>1.3389130302346652E-2</v>
      </c>
    </row>
    <row r="21574" spans="1:16" hidden="1" x14ac:dyDescent="0.25">
      <c r="A21574" s="5" t="s">
        <v>410</v>
      </c>
      <c r="B21574" s="1">
        <v>243.8073</v>
      </c>
      <c r="C21574" s="1">
        <v>10.30058</v>
      </c>
      <c r="D21574" s="1">
        <v>43.949680000000001</v>
      </c>
      <c r="E21574" s="1">
        <v>73.920739999999995</v>
      </c>
      <c r="F21574" s="1" t="s">
        <v>22</v>
      </c>
      <c r="G21574" s="1"/>
      <c r="H21574">
        <v>299.29300000000001</v>
      </c>
      <c r="I21574">
        <v>48.32</v>
      </c>
      <c r="J21574">
        <f t="shared" si="2253"/>
        <v>0.81461076603863103</v>
      </c>
      <c r="K21574">
        <f t="shared" si="2254"/>
        <v>0.21317425496688741</v>
      </c>
      <c r="L21574">
        <f t="shared" si="2255"/>
        <v>4.3029934381058315</v>
      </c>
      <c r="N21574">
        <f t="shared" si="2256"/>
        <v>1.6340510029225912E-2</v>
      </c>
      <c r="O21574">
        <f t="shared" si="2257"/>
        <v>0.16900806861254603</v>
      </c>
      <c r="P21574">
        <f t="shared" si="2258"/>
        <v>1.3347438906770009E-2</v>
      </c>
    </row>
    <row r="21575" spans="1:16" hidden="1" x14ac:dyDescent="0.25">
      <c r="A21575" s="5" t="s">
        <v>410</v>
      </c>
      <c r="B21575" s="1">
        <v>244.09389999999999</v>
      </c>
      <c r="C21575" s="1">
        <v>10.40058</v>
      </c>
      <c r="D21575" s="1">
        <v>44.391559999999998</v>
      </c>
      <c r="E21575" s="1">
        <v>74.154340000000005</v>
      </c>
      <c r="F21575" s="1" t="s">
        <v>22</v>
      </c>
      <c r="G21575" s="1"/>
      <c r="H21575">
        <v>299.29300000000001</v>
      </c>
      <c r="I21575">
        <v>48.32</v>
      </c>
      <c r="J21575">
        <f t="shared" si="2253"/>
        <v>0.81556835609252465</v>
      </c>
      <c r="K21575">
        <f t="shared" si="2254"/>
        <v>0.21524379139072847</v>
      </c>
      <c r="L21575">
        <f t="shared" si="2255"/>
        <v>4.3061485968778701</v>
      </c>
      <c r="N21575">
        <f t="shared" si="2256"/>
        <v>1.6730270302228466E-2</v>
      </c>
      <c r="O21575">
        <f t="shared" si="2257"/>
        <v>0.17097717204991641</v>
      </c>
      <c r="P21575">
        <f t="shared" si="2258"/>
        <v>1.3305951459356841E-2</v>
      </c>
    </row>
    <row r="21576" spans="1:16" hidden="1" x14ac:dyDescent="0.25">
      <c r="A21576" s="5" t="s">
        <v>410</v>
      </c>
      <c r="B21576" s="1">
        <v>244.3784</v>
      </c>
      <c r="C21576" s="1">
        <v>10.500579999999999</v>
      </c>
      <c r="D21576" s="1">
        <v>44.834110000000003</v>
      </c>
      <c r="E21576" s="1">
        <v>74.388270000000006</v>
      </c>
      <c r="F21576" s="1" t="s">
        <v>22</v>
      </c>
      <c r="G21576" s="1"/>
      <c r="H21576">
        <v>299.29300000000001</v>
      </c>
      <c r="I21576">
        <v>48.32</v>
      </c>
      <c r="J21576">
        <f t="shared" si="2253"/>
        <v>0.81651892961078276</v>
      </c>
      <c r="K21576">
        <f t="shared" si="2254"/>
        <v>0.21731332781456952</v>
      </c>
      <c r="L21576">
        <f t="shared" si="2255"/>
        <v>4.3092982681188756</v>
      </c>
      <c r="N21576">
        <f t="shared" si="2256"/>
        <v>1.7125900535394423E-2</v>
      </c>
      <c r="O21576">
        <f t="shared" si="2257"/>
        <v>0.17295128803744453</v>
      </c>
      <c r="P21576">
        <f t="shared" si="2258"/>
        <v>1.3264663056998128E-2</v>
      </c>
    </row>
    <row r="21577" spans="1:16" hidden="1" x14ac:dyDescent="0.25">
      <c r="A21577" s="5" t="s">
        <v>410</v>
      </c>
      <c r="B21577" s="1">
        <v>244.66079999999999</v>
      </c>
      <c r="C21577" s="1">
        <v>10.600580000000001</v>
      </c>
      <c r="D21577" s="1">
        <v>45.277320000000003</v>
      </c>
      <c r="E21577" s="1">
        <v>74.622540000000001</v>
      </c>
      <c r="F21577" s="1" t="s">
        <v>22</v>
      </c>
      <c r="G21577" s="1"/>
      <c r="H21577">
        <v>299.29300000000001</v>
      </c>
      <c r="I21577">
        <v>48.32</v>
      </c>
      <c r="J21577">
        <f t="shared" si="2253"/>
        <v>0.81746248659340504</v>
      </c>
      <c r="K21577">
        <f t="shared" si="2254"/>
        <v>0.21938286423841061</v>
      </c>
      <c r="L21577">
        <f t="shared" si="2255"/>
        <v>4.3124426063452939</v>
      </c>
      <c r="N21577">
        <f t="shared" si="2256"/>
        <v>1.7527391058605617E-2</v>
      </c>
      <c r="O21577">
        <f t="shared" si="2257"/>
        <v>0.17493042058139219</v>
      </c>
      <c r="P21577">
        <f t="shared" si="2258"/>
        <v>1.322357064441369E-2</v>
      </c>
    </row>
    <row r="21578" spans="1:16" hidden="1" x14ac:dyDescent="0.25">
      <c r="A21578" s="5" t="s">
        <v>410</v>
      </c>
      <c r="B21578" s="1">
        <v>244.94130000000001</v>
      </c>
      <c r="C21578" s="1">
        <v>10.70058</v>
      </c>
      <c r="D21578" s="1">
        <v>45.721200000000003</v>
      </c>
      <c r="E21578" s="1">
        <v>74.857169999999996</v>
      </c>
      <c r="F21578" s="1" t="s">
        <v>22</v>
      </c>
      <c r="G21578" s="1"/>
      <c r="H21578">
        <v>299.29300000000001</v>
      </c>
      <c r="I21578">
        <v>48.32</v>
      </c>
      <c r="J21578">
        <f t="shared" si="2253"/>
        <v>0.81839969528188095</v>
      </c>
      <c r="K21578">
        <f t="shared" si="2254"/>
        <v>0.22145240066225166</v>
      </c>
      <c r="L21578">
        <f t="shared" si="2255"/>
        <v>4.3155818978610831</v>
      </c>
      <c r="N21578">
        <f t="shared" si="2256"/>
        <v>1.7935022930453348E-2</v>
      </c>
      <c r="O21578">
        <f t="shared" si="2257"/>
        <v>0.17691457426482668</v>
      </c>
      <c r="P21578">
        <f t="shared" si="2258"/>
        <v>1.3182669482660635E-2</v>
      </c>
    </row>
    <row r="21579" spans="1:16" hidden="1" x14ac:dyDescent="0.25">
      <c r="A21579" s="5" t="s">
        <v>410</v>
      </c>
      <c r="B21579" s="1">
        <v>245.21979999999999</v>
      </c>
      <c r="C21579" s="1">
        <v>10.80058</v>
      </c>
      <c r="D21579" s="1">
        <v>46.165750000000003</v>
      </c>
      <c r="E21579" s="1">
        <v>75.092169999999996</v>
      </c>
      <c r="F21579" s="1" t="s">
        <v>22</v>
      </c>
      <c r="G21579" s="1"/>
      <c r="H21579">
        <v>299.29300000000001</v>
      </c>
      <c r="I21579">
        <v>48.32</v>
      </c>
      <c r="J21579">
        <f t="shared" si="2253"/>
        <v>0.81933022155546564</v>
      </c>
      <c r="K21579">
        <f t="shared" si="2254"/>
        <v>0.22352193708609272</v>
      </c>
      <c r="L21579">
        <f t="shared" si="2255"/>
        <v>4.3187162923491815</v>
      </c>
      <c r="N21579">
        <f t="shared" si="2256"/>
        <v>1.834864939291464E-2</v>
      </c>
      <c r="O21579">
        <f t="shared" si="2257"/>
        <v>0.17890375423879526</v>
      </c>
      <c r="P21579">
        <f t="shared" si="2258"/>
        <v>1.3141956655987077E-2</v>
      </c>
    </row>
    <row r="21580" spans="1:16" hidden="1" x14ac:dyDescent="0.25">
      <c r="A21580" s="5" t="s">
        <v>410</v>
      </c>
      <c r="B21580" s="1">
        <v>245.49639999999999</v>
      </c>
      <c r="C21580" s="1">
        <v>10.90058</v>
      </c>
      <c r="D21580" s="1">
        <v>46.610979999999998</v>
      </c>
      <c r="E21580" s="1">
        <v>75.327569999999994</v>
      </c>
      <c r="F21580" s="1" t="s">
        <v>22</v>
      </c>
      <c r="G21580" s="1"/>
      <c r="H21580">
        <v>299.29300000000001</v>
      </c>
      <c r="I21580">
        <v>48.32</v>
      </c>
      <c r="J21580">
        <f t="shared" si="2253"/>
        <v>0.82025439953490387</v>
      </c>
      <c r="K21580">
        <f t="shared" si="2254"/>
        <v>0.22559147350993378</v>
      </c>
      <c r="L21580">
        <f t="shared" si="2255"/>
        <v>4.3218462032527842</v>
      </c>
      <c r="N21580">
        <f t="shared" si="2256"/>
        <v>1.8768414746657115E-2</v>
      </c>
      <c r="O21580">
        <f t="shared" si="2257"/>
        <v>0.18089796621391122</v>
      </c>
      <c r="P21580">
        <f t="shared" si="2258"/>
        <v>1.3101425867481441E-2</v>
      </c>
    </row>
    <row r="21581" spans="1:16" hidden="1" x14ac:dyDescent="0.25">
      <c r="A21581" s="5" t="s">
        <v>410</v>
      </c>
      <c r="B21581" s="1">
        <v>245.77109999999999</v>
      </c>
      <c r="C21581" s="1">
        <v>11.000579999999999</v>
      </c>
      <c r="D21581" s="1">
        <v>47.056899999999999</v>
      </c>
      <c r="E21581" s="1">
        <v>75.563370000000006</v>
      </c>
      <c r="F21581" s="1" t="s">
        <v>22</v>
      </c>
      <c r="G21581" s="1"/>
      <c r="H21581">
        <v>299.29300000000001</v>
      </c>
      <c r="I21581">
        <v>48.32</v>
      </c>
      <c r="J21581">
        <f t="shared" si="2253"/>
        <v>0.8211722292201955</v>
      </c>
      <c r="K21581">
        <f t="shared" si="2254"/>
        <v>0.22766100993377483</v>
      </c>
      <c r="L21581">
        <f t="shared" si="2255"/>
        <v>4.3249716419563731</v>
      </c>
      <c r="N21581">
        <f t="shared" si="2256"/>
        <v>1.9194316815514253E-2</v>
      </c>
      <c r="O21581">
        <f t="shared" si="2257"/>
        <v>0.18289721645233548</v>
      </c>
      <c r="P21581">
        <f t="shared" si="2258"/>
        <v>1.3061076073323307E-2</v>
      </c>
    </row>
    <row r="21582" spans="1:16" hidden="1" x14ac:dyDescent="0.25">
      <c r="A21582" s="5" t="s">
        <v>410</v>
      </c>
      <c r="B21582" s="1">
        <v>246.04400000000001</v>
      </c>
      <c r="C21582" s="1">
        <v>11.100580000000001</v>
      </c>
      <c r="D21582" s="1">
        <v>47.503509999999999</v>
      </c>
      <c r="E21582" s="1">
        <v>75.799599999999998</v>
      </c>
      <c r="F21582" s="1" t="s">
        <v>22</v>
      </c>
      <c r="G21582" s="1"/>
      <c r="H21582">
        <v>299.29300000000001</v>
      </c>
      <c r="I21582">
        <v>48.32</v>
      </c>
      <c r="J21582">
        <f t="shared" si="2253"/>
        <v>0.8220840447320853</v>
      </c>
      <c r="K21582">
        <f t="shared" si="2254"/>
        <v>0.22973054635761592</v>
      </c>
      <c r="L21582">
        <f t="shared" si="2255"/>
        <v>4.3280930155895474</v>
      </c>
      <c r="N21582">
        <f t="shared" si="2256"/>
        <v>1.9626510691003633E-2</v>
      </c>
      <c r="O21582">
        <f t="shared" si="2257"/>
        <v>0.18490151176013789</v>
      </c>
      <c r="P21582">
        <f t="shared" si="2258"/>
        <v>1.3020901150526827E-2</v>
      </c>
    </row>
    <row r="21583" spans="1:16" hidden="1" x14ac:dyDescent="0.25">
      <c r="A21583" s="5" t="s">
        <v>410</v>
      </c>
      <c r="B21583" s="1">
        <v>246.315</v>
      </c>
      <c r="C21583" s="1">
        <v>11.20058</v>
      </c>
      <c r="D21583" s="1">
        <v>47.950809999999997</v>
      </c>
      <c r="E21583" s="1">
        <v>76.036270000000002</v>
      </c>
      <c r="F21583" s="1" t="s">
        <v>22</v>
      </c>
      <c r="G21583" s="1"/>
      <c r="H21583">
        <v>299.29300000000001</v>
      </c>
      <c r="I21583">
        <v>48.32</v>
      </c>
      <c r="J21583">
        <f t="shared" si="2253"/>
        <v>0.82298951194982839</v>
      </c>
      <c r="K21583">
        <f t="shared" si="2254"/>
        <v>0.23180008278145697</v>
      </c>
      <c r="L21583">
        <f t="shared" si="2255"/>
        <v>4.3312104632871531</v>
      </c>
      <c r="N21583">
        <f t="shared" si="2256"/>
        <v>2.0064835319145928E-2</v>
      </c>
      <c r="O21583">
        <f t="shared" si="2257"/>
        <v>0.18691085948002237</v>
      </c>
      <c r="P21583">
        <f t="shared" si="2258"/>
        <v>1.2980898478080514E-2</v>
      </c>
    </row>
    <row r="21584" spans="1:16" hidden="1" x14ac:dyDescent="0.25">
      <c r="A21584" s="5" t="s">
        <v>410</v>
      </c>
      <c r="B21584" s="1">
        <v>246.58420000000001</v>
      </c>
      <c r="C21584" s="1">
        <v>11.30058</v>
      </c>
      <c r="D21584" s="1">
        <v>48.398809999999997</v>
      </c>
      <c r="E21584" s="1">
        <v>76.273399999999995</v>
      </c>
      <c r="F21584" s="1" t="s">
        <v>22</v>
      </c>
      <c r="G21584" s="1"/>
      <c r="H21584">
        <v>299.29300000000001</v>
      </c>
      <c r="I21584">
        <v>48.32</v>
      </c>
      <c r="J21584">
        <f t="shared" si="2253"/>
        <v>0.82388896499416964</v>
      </c>
      <c r="K21584">
        <f t="shared" si="2254"/>
        <v>0.233869619205298</v>
      </c>
      <c r="L21584">
        <f t="shared" si="2255"/>
        <v>4.3343242536537776</v>
      </c>
      <c r="N21584">
        <f t="shared" si="2256"/>
        <v>2.0509447047911088E-2</v>
      </c>
      <c r="O21584">
        <f t="shared" si="2257"/>
        <v>0.18892526748440303</v>
      </c>
      <c r="P21584">
        <f t="shared" si="2258"/>
        <v>1.2941063807209203E-2</v>
      </c>
    </row>
    <row r="21585" spans="1:16" hidden="1" x14ac:dyDescent="0.25">
      <c r="A21585" s="5" t="s">
        <v>410</v>
      </c>
      <c r="B21585" s="1">
        <v>246.85169999999999</v>
      </c>
      <c r="C21585" s="1">
        <v>11.40058</v>
      </c>
      <c r="D21585" s="1">
        <v>48.847529999999999</v>
      </c>
      <c r="E21585" s="1">
        <v>76.510990000000007</v>
      </c>
      <c r="F21585" s="1" t="s">
        <v>22</v>
      </c>
      <c r="G21585" s="1"/>
      <c r="H21585">
        <v>299.29300000000001</v>
      </c>
      <c r="I21585">
        <v>48.32</v>
      </c>
      <c r="J21585">
        <f t="shared" si="2253"/>
        <v>0.82478273798585333</v>
      </c>
      <c r="K21585">
        <f t="shared" si="2254"/>
        <v>0.23593915562913906</v>
      </c>
      <c r="L21585">
        <f t="shared" si="2255"/>
        <v>4.3374343906450807</v>
      </c>
      <c r="N21585">
        <f t="shared" si="2256"/>
        <v>2.0960513236601089E-2</v>
      </c>
      <c r="O21585">
        <f t="shared" si="2257"/>
        <v>0.19094474416881757</v>
      </c>
      <c r="P21585">
        <f t="shared" si="2258"/>
        <v>1.2901396305220716E-2</v>
      </c>
    </row>
    <row r="21586" spans="1:16" hidden="1" x14ac:dyDescent="0.25">
      <c r="A21586" s="5" t="s">
        <v>410</v>
      </c>
      <c r="B21586" s="1">
        <v>247.1173</v>
      </c>
      <c r="C21586" s="1">
        <v>11.500579999999999</v>
      </c>
      <c r="D21586" s="1">
        <v>49.296950000000002</v>
      </c>
      <c r="E21586" s="1">
        <v>76.749080000000006</v>
      </c>
      <c r="F21586" s="1" t="s">
        <v>22</v>
      </c>
      <c r="G21586" s="1"/>
      <c r="H21586">
        <v>299.29300000000001</v>
      </c>
      <c r="I21586">
        <v>48.32</v>
      </c>
      <c r="J21586">
        <f t="shared" si="2253"/>
        <v>0.82567016268339055</v>
      </c>
      <c r="K21586">
        <f t="shared" si="2254"/>
        <v>0.23800869205298011</v>
      </c>
      <c r="L21586">
        <f t="shared" si="2255"/>
        <v>4.3405413994247786</v>
      </c>
      <c r="N21586">
        <f t="shared" si="2256"/>
        <v>2.1417690958299773E-2</v>
      </c>
      <c r="O21586">
        <f t="shared" si="2257"/>
        <v>0.19296929844566546</v>
      </c>
      <c r="P21586">
        <f t="shared" si="2258"/>
        <v>1.2861888526526611E-2</v>
      </c>
    </row>
    <row r="21587" spans="1:16" hidden="1" x14ac:dyDescent="0.25">
      <c r="A21587" s="5" t="s">
        <v>410</v>
      </c>
      <c r="B21587" s="1">
        <v>247.38130000000001</v>
      </c>
      <c r="C21587" s="1">
        <v>11.600580000000001</v>
      </c>
      <c r="D21587" s="1">
        <v>49.74709</v>
      </c>
      <c r="E21587" s="1">
        <v>76.987660000000005</v>
      </c>
      <c r="F21587" s="1" t="s">
        <v>22</v>
      </c>
      <c r="G21587" s="1"/>
      <c r="H21587">
        <v>299.29300000000001</v>
      </c>
      <c r="I21587">
        <v>48.32</v>
      </c>
      <c r="J21587">
        <f t="shared" si="2253"/>
        <v>0.82655224144901485</v>
      </c>
      <c r="K21587">
        <f t="shared" si="2254"/>
        <v>0.2400782284768212</v>
      </c>
      <c r="L21587">
        <f t="shared" si="2255"/>
        <v>4.3436451492704595</v>
      </c>
      <c r="N21587">
        <f t="shared" si="2256"/>
        <v>2.1881493588087747E-2</v>
      </c>
      <c r="O21587">
        <f t="shared" si="2257"/>
        <v>0.19499893973825747</v>
      </c>
      <c r="P21587">
        <f t="shared" si="2258"/>
        <v>1.2822541412320877E-2</v>
      </c>
    </row>
    <row r="21588" spans="1:16" hidden="1" x14ac:dyDescent="0.25">
      <c r="A21588" s="5" t="s">
        <v>410</v>
      </c>
      <c r="B21588" s="1">
        <v>247.64359999999999</v>
      </c>
      <c r="C21588" s="1">
        <v>11.70058</v>
      </c>
      <c r="D21588" s="1">
        <v>50.197949999999999</v>
      </c>
      <c r="E21588" s="1">
        <v>77.226759999999999</v>
      </c>
      <c r="F21588" s="1" t="s">
        <v>22</v>
      </c>
      <c r="G21588" s="1"/>
      <c r="H21588">
        <v>299.29300000000001</v>
      </c>
      <c r="I21588">
        <v>48.32</v>
      </c>
      <c r="J21588">
        <f t="shared" si="2253"/>
        <v>0.8274286401619817</v>
      </c>
      <c r="K21588">
        <f t="shared" si="2254"/>
        <v>0.24214776490066225</v>
      </c>
      <c r="L21588">
        <f t="shared" si="2255"/>
        <v>4.3467460290920474</v>
      </c>
      <c r="N21588">
        <f t="shared" si="2256"/>
        <v>2.2351750498635945E-2</v>
      </c>
      <c r="O21588">
        <f t="shared" si="2257"/>
        <v>0.19703367797516869</v>
      </c>
      <c r="P21588">
        <f t="shared" si="2258"/>
        <v>1.2783349329564462E-2</v>
      </c>
    </row>
    <row r="21589" spans="1:16" hidden="1" x14ac:dyDescent="0.25">
      <c r="A21589" s="5" t="s">
        <v>410</v>
      </c>
      <c r="B21589" s="1">
        <v>247.9042</v>
      </c>
      <c r="C21589" s="1">
        <v>11.80058</v>
      </c>
      <c r="D21589" s="1">
        <v>50.649540000000002</v>
      </c>
      <c r="E21589" s="1">
        <v>77.466390000000004</v>
      </c>
      <c r="F21589" s="1" t="s">
        <v>22</v>
      </c>
      <c r="G21589" s="1"/>
      <c r="H21589">
        <v>299.29300000000001</v>
      </c>
      <c r="I21589">
        <v>48.32</v>
      </c>
      <c r="J21589">
        <f t="shared" si="2253"/>
        <v>0.82829935882229122</v>
      </c>
      <c r="K21589">
        <f t="shared" si="2254"/>
        <v>0.24421730132450331</v>
      </c>
      <c r="L21589">
        <f t="shared" si="2255"/>
        <v>4.3498441648746979</v>
      </c>
      <c r="N21589">
        <f t="shared" si="2256"/>
        <v>2.2828458870354305E-2</v>
      </c>
      <c r="O21589">
        <f t="shared" si="2257"/>
        <v>0.19907352358488026</v>
      </c>
      <c r="P21589">
        <f t="shared" si="2258"/>
        <v>1.2744310016046355E-2</v>
      </c>
    </row>
    <row r="21590" spans="1:16" hidden="1" x14ac:dyDescent="0.25">
      <c r="A21590" s="5" t="s">
        <v>410</v>
      </c>
      <c r="B21590" s="1">
        <v>248.16309999999999</v>
      </c>
      <c r="C21590" s="1">
        <v>11.90058</v>
      </c>
      <c r="D21590" s="1">
        <v>51.101860000000002</v>
      </c>
      <c r="E21590" s="1">
        <v>77.706569999999999</v>
      </c>
      <c r="F21590" s="1" t="s">
        <v>22</v>
      </c>
      <c r="G21590" s="1"/>
      <c r="H21590">
        <v>299.29300000000001</v>
      </c>
      <c r="I21590">
        <v>48.32</v>
      </c>
      <c r="J21590">
        <f t="shared" si="2253"/>
        <v>0.82916439742994319</v>
      </c>
      <c r="K21590">
        <f t="shared" si="2254"/>
        <v>0.24628683774834437</v>
      </c>
      <c r="L21590">
        <f t="shared" si="2255"/>
        <v>4.3529398097835017</v>
      </c>
      <c r="N21590">
        <f t="shared" si="2256"/>
        <v>2.3311613278186805E-2</v>
      </c>
      <c r="O21590">
        <f t="shared" si="2257"/>
        <v>0.20111848749070277</v>
      </c>
      <c r="P21590">
        <f t="shared" si="2258"/>
        <v>1.270541963650557E-2</v>
      </c>
    </row>
    <row r="21591" spans="1:16" hidden="1" x14ac:dyDescent="0.25">
      <c r="A21591" s="5" t="s">
        <v>410</v>
      </c>
      <c r="B21591" s="1">
        <v>248.4204</v>
      </c>
      <c r="C21591" s="1">
        <v>12.000579999999999</v>
      </c>
      <c r="D21591" s="1">
        <v>51.554929999999999</v>
      </c>
      <c r="E21591" s="1">
        <v>77.947310000000002</v>
      </c>
      <c r="F21591" s="1" t="s">
        <v>22</v>
      </c>
      <c r="G21591" s="1"/>
      <c r="H21591">
        <v>299.29300000000001</v>
      </c>
      <c r="I21591">
        <v>48.32</v>
      </c>
      <c r="J21591">
        <f t="shared" si="2253"/>
        <v>0.83002409010568234</v>
      </c>
      <c r="K21591">
        <f t="shared" si="2254"/>
        <v>0.24835637417218542</v>
      </c>
      <c r="L21591">
        <f t="shared" si="2255"/>
        <v>4.3560330856074918</v>
      </c>
      <c r="N21591">
        <f t="shared" si="2256"/>
        <v>2.3801397891101434E-2</v>
      </c>
      <c r="O21591">
        <f t="shared" si="2257"/>
        <v>0.20316858110597033</v>
      </c>
      <c r="P21591">
        <f t="shared" si="2258"/>
        <v>1.2666676040006939E-2</v>
      </c>
    </row>
    <row r="21592" spans="1:16" hidden="1" x14ac:dyDescent="0.25">
      <c r="A21592" s="5" t="s">
        <v>410</v>
      </c>
      <c r="B21592" s="1">
        <v>248.67619999999999</v>
      </c>
      <c r="C21592" s="1">
        <v>12.100580000000001</v>
      </c>
      <c r="D21592" s="1">
        <v>52.00873</v>
      </c>
      <c r="E21592" s="1">
        <v>78.188630000000003</v>
      </c>
      <c r="F21592" s="1" t="s">
        <v>22</v>
      </c>
      <c r="G21592" s="1"/>
      <c r="H21592">
        <v>299.29300000000001</v>
      </c>
      <c r="I21592">
        <v>48.32</v>
      </c>
      <c r="J21592">
        <f t="shared" si="2253"/>
        <v>0.8308787709702532</v>
      </c>
      <c r="K21592">
        <f t="shared" si="2254"/>
        <v>0.25042591059602648</v>
      </c>
      <c r="L21592">
        <f t="shared" si="2255"/>
        <v>4.3591242405607442</v>
      </c>
      <c r="N21592">
        <f t="shared" si="2256"/>
        <v>2.4298009418904837E-2</v>
      </c>
      <c r="O21592">
        <f t="shared" si="2257"/>
        <v>0.20522381632949666</v>
      </c>
      <c r="P21592">
        <f t="shared" si="2258"/>
        <v>1.2628075520437716E-2</v>
      </c>
    </row>
    <row r="21593" spans="1:16" hidden="1" x14ac:dyDescent="0.25">
      <c r="A21593" s="5" t="s">
        <v>410</v>
      </c>
      <c r="B21593" s="1">
        <v>248.93029999999999</v>
      </c>
      <c r="C21593" s="1">
        <v>12.20058</v>
      </c>
      <c r="D21593" s="1">
        <v>52.463290000000001</v>
      </c>
      <c r="E21593" s="1">
        <v>78.430539999999993</v>
      </c>
      <c r="F21593" s="1" t="s">
        <v>22</v>
      </c>
      <c r="G21593" s="1"/>
      <c r="H21593">
        <v>299.29300000000001</v>
      </c>
      <c r="I21593">
        <v>48.32</v>
      </c>
      <c r="J21593">
        <f t="shared" si="2253"/>
        <v>0.83172777178216661</v>
      </c>
      <c r="K21593">
        <f t="shared" si="2254"/>
        <v>0.25249544701986754</v>
      </c>
      <c r="L21593">
        <f t="shared" si="2255"/>
        <v>4.3622133923213626</v>
      </c>
      <c r="N21593">
        <f t="shared" si="2256"/>
        <v>2.4801057824482942E-2</v>
      </c>
      <c r="O21593">
        <f t="shared" si="2257"/>
        <v>0.2072842055412833</v>
      </c>
      <c r="P21593">
        <f t="shared" si="2258"/>
        <v>1.2589616034336412E-2</v>
      </c>
    </row>
    <row r="21594" spans="1:16" hidden="1" x14ac:dyDescent="0.25">
      <c r="A21594" s="5" t="s">
        <v>410</v>
      </c>
      <c r="B21594" s="1">
        <v>249.18289999999999</v>
      </c>
      <c r="C21594" s="1">
        <v>12.30058</v>
      </c>
      <c r="D21594" s="1">
        <v>52.918599999999998</v>
      </c>
      <c r="E21594" s="1">
        <v>78.673060000000007</v>
      </c>
      <c r="F21594" s="1" t="s">
        <v>22</v>
      </c>
      <c r="G21594" s="1"/>
      <c r="H21594">
        <v>299.29300000000001</v>
      </c>
      <c r="I21594">
        <v>48.32</v>
      </c>
      <c r="J21594">
        <f t="shared" si="2253"/>
        <v>0.83257176078291173</v>
      </c>
      <c r="K21594">
        <f t="shared" si="2254"/>
        <v>0.25456498344370859</v>
      </c>
      <c r="L21594">
        <f t="shared" si="2255"/>
        <v>4.3653007842416169</v>
      </c>
      <c r="N21594">
        <f t="shared" si="2256"/>
        <v>2.5310934876994897E-2</v>
      </c>
      <c r="O21594">
        <f t="shared" si="2257"/>
        <v>0.20934976159847446</v>
      </c>
      <c r="P21594">
        <f t="shared" si="2258"/>
        <v>1.2551294000757598E-2</v>
      </c>
    </row>
    <row r="21595" spans="1:16" hidden="1" x14ac:dyDescent="0.25">
      <c r="A21595" s="5" t="s">
        <v>410</v>
      </c>
      <c r="B21595" s="1">
        <v>249.434</v>
      </c>
      <c r="C21595" s="1">
        <v>12.40058</v>
      </c>
      <c r="D21595" s="1">
        <v>53.374670000000002</v>
      </c>
      <c r="E21595" s="1">
        <v>78.91619</v>
      </c>
      <c r="F21595" s="1" t="s">
        <v>22</v>
      </c>
      <c r="G21595" s="1"/>
      <c r="H21595">
        <v>299.29300000000001</v>
      </c>
      <c r="I21595">
        <v>48.32</v>
      </c>
      <c r="J21595">
        <f t="shared" si="2253"/>
        <v>0.83341073797248844</v>
      </c>
      <c r="K21595">
        <f t="shared" si="2254"/>
        <v>0.25663451986754965</v>
      </c>
      <c r="L21595">
        <f t="shared" si="2255"/>
        <v>4.3683864032531208</v>
      </c>
      <c r="N21595">
        <f t="shared" si="2256"/>
        <v>2.5827645614934842E-2</v>
      </c>
      <c r="O21595">
        <f t="shared" si="2257"/>
        <v>0.21142049783154859</v>
      </c>
      <c r="P21595">
        <f t="shared" si="2258"/>
        <v>1.251310904586417E-2</v>
      </c>
    </row>
    <row r="21596" spans="1:16" hidden="1" x14ac:dyDescent="0.25">
      <c r="A21596" s="5" t="s">
        <v>410</v>
      </c>
      <c r="B21596" s="1">
        <v>249.68360000000001</v>
      </c>
      <c r="C21596" s="1">
        <v>12.500579999999999</v>
      </c>
      <c r="D21596" s="1">
        <v>53.831510000000002</v>
      </c>
      <c r="E21596" s="1">
        <v>79.159970000000001</v>
      </c>
      <c r="F21596" s="1" t="s">
        <v>22</v>
      </c>
      <c r="G21596" s="1"/>
      <c r="H21596">
        <v>299.29300000000001</v>
      </c>
      <c r="I21596">
        <v>48.32</v>
      </c>
      <c r="J21596">
        <f t="shared" si="2253"/>
        <v>0.83424470335089695</v>
      </c>
      <c r="K21596">
        <f t="shared" si="2254"/>
        <v>0.2587040562913907</v>
      </c>
      <c r="L21596">
        <f t="shared" si="2255"/>
        <v>4.3714707417550107</v>
      </c>
      <c r="N21596">
        <f t="shared" si="2256"/>
        <v>2.6351192793576932E-2</v>
      </c>
      <c r="O21596">
        <f t="shared" si="2257"/>
        <v>0.21349642804073865</v>
      </c>
      <c r="P21596">
        <f t="shared" si="2258"/>
        <v>1.2475054569007448E-2</v>
      </c>
    </row>
    <row r="21597" spans="1:16" hidden="1" x14ac:dyDescent="0.25">
      <c r="A21597" s="5" t="s">
        <v>410</v>
      </c>
      <c r="B21597" s="1">
        <v>249.93170000000001</v>
      </c>
      <c r="C21597" s="1">
        <v>12.600580000000001</v>
      </c>
      <c r="D21597" s="1">
        <v>54.289110000000001</v>
      </c>
      <c r="E21597" s="1">
        <v>79.404390000000006</v>
      </c>
      <c r="F21597" s="1" t="s">
        <v>22</v>
      </c>
      <c r="G21597" s="1"/>
      <c r="H21597">
        <v>299.29300000000001</v>
      </c>
      <c r="I21597">
        <v>48.32</v>
      </c>
      <c r="J21597">
        <f t="shared" si="2253"/>
        <v>0.83507365691813706</v>
      </c>
      <c r="K21597">
        <f t="shared" si="2254"/>
        <v>0.26077359271523182</v>
      </c>
      <c r="L21597">
        <f t="shared" si="2255"/>
        <v>4.3745536563972163</v>
      </c>
      <c r="N21597">
        <f t="shared" si="2256"/>
        <v>2.6881576846582947E-2</v>
      </c>
      <c r="O21597">
        <f t="shared" si="2257"/>
        <v>0.21557756649267695</v>
      </c>
      <c r="P21597">
        <f t="shared" si="2258"/>
        <v>1.2437131853123944E-2</v>
      </c>
    </row>
    <row r="21598" spans="1:16" hidden="1" x14ac:dyDescent="0.25">
      <c r="A21598" s="5" t="s">
        <v>410</v>
      </c>
      <c r="B21598" s="1">
        <v>250.17830000000001</v>
      </c>
      <c r="C21598" s="1">
        <v>12.70058</v>
      </c>
      <c r="D21598" s="1">
        <v>54.747500000000002</v>
      </c>
      <c r="E21598" s="1">
        <v>79.64949</v>
      </c>
      <c r="F21598" s="1" t="s">
        <v>22</v>
      </c>
      <c r="G21598" s="1"/>
      <c r="H21598">
        <v>299.29300000000001</v>
      </c>
      <c r="I21598">
        <v>48.32</v>
      </c>
      <c r="J21598">
        <f t="shared" si="2253"/>
        <v>0.83589759867420887</v>
      </c>
      <c r="K21598">
        <f t="shared" si="2254"/>
        <v>0.26284312913907287</v>
      </c>
      <c r="L21598">
        <f t="shared" si="2255"/>
        <v>4.3776356333223756</v>
      </c>
      <c r="N21598">
        <f t="shared" si="2256"/>
        <v>2.7418795848295437E-2</v>
      </c>
      <c r="O21598">
        <f t="shared" si="2257"/>
        <v>0.21766392791725619</v>
      </c>
      <c r="P21598">
        <f t="shared" si="2258"/>
        <v>1.2399334453323882E-2</v>
      </c>
    </row>
    <row r="21599" spans="1:16" hidden="1" x14ac:dyDescent="0.25">
      <c r="A21599" s="5" t="s">
        <v>410</v>
      </c>
      <c r="B21599" s="1">
        <v>250.42339999999999</v>
      </c>
      <c r="C21599" s="1">
        <v>12.80058</v>
      </c>
      <c r="D21599" s="1">
        <v>55.206659999999999</v>
      </c>
      <c r="E21599" s="1">
        <v>79.895259999999993</v>
      </c>
      <c r="F21599" s="1" t="s">
        <v>22</v>
      </c>
      <c r="G21599" s="1"/>
      <c r="H21599">
        <v>299.29300000000001</v>
      </c>
      <c r="I21599">
        <v>48.32</v>
      </c>
      <c r="J21599">
        <f t="shared" si="2253"/>
        <v>0.83671652861911228</v>
      </c>
      <c r="K21599">
        <f t="shared" si="2254"/>
        <v>0.26491266556291393</v>
      </c>
      <c r="L21599">
        <f t="shared" si="2255"/>
        <v>4.3807165268572872</v>
      </c>
      <c r="N21599">
        <f t="shared" si="2256"/>
        <v>2.7962845476753786E-2</v>
      </c>
      <c r="O21599">
        <f t="shared" si="2257"/>
        <v>0.21975552750469879</v>
      </c>
      <c r="P21599">
        <f t="shared" si="2258"/>
        <v>1.2361663711816989E-2</v>
      </c>
    </row>
    <row r="21600" spans="1:16" hidden="1" x14ac:dyDescent="0.25">
      <c r="A21600" s="5" t="s">
        <v>410</v>
      </c>
      <c r="B21600" s="1">
        <v>250.66720000000001</v>
      </c>
      <c r="C21600" s="1">
        <v>12.90058</v>
      </c>
      <c r="D21600" s="1">
        <v>55.666609999999999</v>
      </c>
      <c r="E21600" s="1">
        <v>80.141720000000007</v>
      </c>
      <c r="F21600" s="1" t="s">
        <v>22</v>
      </c>
      <c r="G21600" s="1"/>
      <c r="H21600">
        <v>299.29300000000001</v>
      </c>
      <c r="I21600">
        <v>48.32</v>
      </c>
      <c r="J21600">
        <f t="shared" si="2253"/>
        <v>0.83753111499433663</v>
      </c>
      <c r="K21600">
        <f t="shared" si="2254"/>
        <v>0.26698220198675499</v>
      </c>
      <c r="L21600">
        <f t="shared" si="2255"/>
        <v>4.3837965674184121</v>
      </c>
      <c r="N21600">
        <f t="shared" si="2256"/>
        <v>2.8514175462363806E-2</v>
      </c>
      <c r="O21600">
        <f t="shared" si="2257"/>
        <v>0.22185238090283305</v>
      </c>
      <c r="P21600">
        <f t="shared" si="2258"/>
        <v>1.2324116373180163E-2</v>
      </c>
    </row>
    <row r="21601" spans="1:16" hidden="1" x14ac:dyDescent="0.25">
      <c r="A21601" s="5" t="s">
        <v>410</v>
      </c>
      <c r="B21601" s="1">
        <v>250.90950000000001</v>
      </c>
      <c r="C21601" s="1">
        <v>13.000579999999999</v>
      </c>
      <c r="D21601" s="1">
        <v>56.127360000000003</v>
      </c>
      <c r="E21601" s="1">
        <v>80.388900000000007</v>
      </c>
      <c r="F21601" s="1" t="s">
        <v>22</v>
      </c>
      <c r="G21601" s="1"/>
      <c r="H21601">
        <v>299.29300000000001</v>
      </c>
      <c r="I21601">
        <v>48.32</v>
      </c>
      <c r="J21601">
        <f t="shared" si="2253"/>
        <v>0.83834068955839258</v>
      </c>
      <c r="K21601">
        <f t="shared" si="2254"/>
        <v>0.26905173841059599</v>
      </c>
      <c r="L21601">
        <f t="shared" si="2255"/>
        <v>4.3868761069523101</v>
      </c>
      <c r="N21601">
        <f t="shared" si="2256"/>
        <v>2.9072337064250602E-2</v>
      </c>
      <c r="O21601">
        <f t="shared" si="2257"/>
        <v>0.22395450421456495</v>
      </c>
      <c r="P21601">
        <f t="shared" si="2258"/>
        <v>1.2286687742431711E-2</v>
      </c>
    </row>
    <row r="21602" spans="1:16" hidden="1" x14ac:dyDescent="0.25">
      <c r="A21602" s="5" t="s">
        <v>410</v>
      </c>
      <c r="B21602" s="1">
        <v>251.15039999999999</v>
      </c>
      <c r="C21602" s="1">
        <v>13.100580000000001</v>
      </c>
      <c r="D21602" s="1">
        <v>56.588900000000002</v>
      </c>
      <c r="E21602" s="1">
        <v>80.636799999999994</v>
      </c>
      <c r="F21602" s="1" t="s">
        <v>22</v>
      </c>
      <c r="G21602" s="1"/>
      <c r="H21602">
        <v>299.29300000000001</v>
      </c>
      <c r="I21602">
        <v>48.32</v>
      </c>
      <c r="J21602">
        <f t="shared" si="2253"/>
        <v>0.83914558643202475</v>
      </c>
      <c r="K21602">
        <f t="shared" si="2254"/>
        <v>0.2711212748344371</v>
      </c>
      <c r="L21602">
        <f t="shared" si="2255"/>
        <v>4.389955120996003</v>
      </c>
      <c r="N21602">
        <f t="shared" si="2256"/>
        <v>2.963755562308221E-2</v>
      </c>
      <c r="O21602">
        <f t="shared" si="2257"/>
        <v>0.22606191399554604</v>
      </c>
      <c r="P21602">
        <f t="shared" si="2258"/>
        <v>1.2249377731611236E-2</v>
      </c>
    </row>
    <row r="21603" spans="1:16" hidden="1" x14ac:dyDescent="0.25">
      <c r="A21603" s="5" t="s">
        <v>410</v>
      </c>
      <c r="B21603" s="1">
        <v>251.39</v>
      </c>
      <c r="C21603" s="1">
        <v>13.20058</v>
      </c>
      <c r="D21603" s="1">
        <v>57.05124</v>
      </c>
      <c r="E21603" s="1">
        <v>80.885440000000003</v>
      </c>
      <c r="F21603" s="1" t="s">
        <v>22</v>
      </c>
      <c r="G21603" s="1"/>
      <c r="H21603">
        <v>299.29300000000001</v>
      </c>
      <c r="I21603">
        <v>48.32</v>
      </c>
      <c r="J21603">
        <f t="shared" si="2253"/>
        <v>0.83994613973597776</v>
      </c>
      <c r="K21603">
        <f t="shared" si="2254"/>
        <v>0.27319081125827815</v>
      </c>
      <c r="L21603">
        <f t="shared" si="2255"/>
        <v>4.3930338325888307</v>
      </c>
      <c r="N21603">
        <f t="shared" si="2256"/>
        <v>3.0210071307749751E-2</v>
      </c>
      <c r="O21603">
        <f t="shared" si="2257"/>
        <v>0.22817462725202672</v>
      </c>
      <c r="P21603">
        <f t="shared" si="2258"/>
        <v>1.2212183264814847E-2</v>
      </c>
    </row>
    <row r="21604" spans="1:16" hidden="1" x14ac:dyDescent="0.25">
      <c r="A21604" s="5" t="s">
        <v>410</v>
      </c>
      <c r="B21604" s="1">
        <v>251.62819999999999</v>
      </c>
      <c r="C21604" s="1">
        <v>13.30058</v>
      </c>
      <c r="D21604" s="1">
        <v>57.514400000000002</v>
      </c>
      <c r="E21604" s="1">
        <v>81.134839999999997</v>
      </c>
      <c r="F21604" s="1" t="s">
        <v>22</v>
      </c>
      <c r="G21604" s="1"/>
      <c r="H21604">
        <v>299.29300000000001</v>
      </c>
      <c r="I21604">
        <v>48.32</v>
      </c>
      <c r="J21604">
        <f t="shared" si="2253"/>
        <v>0.84074201534950699</v>
      </c>
      <c r="K21604">
        <f t="shared" si="2254"/>
        <v>0.27526034768211921</v>
      </c>
      <c r="L21604">
        <f t="shared" si="2255"/>
        <v>4.3961124619676166</v>
      </c>
      <c r="N21604">
        <f t="shared" si="2256"/>
        <v>3.0789648544280863E-2</v>
      </c>
      <c r="O21604">
        <f t="shared" si="2257"/>
        <v>0.23029266143889374</v>
      </c>
      <c r="P21604">
        <f t="shared" si="2258"/>
        <v>1.21751013333684E-2</v>
      </c>
    </row>
    <row r="21605" spans="1:16" hidden="1" x14ac:dyDescent="0.25">
      <c r="A21605" s="5" t="s">
        <v>410</v>
      </c>
      <c r="B21605" s="1">
        <v>251.86510000000001</v>
      </c>
      <c r="C21605" s="1">
        <v>13.40058</v>
      </c>
      <c r="D21605" s="1">
        <v>57.978360000000002</v>
      </c>
      <c r="E21605" s="1">
        <v>81.385000000000005</v>
      </c>
      <c r="F21605" s="1" t="s">
        <v>22</v>
      </c>
      <c r="G21605" s="1"/>
      <c r="H21605">
        <v>299.29300000000001</v>
      </c>
      <c r="I21605">
        <v>48.32</v>
      </c>
      <c r="J21605">
        <f t="shared" si="2253"/>
        <v>0.84153354739335706</v>
      </c>
      <c r="K21605">
        <f t="shared" si="2254"/>
        <v>0.27732988410596027</v>
      </c>
      <c r="L21605">
        <f t="shared" si="2255"/>
        <v>4.3991909808434615</v>
      </c>
      <c r="N21605">
        <f t="shared" si="2256"/>
        <v>3.1376531893178204E-2</v>
      </c>
      <c r="O21605">
        <f t="shared" si="2257"/>
        <v>0.23241603445788872</v>
      </c>
      <c r="P21605">
        <f t="shared" si="2258"/>
        <v>1.2138131941494205E-2</v>
      </c>
    </row>
    <row r="21606" spans="1:16" hidden="1" x14ac:dyDescent="0.25">
      <c r="A21606" s="5" t="s">
        <v>410</v>
      </c>
      <c r="B21606" s="1">
        <v>252.10059999999999</v>
      </c>
      <c r="C21606" s="1">
        <v>13.500579999999999</v>
      </c>
      <c r="D21606" s="1">
        <v>58.443150000000003</v>
      </c>
      <c r="E21606" s="1">
        <v>81.635949999999994</v>
      </c>
      <c r="F21606" s="1" t="s">
        <v>22</v>
      </c>
      <c r="G21606" s="1"/>
      <c r="H21606">
        <v>299.29300000000001</v>
      </c>
      <c r="I21606">
        <v>48.32</v>
      </c>
      <c r="J21606">
        <f t="shared" si="2253"/>
        <v>0.84232040174678313</v>
      </c>
      <c r="K21606">
        <f t="shared" si="2254"/>
        <v>0.27939942052980132</v>
      </c>
      <c r="L21606">
        <f t="shared" si="2255"/>
        <v>4.4022697286758481</v>
      </c>
      <c r="N21606">
        <f t="shared" si="2256"/>
        <v>3.1970472628637753E-2</v>
      </c>
      <c r="O21606">
        <f t="shared" si="2257"/>
        <v>0.2345447646559965</v>
      </c>
      <c r="P21606">
        <f t="shared" si="2258"/>
        <v>1.2101270693929215E-2</v>
      </c>
    </row>
    <row r="21607" spans="1:16" hidden="1" x14ac:dyDescent="0.25">
      <c r="A21607" s="5" t="s">
        <v>410</v>
      </c>
      <c r="B21607" s="1">
        <v>252.3349</v>
      </c>
      <c r="C21607" s="1">
        <v>13.600580000000001</v>
      </c>
      <c r="D21607" s="1">
        <v>58.908760000000001</v>
      </c>
      <c r="E21607" s="1">
        <v>81.887690000000006</v>
      </c>
      <c r="F21607" s="1" t="s">
        <v>22</v>
      </c>
      <c r="G21607" s="1"/>
      <c r="H21607">
        <v>299.29300000000001</v>
      </c>
      <c r="I21607">
        <v>48.32</v>
      </c>
      <c r="J21607">
        <f t="shared" si="2253"/>
        <v>0.84310324665127478</v>
      </c>
      <c r="K21607">
        <f t="shared" si="2254"/>
        <v>0.28146895695364238</v>
      </c>
      <c r="L21607">
        <f t="shared" si="2255"/>
        <v>4.4053486743117523</v>
      </c>
      <c r="N21607">
        <f t="shared" si="2256"/>
        <v>3.2571978773562167E-2</v>
      </c>
      <c r="O21607">
        <f t="shared" si="2257"/>
        <v>0.23667887082400788</v>
      </c>
      <c r="P21607">
        <f t="shared" si="2258"/>
        <v>1.2064517662393536E-2</v>
      </c>
    </row>
    <row r="21608" spans="1:16" hidden="1" x14ac:dyDescent="0.25">
      <c r="A21608" s="5" t="s">
        <v>410</v>
      </c>
      <c r="B21608" s="1">
        <v>252.56790000000001</v>
      </c>
      <c r="C21608" s="1">
        <v>13.70058</v>
      </c>
      <c r="D21608" s="1">
        <v>59.3752</v>
      </c>
      <c r="E21608" s="1">
        <v>82.140249999999995</v>
      </c>
      <c r="F21608" s="1" t="s">
        <v>22</v>
      </c>
      <c r="G21608" s="1"/>
      <c r="H21608">
        <v>299.29300000000001</v>
      </c>
      <c r="I21608">
        <v>48.32</v>
      </c>
      <c r="J21608">
        <f t="shared" si="2253"/>
        <v>0.84388174798608717</v>
      </c>
      <c r="K21608">
        <f t="shared" si="2254"/>
        <v>0.28353849337748344</v>
      </c>
      <c r="L21608">
        <f t="shared" si="2255"/>
        <v>4.4084281521079056</v>
      </c>
      <c r="N21608">
        <f t="shared" si="2256"/>
        <v>3.31808019063599E-2</v>
      </c>
      <c r="O21608">
        <f t="shared" si="2257"/>
        <v>0.23881837219524762</v>
      </c>
      <c r="P21608">
        <f t="shared" si="2258"/>
        <v>1.2027868571480117E-2</v>
      </c>
    </row>
    <row r="21609" spans="1:16" hidden="1" x14ac:dyDescent="0.25">
      <c r="A21609" s="5" t="s">
        <v>410</v>
      </c>
      <c r="B21609" s="1">
        <v>252.7996</v>
      </c>
      <c r="C21609" s="1">
        <v>13.80058</v>
      </c>
      <c r="D21609" s="1">
        <v>59.842480000000002</v>
      </c>
      <c r="E21609" s="1">
        <v>82.393630000000002</v>
      </c>
      <c r="F21609" s="1" t="s">
        <v>22</v>
      </c>
      <c r="G21609" s="1"/>
      <c r="H21609">
        <v>299.29300000000001</v>
      </c>
      <c r="I21609">
        <v>48.32</v>
      </c>
      <c r="J21609">
        <f t="shared" si="2253"/>
        <v>0.8446559057512204</v>
      </c>
      <c r="K21609">
        <f t="shared" si="2254"/>
        <v>0.28560802980132449</v>
      </c>
      <c r="L21609">
        <f t="shared" si="2255"/>
        <v>4.4115081281019339</v>
      </c>
      <c r="N21609">
        <f t="shared" si="2256"/>
        <v>3.3796941423363314E-2</v>
      </c>
      <c r="O21609">
        <f t="shared" si="2257"/>
        <v>0.24096328844446385</v>
      </c>
      <c r="P21609">
        <f t="shared" si="2258"/>
        <v>1.1991323557926427E-2</v>
      </c>
    </row>
    <row r="21610" spans="1:16" hidden="1" x14ac:dyDescent="0.25">
      <c r="A21610" s="5" t="s">
        <v>410</v>
      </c>
      <c r="B21610" s="1">
        <v>253.03</v>
      </c>
      <c r="C21610" s="1">
        <v>13.90058</v>
      </c>
      <c r="D21610" s="1">
        <v>60.310589999999998</v>
      </c>
      <c r="E21610" s="1">
        <v>82.647859999999994</v>
      </c>
      <c r="F21610" s="1" t="s">
        <v>22</v>
      </c>
      <c r="G21610" s="1"/>
      <c r="H21610">
        <v>299.29300000000001</v>
      </c>
      <c r="I21610">
        <v>48.32</v>
      </c>
      <c r="J21610">
        <f t="shared" si="2253"/>
        <v>0.84542571994667437</v>
      </c>
      <c r="K21610">
        <f t="shared" si="2254"/>
        <v>0.28767756622516555</v>
      </c>
      <c r="L21610">
        <f t="shared" si="2255"/>
        <v>4.4145889316148219</v>
      </c>
      <c r="N21610">
        <f t="shared" si="2256"/>
        <v>3.4420394544740954E-2</v>
      </c>
      <c r="O21610">
        <f t="shared" si="2257"/>
        <v>0.2431136396868801</v>
      </c>
      <c r="P21610">
        <f t="shared" si="2258"/>
        <v>1.1954878463119082E-2</v>
      </c>
    </row>
    <row r="21611" spans="1:16" hidden="1" x14ac:dyDescent="0.25">
      <c r="A21611" s="5" t="s">
        <v>410</v>
      </c>
      <c r="B21611" s="1">
        <v>253.25919999999999</v>
      </c>
      <c r="C21611" s="1">
        <v>14.000579999999999</v>
      </c>
      <c r="D21611" s="1">
        <v>60.779559999999996</v>
      </c>
      <c r="E21611" s="1">
        <v>82.902940000000001</v>
      </c>
      <c r="F21611" s="1" t="s">
        <v>22</v>
      </c>
      <c r="G21611" s="1"/>
      <c r="H21611">
        <v>299.29300000000001</v>
      </c>
      <c r="I21611">
        <v>48.32</v>
      </c>
      <c r="J21611">
        <f t="shared" si="2253"/>
        <v>0.84619152469319359</v>
      </c>
      <c r="K21611">
        <f t="shared" si="2254"/>
        <v>0.2897471026490066</v>
      </c>
      <c r="L21611">
        <f t="shared" si="2255"/>
        <v>4.4176705259273596</v>
      </c>
      <c r="N21611">
        <f t="shared" si="2256"/>
        <v>3.5051433988051862E-2</v>
      </c>
      <c r="O21611">
        <f t="shared" si="2257"/>
        <v>0.24526944647739943</v>
      </c>
      <c r="P21611">
        <f t="shared" si="2258"/>
        <v>1.1918533486430868E-2</v>
      </c>
    </row>
    <row r="21612" spans="1:16" hidden="1" x14ac:dyDescent="0.25">
      <c r="A21612" s="5" t="s">
        <v>410</v>
      </c>
      <c r="B21612" s="1">
        <v>253.4872</v>
      </c>
      <c r="C21612" s="1">
        <v>14.100580000000001</v>
      </c>
      <c r="D21612" s="1">
        <v>61.249369999999999</v>
      </c>
      <c r="E21612" s="1">
        <v>83.15889</v>
      </c>
      <c r="F21612" s="1" t="s">
        <v>22</v>
      </c>
      <c r="G21612" s="1"/>
      <c r="H21612">
        <v>299.29300000000001</v>
      </c>
      <c r="I21612">
        <v>48.32</v>
      </c>
      <c r="J21612">
        <f t="shared" si="2253"/>
        <v>0.84695331999077828</v>
      </c>
      <c r="K21612">
        <f t="shared" si="2254"/>
        <v>0.29181663907284772</v>
      </c>
      <c r="L21612">
        <f t="shared" si="2255"/>
        <v>4.4207531151373818</v>
      </c>
      <c r="N21612">
        <f t="shared" si="2256"/>
        <v>3.5690066940203109E-2</v>
      </c>
      <c r="O21612">
        <f t="shared" si="2257"/>
        <v>0.24743072980996558</v>
      </c>
      <c r="P21612">
        <f t="shared" si="2258"/>
        <v>1.1882285994979265E-2</v>
      </c>
    </row>
    <row r="21613" spans="1:16" hidden="1" x14ac:dyDescent="0.25">
      <c r="A21613" s="5" t="s">
        <v>410</v>
      </c>
      <c r="B21613" s="1">
        <v>253.714</v>
      </c>
      <c r="C21613" s="1">
        <v>14.20058</v>
      </c>
      <c r="D21613" s="1">
        <v>61.720050000000001</v>
      </c>
      <c r="E21613" s="1">
        <v>83.41574</v>
      </c>
      <c r="F21613" s="1" t="s">
        <v>22</v>
      </c>
      <c r="G21613" s="1"/>
      <c r="H21613">
        <v>299.29300000000001</v>
      </c>
      <c r="I21613">
        <v>48.32</v>
      </c>
      <c r="J21613">
        <f t="shared" si="2253"/>
        <v>0.84771110583942821</v>
      </c>
      <c r="K21613">
        <f t="shared" si="2254"/>
        <v>0.29388617549668877</v>
      </c>
      <c r="L21613">
        <f t="shared" si="2255"/>
        <v>4.4238370205744069</v>
      </c>
      <c r="N21613">
        <f t="shared" si="2256"/>
        <v>3.6336298630868014E-2</v>
      </c>
      <c r="O21613">
        <f t="shared" si="2257"/>
        <v>0.24959751111707162</v>
      </c>
      <c r="P21613">
        <f t="shared" si="2258"/>
        <v>1.1846132012821309E-2</v>
      </c>
    </row>
    <row r="21614" spans="1:16" hidden="1" x14ac:dyDescent="0.25">
      <c r="A21614" s="5" t="s">
        <v>410</v>
      </c>
      <c r="B21614" s="1">
        <v>253.93960000000001</v>
      </c>
      <c r="C21614" s="1">
        <v>14.30058</v>
      </c>
      <c r="D21614" s="1">
        <v>62.191580000000002</v>
      </c>
      <c r="E21614" s="1">
        <v>83.673479999999998</v>
      </c>
      <c r="F21614" s="1" t="s">
        <v>22</v>
      </c>
      <c r="G21614" s="1"/>
      <c r="H21614">
        <v>299.29300000000001</v>
      </c>
      <c r="I21614">
        <v>48.32</v>
      </c>
      <c r="J21614">
        <f t="shared" si="2253"/>
        <v>0.84846488223914363</v>
      </c>
      <c r="K21614">
        <f t="shared" si="2254"/>
        <v>0.29595571192052977</v>
      </c>
      <c r="L21614">
        <f t="shared" si="2255"/>
        <v>4.4269220814110328</v>
      </c>
      <c r="N21614">
        <f t="shared" si="2256"/>
        <v>3.6990132302323946E-2</v>
      </c>
      <c r="O21614">
        <f t="shared" si="2257"/>
        <v>0.25176981226941775</v>
      </c>
      <c r="P21614">
        <f t="shared" si="2258"/>
        <v>1.1810073236626155E-2</v>
      </c>
    </row>
    <row r="21615" spans="1:16" hidden="1" x14ac:dyDescent="0.25">
      <c r="A21615" s="5" t="s">
        <v>410</v>
      </c>
      <c r="B21615" s="1">
        <v>254.16399999999999</v>
      </c>
      <c r="C21615" s="1">
        <v>14.40058</v>
      </c>
      <c r="D21615" s="1">
        <v>62.663989999999998</v>
      </c>
      <c r="E21615" s="1">
        <v>83.932140000000004</v>
      </c>
      <c r="F21615" s="1" t="s">
        <v>22</v>
      </c>
      <c r="G21615" s="1"/>
      <c r="H21615">
        <v>299.29300000000001</v>
      </c>
      <c r="I21615">
        <v>48.32</v>
      </c>
      <c r="J21615">
        <f t="shared" si="2253"/>
        <v>0.84921464918992418</v>
      </c>
      <c r="K21615">
        <f t="shared" si="2254"/>
        <v>0.29802524834437083</v>
      </c>
      <c r="L21615">
        <f t="shared" si="2255"/>
        <v>4.4300086152080231</v>
      </c>
      <c r="N21615">
        <f t="shared" si="2256"/>
        <v>3.7651569179735923E-2</v>
      </c>
      <c r="O21615">
        <f t="shared" si="2257"/>
        <v>0.25394765557571264</v>
      </c>
      <c r="P21615">
        <f t="shared" si="2258"/>
        <v>1.1774105774327602E-2</v>
      </c>
    </row>
    <row r="21616" spans="1:16" hidden="1" x14ac:dyDescent="0.25">
      <c r="A21616" s="5" t="s">
        <v>410</v>
      </c>
      <c r="B21616" s="1">
        <v>254.38730000000001</v>
      </c>
      <c r="C21616" s="1">
        <v>14.500579999999999</v>
      </c>
      <c r="D21616" s="1">
        <v>63.137270000000001</v>
      </c>
      <c r="E21616" s="1">
        <v>84.191730000000007</v>
      </c>
      <c r="F21616" s="1" t="s">
        <v>22</v>
      </c>
      <c r="G21616" s="1"/>
      <c r="H21616">
        <v>299.29300000000001</v>
      </c>
      <c r="I21616">
        <v>48.32</v>
      </c>
      <c r="J21616">
        <f t="shared" si="2253"/>
        <v>0.84996074081251483</v>
      </c>
      <c r="K21616">
        <f t="shared" si="2254"/>
        <v>0.30009478476821189</v>
      </c>
      <c r="L21616">
        <f t="shared" si="2255"/>
        <v>4.4330966978972102</v>
      </c>
      <c r="N21616">
        <f t="shared" si="2256"/>
        <v>3.8320910707044117E-2</v>
      </c>
      <c r="O21616">
        <f t="shared" si="2257"/>
        <v>0.25613106378261835</v>
      </c>
      <c r="P21616">
        <f t="shared" si="2258"/>
        <v>1.1738228581577104E-2</v>
      </c>
    </row>
    <row r="21617" spans="1:16" hidden="1" x14ac:dyDescent="0.25">
      <c r="A21617" s="5" t="s">
        <v>410</v>
      </c>
      <c r="B21617" s="1">
        <v>254.60939999999999</v>
      </c>
      <c r="C21617" s="1">
        <v>14.600580000000001</v>
      </c>
      <c r="D21617" s="1">
        <v>63.611429999999999</v>
      </c>
      <c r="E21617" s="1">
        <v>84.452269999999999</v>
      </c>
      <c r="F21617" s="1" t="s">
        <v>22</v>
      </c>
      <c r="G21617" s="1"/>
      <c r="H21617">
        <v>299.29300000000001</v>
      </c>
      <c r="I21617">
        <v>48.32</v>
      </c>
      <c r="J21617">
        <f t="shared" si="2253"/>
        <v>0.85070282298617073</v>
      </c>
      <c r="K21617">
        <f t="shared" si="2254"/>
        <v>0.302164321192053</v>
      </c>
      <c r="L21617">
        <f t="shared" si="2255"/>
        <v>4.4361865227030925</v>
      </c>
      <c r="N21617">
        <f t="shared" si="2256"/>
        <v>3.8997861864721352E-2</v>
      </c>
      <c r="O21617">
        <f t="shared" si="2257"/>
        <v>0.25832006007483588</v>
      </c>
      <c r="P21617">
        <f t="shared" si="2258"/>
        <v>1.1702439268143487E-2</v>
      </c>
    </row>
    <row r="21618" spans="1:16" hidden="1" x14ac:dyDescent="0.25">
      <c r="A21618" s="5" t="s">
        <v>410</v>
      </c>
      <c r="B21618" s="1">
        <v>254.8304</v>
      </c>
      <c r="C21618" s="1">
        <v>14.70058</v>
      </c>
      <c r="D21618" s="1">
        <v>64.086470000000006</v>
      </c>
      <c r="E21618" s="1">
        <v>84.713759999999994</v>
      </c>
      <c r="F21618" s="1" t="s">
        <v>22</v>
      </c>
      <c r="G21618" s="1"/>
      <c r="H21618">
        <v>299.29300000000001</v>
      </c>
      <c r="I21618">
        <v>48.32</v>
      </c>
      <c r="J21618">
        <f t="shared" si="2253"/>
        <v>0.8514412298316365</v>
      </c>
      <c r="K21618">
        <f t="shared" si="2254"/>
        <v>0.30423385761589405</v>
      </c>
      <c r="L21618">
        <f t="shared" si="2255"/>
        <v>4.4392780441895985</v>
      </c>
      <c r="N21618">
        <f t="shared" si="2256"/>
        <v>3.9682730274985013E-2</v>
      </c>
      <c r="O21618">
        <f t="shared" si="2257"/>
        <v>0.26051466807532614</v>
      </c>
      <c r="P21618">
        <f t="shared" si="2258"/>
        <v>1.1666738222661097E-2</v>
      </c>
    </row>
    <row r="21619" spans="1:16" hidden="1" x14ac:dyDescent="0.25">
      <c r="A21619" s="5" t="s">
        <v>410</v>
      </c>
      <c r="B21619" s="1">
        <v>255.05029999999999</v>
      </c>
      <c r="C21619" s="1">
        <v>14.80058</v>
      </c>
      <c r="D21619" s="1">
        <v>64.56241</v>
      </c>
      <c r="E21619" s="1">
        <v>84.976240000000004</v>
      </c>
      <c r="F21619" s="1" t="s">
        <v>22</v>
      </c>
      <c r="G21619" s="1"/>
      <c r="H21619">
        <v>299.29300000000001</v>
      </c>
      <c r="I21619">
        <v>48.32</v>
      </c>
      <c r="J21619">
        <f t="shared" si="2253"/>
        <v>0.85217596134891227</v>
      </c>
      <c r="K21619">
        <f t="shared" si="2254"/>
        <v>0.30630339403973511</v>
      </c>
      <c r="L21619">
        <f t="shared" si="2255"/>
        <v>4.4423716880029236</v>
      </c>
      <c r="N21619">
        <f t="shared" si="2256"/>
        <v>4.0375524502919896E-2</v>
      </c>
      <c r="O21619">
        <f t="shared" si="2257"/>
        <v>0.26271491184567142</v>
      </c>
      <c r="P21619">
        <f t="shared" si="2258"/>
        <v>1.1631120411871932E-2</v>
      </c>
    </row>
    <row r="21620" spans="1:16" hidden="1" x14ac:dyDescent="0.25">
      <c r="A21620" s="5" t="s">
        <v>410</v>
      </c>
      <c r="B21620" s="1">
        <v>255.26900000000001</v>
      </c>
      <c r="C21620" s="1">
        <v>14.90058</v>
      </c>
      <c r="D21620" s="1">
        <v>65.039240000000007</v>
      </c>
      <c r="E21620" s="1">
        <v>85.239710000000002</v>
      </c>
      <c r="F21620" s="1" t="s">
        <v>22</v>
      </c>
      <c r="G21620" s="1"/>
      <c r="H21620">
        <v>299.29300000000001</v>
      </c>
      <c r="I21620">
        <v>48.32</v>
      </c>
      <c r="J21620">
        <f t="shared" si="2253"/>
        <v>0.85290668341725329</v>
      </c>
      <c r="K21620">
        <f t="shared" si="2254"/>
        <v>0.30837293046357617</v>
      </c>
      <c r="L21620">
        <f t="shared" si="2255"/>
        <v>4.4454674050660179</v>
      </c>
      <c r="N21620">
        <f t="shared" si="2256"/>
        <v>4.1075928393480572E-2</v>
      </c>
      <c r="O21620">
        <f t="shared" si="2257"/>
        <v>0.26492081588656768</v>
      </c>
      <c r="P21620">
        <f t="shared" si="2258"/>
        <v>1.1595586302412197E-2</v>
      </c>
    </row>
    <row r="21621" spans="1:16" hidden="1" x14ac:dyDescent="0.25">
      <c r="A21621" s="5" t="s">
        <v>410</v>
      </c>
      <c r="B21621" s="1">
        <v>255.48670000000001</v>
      </c>
      <c r="C21621" s="1">
        <v>15.000579999999999</v>
      </c>
      <c r="D21621" s="1">
        <v>65.516980000000004</v>
      </c>
      <c r="E21621" s="1">
        <v>85.504180000000005</v>
      </c>
      <c r="F21621" s="1" t="s">
        <v>22</v>
      </c>
      <c r="G21621" s="1"/>
      <c r="H21621">
        <v>299.29300000000001</v>
      </c>
      <c r="I21621">
        <v>48.32</v>
      </c>
      <c r="J21621">
        <f t="shared" si="2253"/>
        <v>0.85363406427814892</v>
      </c>
      <c r="K21621">
        <f t="shared" si="2254"/>
        <v>0.31044246688741722</v>
      </c>
      <c r="L21621">
        <f t="shared" si="2255"/>
        <v>4.4485652636365804</v>
      </c>
      <c r="N21621">
        <f t="shared" si="2256"/>
        <v>4.1784587284331758E-2</v>
      </c>
      <c r="O21621">
        <f t="shared" si="2257"/>
        <v>0.26713240513845038</v>
      </c>
      <c r="P21621">
        <f t="shared" si="2258"/>
        <v>1.1560135013128848E-2</v>
      </c>
    </row>
    <row r="21622" spans="1:16" hidden="1" x14ac:dyDescent="0.25">
      <c r="A21622" s="5" t="s">
        <v>410</v>
      </c>
      <c r="B21622" s="1">
        <v>255.70320000000001</v>
      </c>
      <c r="C21622" s="1">
        <v>15.100580000000001</v>
      </c>
      <c r="D21622" s="1">
        <v>65.995620000000002</v>
      </c>
      <c r="E21622" s="1">
        <v>85.769679999999994</v>
      </c>
      <c r="F21622" s="1" t="s">
        <v>22</v>
      </c>
      <c r="G21622" s="1"/>
      <c r="H21622">
        <v>299.29300000000001</v>
      </c>
      <c r="I21622">
        <v>48.32</v>
      </c>
      <c r="J21622">
        <f t="shared" si="2253"/>
        <v>0.85435743569010969</v>
      </c>
      <c r="K21622">
        <f t="shared" si="2254"/>
        <v>0.31251200331125828</v>
      </c>
      <c r="L21622">
        <f t="shared" si="2255"/>
        <v>4.4516655640871274</v>
      </c>
      <c r="N21622">
        <f t="shared" si="2256"/>
        <v>4.2500852982066094E-2</v>
      </c>
      <c r="O21622">
        <f t="shared" si="2257"/>
        <v>0.26934970498225247</v>
      </c>
      <c r="P21622">
        <f t="shared" si="2258"/>
        <v>1.1524763027822621E-2</v>
      </c>
    </row>
    <row r="21623" spans="1:16" hidden="1" x14ac:dyDescent="0.25">
      <c r="A21623" s="5" t="s">
        <v>410</v>
      </c>
      <c r="B21623" s="1">
        <v>255.9187</v>
      </c>
      <c r="C21623" s="1">
        <v>15.20058</v>
      </c>
      <c r="D21623" s="1">
        <v>66.475179999999995</v>
      </c>
      <c r="E21623" s="1">
        <v>86.03622</v>
      </c>
      <c r="F21623" s="1" t="s">
        <v>22</v>
      </c>
      <c r="G21623" s="1"/>
      <c r="H21623">
        <v>299.29300000000001</v>
      </c>
      <c r="I21623">
        <v>48.32</v>
      </c>
      <c r="J21623">
        <f t="shared" si="2253"/>
        <v>0.85507746589462497</v>
      </c>
      <c r="K21623">
        <f t="shared" si="2254"/>
        <v>0.31458153973509934</v>
      </c>
      <c r="L21623">
        <f t="shared" si="2255"/>
        <v>4.4547683703800507</v>
      </c>
      <c r="N21623">
        <f t="shared" si="2256"/>
        <v>4.3225388175807566E-2</v>
      </c>
      <c r="O21623">
        <f t="shared" si="2257"/>
        <v>0.27157274124029007</v>
      </c>
      <c r="P21623">
        <f t="shared" si="2258"/>
        <v>1.1489469556467414E-2</v>
      </c>
    </row>
    <row r="21624" spans="1:16" hidden="1" x14ac:dyDescent="0.25">
      <c r="A21624" s="5" t="s">
        <v>410</v>
      </c>
      <c r="B21624" s="1">
        <v>256.13319999999999</v>
      </c>
      <c r="C21624" s="1">
        <v>15.30058</v>
      </c>
      <c r="D21624" s="1">
        <v>66.955659999999995</v>
      </c>
      <c r="E21624" s="1">
        <v>86.303809999999999</v>
      </c>
      <c r="F21624" s="1" t="s">
        <v>22</v>
      </c>
      <c r="G21624" s="1"/>
      <c r="H21624">
        <v>299.29300000000001</v>
      </c>
      <c r="I21624">
        <v>48.32</v>
      </c>
      <c r="J21624">
        <f t="shared" si="2253"/>
        <v>0.85579415489169475</v>
      </c>
      <c r="K21624">
        <f t="shared" si="2254"/>
        <v>0.31665107615894039</v>
      </c>
      <c r="L21624">
        <f t="shared" si="2255"/>
        <v>4.4578737454346884</v>
      </c>
      <c r="N21624">
        <f t="shared" si="2256"/>
        <v>4.3958208177151376E-2</v>
      </c>
      <c r="O21624">
        <f t="shared" si="2257"/>
        <v>0.27380154017727765</v>
      </c>
      <c r="P21624">
        <f t="shared" si="2258"/>
        <v>1.1454253829242962E-2</v>
      </c>
    </row>
    <row r="21625" spans="1:16" hidden="1" x14ac:dyDescent="0.25">
      <c r="A21625" s="5" t="s">
        <v>410</v>
      </c>
      <c r="B21625" s="1">
        <v>256.34660000000002</v>
      </c>
      <c r="C21625" s="1">
        <v>15.40058</v>
      </c>
      <c r="D21625" s="1">
        <v>67.437060000000002</v>
      </c>
      <c r="E21625" s="1">
        <v>86.572469999999996</v>
      </c>
      <c r="F21625" s="1" t="s">
        <v>22</v>
      </c>
      <c r="G21625" s="1"/>
      <c r="H21625">
        <v>299.29300000000001</v>
      </c>
      <c r="I21625">
        <v>48.32</v>
      </c>
      <c r="J21625">
        <f t="shared" si="2253"/>
        <v>0.85650716856057452</v>
      </c>
      <c r="K21625">
        <f t="shared" si="2254"/>
        <v>0.31872061258278145</v>
      </c>
      <c r="L21625">
        <f t="shared" si="2255"/>
        <v>4.460981866644615</v>
      </c>
      <c r="N21625">
        <f t="shared" si="2256"/>
        <v>4.469897677094254E-2</v>
      </c>
      <c r="O21625">
        <f t="shared" si="2257"/>
        <v>0.27603612850146975</v>
      </c>
      <c r="P21625">
        <f t="shared" si="2258"/>
        <v>1.1419113792268279E-2</v>
      </c>
    </row>
    <row r="21626" spans="1:16" hidden="1" x14ac:dyDescent="0.25">
      <c r="A21626" s="5" t="s">
        <v>410</v>
      </c>
      <c r="B21626" s="1">
        <v>256.55889999999999</v>
      </c>
      <c r="C21626" s="1">
        <v>15.500579999999999</v>
      </c>
      <c r="D21626" s="1">
        <v>67.919399999999996</v>
      </c>
      <c r="E21626" s="1">
        <v>86.842209999999994</v>
      </c>
      <c r="F21626" s="1" t="s">
        <v>22</v>
      </c>
      <c r="G21626" s="1"/>
      <c r="H21626">
        <v>299.29300000000001</v>
      </c>
      <c r="I21626">
        <v>48.32</v>
      </c>
      <c r="J21626">
        <f t="shared" si="2253"/>
        <v>0.85721650690126394</v>
      </c>
      <c r="K21626">
        <f t="shared" si="2254"/>
        <v>0.3207901490066225</v>
      </c>
      <c r="L21626">
        <f t="shared" si="2255"/>
        <v>4.4640927937880646</v>
      </c>
      <c r="N21626">
        <f t="shared" si="2256"/>
        <v>4.5447689261463219E-2</v>
      </c>
      <c r="O21626">
        <f t="shared" si="2257"/>
        <v>0.2782765333659295</v>
      </c>
      <c r="P21626">
        <f t="shared" si="2258"/>
        <v>1.138404873921091E-2</v>
      </c>
    </row>
    <row r="21627" spans="1:16" hidden="1" x14ac:dyDescent="0.25">
      <c r="A21627" s="5" t="s">
        <v>410</v>
      </c>
      <c r="B21627" s="1">
        <v>256.77030000000002</v>
      </c>
      <c r="C21627" s="1">
        <v>15.600580000000001</v>
      </c>
      <c r="D21627" s="1">
        <v>68.402670000000001</v>
      </c>
      <c r="E21627" s="1">
        <v>87.113060000000004</v>
      </c>
      <c r="F21627" s="1" t="s">
        <v>22</v>
      </c>
      <c r="G21627" s="1"/>
      <c r="H21627">
        <v>299.29300000000001</v>
      </c>
      <c r="I21627">
        <v>48.32</v>
      </c>
      <c r="J21627">
        <f t="shared" si="2253"/>
        <v>0.85792283815525261</v>
      </c>
      <c r="K21627">
        <f t="shared" si="2254"/>
        <v>0.32285968543046362</v>
      </c>
      <c r="L21627">
        <f t="shared" si="2255"/>
        <v>4.4672068152129087</v>
      </c>
      <c r="N21627">
        <f t="shared" si="2256"/>
        <v>4.6205061096910513E-2</v>
      </c>
      <c r="O21627">
        <f t="shared" si="2257"/>
        <v>0.28052278236991829</v>
      </c>
      <c r="P21627">
        <f t="shared" si="2258"/>
        <v>1.1349055406769436E-2</v>
      </c>
    </row>
    <row r="21628" spans="1:16" hidden="1" x14ac:dyDescent="0.25">
      <c r="A21628" s="5" t="s">
        <v>410</v>
      </c>
      <c r="B21628" s="1">
        <v>256.98059999999998</v>
      </c>
      <c r="C21628" s="1">
        <v>15.70058</v>
      </c>
      <c r="D21628" s="1">
        <v>68.886880000000005</v>
      </c>
      <c r="E21628" s="1">
        <v>87.385019999999997</v>
      </c>
      <c r="F21628" s="1" t="s">
        <v>22</v>
      </c>
      <c r="G21628" s="1"/>
      <c r="H21628">
        <v>299.29300000000001</v>
      </c>
      <c r="I21628">
        <v>48.32</v>
      </c>
      <c r="J21628">
        <f t="shared" si="2253"/>
        <v>0.85862549408105093</v>
      </c>
      <c r="K21628">
        <f t="shared" si="2254"/>
        <v>0.32492922185430462</v>
      </c>
      <c r="L21628">
        <f t="shared" si="2255"/>
        <v>4.4703238720905301</v>
      </c>
      <c r="N21628">
        <f t="shared" si="2256"/>
        <v>4.6970384064553089E-2</v>
      </c>
      <c r="O21628">
        <f t="shared" si="2257"/>
        <v>0.28277490356041429</v>
      </c>
      <c r="P21628">
        <f t="shared" si="2258"/>
        <v>1.1314134454005897E-2</v>
      </c>
    </row>
    <row r="21629" spans="1:16" hidden="1" x14ac:dyDescent="0.25">
      <c r="A21629" s="5" t="s">
        <v>410</v>
      </c>
      <c r="B21629" s="1">
        <v>257.18990000000002</v>
      </c>
      <c r="C21629" s="1">
        <v>15.80058</v>
      </c>
      <c r="D21629" s="1">
        <v>69.372050000000002</v>
      </c>
      <c r="E21629" s="1">
        <v>87.658109999999994</v>
      </c>
      <c r="F21629" s="1" t="s">
        <v>22</v>
      </c>
      <c r="G21629" s="1"/>
      <c r="H21629">
        <v>299.29300000000001</v>
      </c>
      <c r="I21629">
        <v>48.32</v>
      </c>
      <c r="J21629">
        <f t="shared" si="2253"/>
        <v>0.85932480879940398</v>
      </c>
      <c r="K21629">
        <f t="shared" si="2254"/>
        <v>0.32699875827814567</v>
      </c>
      <c r="L21629">
        <f t="shared" si="2255"/>
        <v>4.473444134183282</v>
      </c>
      <c r="N21629">
        <f t="shared" si="2256"/>
        <v>4.7744020160788971E-2</v>
      </c>
      <c r="O21629">
        <f t="shared" si="2257"/>
        <v>0.28503292543375064</v>
      </c>
      <c r="P21629">
        <f t="shared" si="2258"/>
        <v>1.1279283982029393E-2</v>
      </c>
    </row>
    <row r="21630" spans="1:16" hidden="1" x14ac:dyDescent="0.25">
      <c r="A21630" s="5" t="s">
        <v>410</v>
      </c>
      <c r="B21630" s="1">
        <v>257.39830000000001</v>
      </c>
      <c r="C21630" s="1">
        <v>15.90058</v>
      </c>
      <c r="D21630" s="1">
        <v>69.858170000000001</v>
      </c>
      <c r="E21630" s="1">
        <v>87.932360000000003</v>
      </c>
      <c r="F21630" s="1" t="s">
        <v>22</v>
      </c>
      <c r="G21630" s="1"/>
      <c r="H21630">
        <v>299.29300000000001</v>
      </c>
      <c r="I21630">
        <v>48.32</v>
      </c>
      <c r="J21630">
        <f t="shared" si="2253"/>
        <v>0.86002111643105583</v>
      </c>
      <c r="K21630">
        <f t="shared" si="2254"/>
        <v>0.32906829470198673</v>
      </c>
      <c r="L21630">
        <f t="shared" si="2255"/>
        <v>4.4765678825621826</v>
      </c>
      <c r="N21630">
        <f t="shared" si="2256"/>
        <v>4.8526352466084985E-2</v>
      </c>
      <c r="O21630">
        <f t="shared" si="2257"/>
        <v>0.28729687693737688</v>
      </c>
      <c r="P21630">
        <f t="shared" si="2258"/>
        <v>1.1244500876846177E-2</v>
      </c>
    </row>
    <row r="21631" spans="1:16" hidden="1" x14ac:dyDescent="0.25">
      <c r="A21631" s="5" t="s">
        <v>410</v>
      </c>
      <c r="B21631" s="1">
        <v>257.60570000000001</v>
      </c>
      <c r="C21631" s="1">
        <v>16.000579999999999</v>
      </c>
      <c r="D21631" s="1">
        <v>70.345249999999993</v>
      </c>
      <c r="E21631" s="1">
        <v>88.207769999999996</v>
      </c>
      <c r="F21631" s="1" t="s">
        <v>22</v>
      </c>
      <c r="G21631" s="1"/>
      <c r="H21631">
        <v>299.29300000000001</v>
      </c>
      <c r="I21631">
        <v>48.32</v>
      </c>
      <c r="J21631">
        <f t="shared" si="2253"/>
        <v>0.8607140828552623</v>
      </c>
      <c r="K21631">
        <f t="shared" si="2254"/>
        <v>0.33113783112582779</v>
      </c>
      <c r="L21631">
        <f t="shared" si="2255"/>
        <v>4.4796950543706835</v>
      </c>
      <c r="N21631">
        <f t="shared" si="2256"/>
        <v>4.9317017375906706E-2</v>
      </c>
      <c r="O21631">
        <f t="shared" si="2257"/>
        <v>0.2895667874717413</v>
      </c>
      <c r="P21631">
        <f t="shared" si="2258"/>
        <v>1.1209785874033167E-2</v>
      </c>
    </row>
    <row r="21632" spans="1:16" hidden="1" x14ac:dyDescent="0.25">
      <c r="A21632" s="5" t="s">
        <v>410</v>
      </c>
      <c r="B21632" s="1">
        <v>257.81200000000001</v>
      </c>
      <c r="C21632" s="1">
        <v>16.100580000000001</v>
      </c>
      <c r="D21632" s="1">
        <v>70.833290000000005</v>
      </c>
      <c r="E21632" s="1">
        <v>88.484359999999995</v>
      </c>
      <c r="F21632" s="1" t="s">
        <v>22</v>
      </c>
      <c r="G21632" s="1"/>
      <c r="H21632">
        <v>299.29300000000001</v>
      </c>
      <c r="I21632">
        <v>48.32</v>
      </c>
      <c r="J21632">
        <f t="shared" si="2253"/>
        <v>0.86140337395127853</v>
      </c>
      <c r="K21632">
        <f t="shared" si="2254"/>
        <v>0.3332073675496689</v>
      </c>
      <c r="L21632">
        <f t="shared" si="2255"/>
        <v>4.4828258132326635</v>
      </c>
      <c r="N21632">
        <f t="shared" si="2256"/>
        <v>5.0115626168282496E-2</v>
      </c>
      <c r="O21632">
        <f t="shared" si="2257"/>
        <v>0.29184268689229587</v>
      </c>
      <c r="P21632">
        <f t="shared" si="2258"/>
        <v>1.1175137197159372E-2</v>
      </c>
    </row>
    <row r="21633" spans="1:16" hidden="1" x14ac:dyDescent="0.25">
      <c r="A21633" s="5" t="s">
        <v>410</v>
      </c>
      <c r="B21633" s="1">
        <v>258.01749999999998</v>
      </c>
      <c r="C21633" s="1">
        <v>16.200579999999999</v>
      </c>
      <c r="D21633" s="1">
        <v>71.322310000000002</v>
      </c>
      <c r="E21633" s="1">
        <v>88.762150000000005</v>
      </c>
      <c r="F21633" s="1" t="s">
        <v>22</v>
      </c>
      <c r="G21633" s="1"/>
      <c r="H21633">
        <v>299.29300000000001</v>
      </c>
      <c r="I21633">
        <v>48.32</v>
      </c>
      <c r="J21633">
        <f t="shared" si="2253"/>
        <v>0.8620899920813383</v>
      </c>
      <c r="K21633">
        <f t="shared" si="2254"/>
        <v>0.3352769039735099</v>
      </c>
      <c r="L21633">
        <f t="shared" si="2255"/>
        <v>4.4859603203938336</v>
      </c>
      <c r="N21633">
        <f t="shared" si="2256"/>
        <v>5.0923348585116567E-2</v>
      </c>
      <c r="O21633">
        <f t="shared" si="2257"/>
        <v>0.29412460551161967</v>
      </c>
      <c r="P21633">
        <f t="shared" si="2258"/>
        <v>1.1140553117321718E-2</v>
      </c>
    </row>
    <row r="21634" spans="1:16" hidden="1" x14ac:dyDescent="0.25">
      <c r="A21634" s="5" t="s">
        <v>410</v>
      </c>
      <c r="B21634" s="1">
        <v>258.22199999999998</v>
      </c>
      <c r="C21634" s="1">
        <v>16.30058</v>
      </c>
      <c r="D21634" s="1">
        <v>71.812309999999997</v>
      </c>
      <c r="E21634" s="1">
        <v>89.041150000000002</v>
      </c>
      <c r="F21634" s="1" t="s">
        <v>22</v>
      </c>
      <c r="G21634" s="1"/>
      <c r="H21634">
        <v>299.29300000000001</v>
      </c>
      <c r="I21634">
        <v>48.32</v>
      </c>
      <c r="J21634">
        <f t="shared" ref="J21634:J21697" si="2259">B21634/H21634</f>
        <v>0.86277326900395257</v>
      </c>
      <c r="K21634">
        <f t="shared" ref="K21634:K21697" si="2260">C21634/I21634</f>
        <v>0.33734644039735101</v>
      </c>
      <c r="L21634">
        <f t="shared" ref="L21634:L21697" si="2261">LN(E21634)</f>
        <v>4.4890986224274601</v>
      </c>
      <c r="N21634">
        <f t="shared" ref="N21634:N21697" si="2262">(ATANH(J21634^$U$2))^($U$3/$U$2)</f>
        <v>5.1739414141476016E-2</v>
      </c>
      <c r="O21634">
        <f t="shared" ref="O21634:O21697" si="2263">(ATANH(K21634^$T$2))^($T$3/$T$2)</f>
        <v>0.29641257410166516</v>
      </c>
      <c r="P21634">
        <f t="shared" si="2258"/>
        <v>1.1106033185937766E-2</v>
      </c>
    </row>
    <row r="21635" spans="1:16" hidden="1" x14ac:dyDescent="0.25">
      <c r="A21635" s="5" t="s">
        <v>410</v>
      </c>
      <c r="B21635" s="1">
        <v>258.4255</v>
      </c>
      <c r="C21635" s="1">
        <v>16.400580000000001</v>
      </c>
      <c r="D21635" s="1">
        <v>72.303290000000004</v>
      </c>
      <c r="E21635" s="1">
        <v>89.321389999999994</v>
      </c>
      <c r="F21635" s="1" t="s">
        <v>22</v>
      </c>
      <c r="G21635" s="1"/>
      <c r="H21635">
        <v>299.29300000000001</v>
      </c>
      <c r="I21635">
        <v>48.32</v>
      </c>
      <c r="J21635">
        <f t="shared" si="2259"/>
        <v>0.86345320471912135</v>
      </c>
      <c r="K21635">
        <f t="shared" si="2260"/>
        <v>0.33941597682119207</v>
      </c>
      <c r="L21635">
        <f t="shared" si="2261"/>
        <v>4.4922409888750527</v>
      </c>
      <c r="N21635">
        <f t="shared" si="2262"/>
        <v>5.2563818791846996E-2</v>
      </c>
      <c r="O21635">
        <f t="shared" si="2263"/>
        <v>0.29870662389612185</v>
      </c>
      <c r="P21635">
        <f t="shared" ref="P21635:P21698" si="2264">1/(1+EXP(L21635))</f>
        <v>1.1071574518505529E-2</v>
      </c>
    </row>
    <row r="21636" spans="1:16" hidden="1" x14ac:dyDescent="0.25">
      <c r="A21636" s="5" t="s">
        <v>410</v>
      </c>
      <c r="B21636" s="1">
        <v>258.62819999999999</v>
      </c>
      <c r="C21636" s="1">
        <v>16.500579999999999</v>
      </c>
      <c r="D21636" s="1">
        <v>72.795270000000002</v>
      </c>
      <c r="E21636" s="1">
        <v>89.602869999999996</v>
      </c>
      <c r="F21636" s="1" t="s">
        <v>22</v>
      </c>
      <c r="G21636" s="1"/>
      <c r="H21636">
        <v>299.29300000000001</v>
      </c>
      <c r="I21636">
        <v>48.32</v>
      </c>
      <c r="J21636">
        <f t="shared" si="2259"/>
        <v>0.86413046746833366</v>
      </c>
      <c r="K21636">
        <f t="shared" si="2260"/>
        <v>0.34148551324503312</v>
      </c>
      <c r="L21636">
        <f t="shared" si="2261"/>
        <v>4.4953873507178956</v>
      </c>
      <c r="N21636">
        <f t="shared" si="2262"/>
        <v>5.3397385210546815E-2</v>
      </c>
      <c r="O21636">
        <f t="shared" si="2263"/>
        <v>0.30100678659290009</v>
      </c>
      <c r="P21636">
        <f t="shared" si="2264"/>
        <v>1.1037177961360381E-2</v>
      </c>
    </row>
    <row r="21637" spans="1:16" hidden="1" x14ac:dyDescent="0.25">
      <c r="A21637" s="5" t="s">
        <v>410</v>
      </c>
      <c r="B21637" s="1">
        <v>258.82990000000001</v>
      </c>
      <c r="C21637" s="1">
        <v>16.600580000000001</v>
      </c>
      <c r="D21637" s="1">
        <v>73.288240000000002</v>
      </c>
      <c r="E21637" s="1">
        <v>89.885620000000003</v>
      </c>
      <c r="F21637" s="1" t="s">
        <v>22</v>
      </c>
      <c r="G21637" s="1"/>
      <c r="H21637">
        <v>299.29300000000001</v>
      </c>
      <c r="I21637">
        <v>48.32</v>
      </c>
      <c r="J21637">
        <f t="shared" si="2259"/>
        <v>0.86480438901010048</v>
      </c>
      <c r="K21637">
        <f t="shared" si="2260"/>
        <v>0.34355504966887418</v>
      </c>
      <c r="L21637">
        <f t="shared" si="2261"/>
        <v>4.4985379731772106</v>
      </c>
      <c r="N21637">
        <f t="shared" si="2262"/>
        <v>5.4239301720113903E-2</v>
      </c>
      <c r="O21637">
        <f t="shared" si="2263"/>
        <v>0.30331309435673715</v>
      </c>
      <c r="P21637">
        <f t="shared" si="2264"/>
        <v>1.1002840713415387E-2</v>
      </c>
    </row>
    <row r="21638" spans="1:16" hidden="1" x14ac:dyDescent="0.25">
      <c r="A21638" s="5" t="s">
        <v>410</v>
      </c>
      <c r="B21638" s="1">
        <v>259.03070000000002</v>
      </c>
      <c r="C21638" s="1">
        <v>16.700579999999999</v>
      </c>
      <c r="D21638" s="1">
        <v>73.782219999999995</v>
      </c>
      <c r="E21638" s="1">
        <v>90.169650000000004</v>
      </c>
      <c r="F21638" s="1" t="s">
        <v>22</v>
      </c>
      <c r="G21638" s="1"/>
      <c r="H21638">
        <v>299.29300000000001</v>
      </c>
      <c r="I21638">
        <v>48.32</v>
      </c>
      <c r="J21638">
        <f t="shared" si="2259"/>
        <v>0.86547530346516632</v>
      </c>
      <c r="K21638">
        <f t="shared" si="2260"/>
        <v>0.34562458609271518</v>
      </c>
      <c r="L21638">
        <f t="shared" si="2261"/>
        <v>4.5016928959472233</v>
      </c>
      <c r="N21638">
        <f t="shared" si="2262"/>
        <v>5.5089985629866556E-2</v>
      </c>
      <c r="O21638">
        <f t="shared" si="2263"/>
        <v>0.30562557982191857</v>
      </c>
      <c r="P21638">
        <f t="shared" si="2264"/>
        <v>1.0968562454720401E-2</v>
      </c>
    </row>
    <row r="21639" spans="1:16" hidden="1" x14ac:dyDescent="0.25">
      <c r="A21639" s="5" t="s">
        <v>410</v>
      </c>
      <c r="B21639" s="1">
        <v>259.23059999999998</v>
      </c>
      <c r="C21639" s="1">
        <v>16.80058</v>
      </c>
      <c r="D21639" s="1">
        <v>74.277199999999993</v>
      </c>
      <c r="E21639" s="1">
        <v>90.454980000000006</v>
      </c>
      <c r="F21639" s="1" t="s">
        <v>22</v>
      </c>
      <c r="G21639" s="1"/>
      <c r="H21639">
        <v>299.29300000000001</v>
      </c>
      <c r="I21639">
        <v>48.32</v>
      </c>
      <c r="J21639">
        <f t="shared" si="2259"/>
        <v>0.86614321083353096</v>
      </c>
      <c r="K21639">
        <f t="shared" si="2260"/>
        <v>0.34769412251655629</v>
      </c>
      <c r="L21639">
        <f t="shared" si="2261"/>
        <v>4.5048522683687837</v>
      </c>
      <c r="N21639">
        <f t="shared" si="2262"/>
        <v>5.5949444465636058E-2</v>
      </c>
      <c r="O21639">
        <f t="shared" si="2263"/>
        <v>0.30794427609512309</v>
      </c>
      <c r="P21639">
        <f t="shared" si="2264"/>
        <v>1.0934341683744284E-2</v>
      </c>
    </row>
    <row r="21640" spans="1:16" hidden="1" x14ac:dyDescent="0.25">
      <c r="A21640" s="5" t="s">
        <v>410</v>
      </c>
      <c r="B21640" s="1">
        <v>259.42959999999999</v>
      </c>
      <c r="C21640" s="1">
        <v>16.900580000000001</v>
      </c>
      <c r="D21640" s="1">
        <v>74.773200000000003</v>
      </c>
      <c r="E21640" s="1">
        <v>90.741619999999998</v>
      </c>
      <c r="F21640" s="1" t="s">
        <v>22</v>
      </c>
      <c r="G21640" s="1"/>
      <c r="H21640">
        <v>299.29300000000001</v>
      </c>
      <c r="I21640">
        <v>48.32</v>
      </c>
      <c r="J21640">
        <f t="shared" si="2259"/>
        <v>0.86680811111519473</v>
      </c>
      <c r="K21640">
        <f t="shared" si="2260"/>
        <v>0.3497636589403974</v>
      </c>
      <c r="L21640">
        <f t="shared" si="2261"/>
        <v>4.5080161272834163</v>
      </c>
      <c r="N21640">
        <f t="shared" si="2262"/>
        <v>5.681768411326469E-2</v>
      </c>
      <c r="O21640">
        <f t="shared" si="2263"/>
        <v>0.31026921675838476</v>
      </c>
      <c r="P21640">
        <f t="shared" si="2264"/>
        <v>1.0900178130711011E-2</v>
      </c>
    </row>
    <row r="21641" spans="1:16" hidden="1" x14ac:dyDescent="0.25">
      <c r="A21641" s="5" t="s">
        <v>410</v>
      </c>
      <c r="B21641" s="1">
        <v>259.6277</v>
      </c>
      <c r="C21641" s="1">
        <v>17.000579999999999</v>
      </c>
      <c r="D21641" s="1">
        <v>75.270219999999995</v>
      </c>
      <c r="E21641" s="1">
        <v>91.029600000000002</v>
      </c>
      <c r="F21641" s="1" t="s">
        <v>22</v>
      </c>
      <c r="G21641" s="1"/>
      <c r="H21641">
        <v>299.29300000000001</v>
      </c>
      <c r="I21641">
        <v>48.32</v>
      </c>
      <c r="J21641">
        <f t="shared" si="2259"/>
        <v>0.86747000431015764</v>
      </c>
      <c r="K21641">
        <f t="shared" si="2260"/>
        <v>0.3518331953642384</v>
      </c>
      <c r="L21641">
        <f t="shared" si="2261"/>
        <v>4.5111847283517701</v>
      </c>
      <c r="N21641">
        <f t="shared" si="2262"/>
        <v>5.7694708797133426E-2</v>
      </c>
      <c r="O21641">
        <f t="shared" si="2263"/>
        <v>0.31260043587217562</v>
      </c>
      <c r="P21641">
        <f t="shared" si="2264"/>
        <v>1.0866069177742814E-2</v>
      </c>
    </row>
    <row r="21642" spans="1:16" hidden="1" x14ac:dyDescent="0.25">
      <c r="A21642" s="5" t="s">
        <v>410</v>
      </c>
      <c r="B21642" s="1">
        <v>259.82499999999999</v>
      </c>
      <c r="C21642" s="1">
        <v>17.100580000000001</v>
      </c>
      <c r="D21642" s="1">
        <v>75.768270000000001</v>
      </c>
      <c r="E21642" s="1">
        <v>91.318929999999995</v>
      </c>
      <c r="F21642" s="1" t="s">
        <v>22</v>
      </c>
      <c r="G21642" s="1"/>
      <c r="H21642">
        <v>299.29300000000001</v>
      </c>
      <c r="I21642">
        <v>48.32</v>
      </c>
      <c r="J21642">
        <f t="shared" si="2259"/>
        <v>0.86812922453916386</v>
      </c>
      <c r="K21642">
        <f t="shared" si="2260"/>
        <v>0.35390273178807946</v>
      </c>
      <c r="L21642">
        <f t="shared" si="2261"/>
        <v>4.514358104553966</v>
      </c>
      <c r="N21642">
        <f t="shared" si="2262"/>
        <v>5.8580973516275718E-2</v>
      </c>
      <c r="O21642">
        <f t="shared" si="2263"/>
        <v>0.31493796797860901</v>
      </c>
      <c r="P21642">
        <f t="shared" si="2264"/>
        <v>1.0832014625819427E-2</v>
      </c>
    </row>
    <row r="21643" spans="1:16" hidden="1" x14ac:dyDescent="0.25">
      <c r="A21643" s="5" t="s">
        <v>410</v>
      </c>
      <c r="B21643" s="1">
        <v>260.02140000000003</v>
      </c>
      <c r="C21643" s="1">
        <v>17.200579999999999</v>
      </c>
      <c r="D21643" s="1">
        <v>76.267359999999996</v>
      </c>
      <c r="E21643" s="1">
        <v>91.609629999999996</v>
      </c>
      <c r="F21643" s="1" t="s">
        <v>22</v>
      </c>
      <c r="G21643" s="1"/>
      <c r="H21643">
        <v>299.29300000000001</v>
      </c>
      <c r="I21643">
        <v>48.32</v>
      </c>
      <c r="J21643">
        <f t="shared" si="2259"/>
        <v>0.86878543768146943</v>
      </c>
      <c r="K21643">
        <f t="shared" si="2260"/>
        <v>0.35597226821192052</v>
      </c>
      <c r="L21643">
        <f t="shared" si="2261"/>
        <v>4.5175363971585742</v>
      </c>
      <c r="N21643">
        <f t="shared" si="2262"/>
        <v>5.9476039787862152E-2</v>
      </c>
      <c r="O21643">
        <f t="shared" si="2263"/>
        <v>0.31728184810476295</v>
      </c>
      <c r="P21643">
        <f t="shared" si="2264"/>
        <v>1.0798013122393431E-2</v>
      </c>
    </row>
    <row r="21644" spans="1:16" hidden="1" x14ac:dyDescent="0.25">
      <c r="A21644" s="5" t="s">
        <v>410</v>
      </c>
      <c r="B21644" s="1">
        <v>260.21690000000001</v>
      </c>
      <c r="C21644" s="1">
        <v>17.30058</v>
      </c>
      <c r="D21644" s="1">
        <v>76.767489999999995</v>
      </c>
      <c r="E21644" s="1">
        <v>91.901719999999997</v>
      </c>
      <c r="F21644" s="1" t="s">
        <v>22</v>
      </c>
      <c r="G21644" s="1"/>
      <c r="H21644">
        <v>299.29300000000001</v>
      </c>
      <c r="I21644">
        <v>48.32</v>
      </c>
      <c r="J21644">
        <f t="shared" si="2259"/>
        <v>0.86943864373707369</v>
      </c>
      <c r="K21644">
        <f t="shared" si="2260"/>
        <v>0.35804180463576157</v>
      </c>
      <c r="L21644">
        <f t="shared" si="2261"/>
        <v>4.5207197451821468</v>
      </c>
      <c r="N21644">
        <f t="shared" si="2262"/>
        <v>6.0379906905267351E-2</v>
      </c>
      <c r="O21644">
        <f t="shared" si="2263"/>
        <v>0.31963211176612433</v>
      </c>
      <c r="P21644">
        <f t="shared" si="2264"/>
        <v>1.076406335641579E-2</v>
      </c>
    </row>
    <row r="21645" spans="1:16" hidden="1" x14ac:dyDescent="0.25">
      <c r="A21645" s="5" t="s">
        <v>410</v>
      </c>
      <c r="B21645" s="1">
        <v>260.41160000000002</v>
      </c>
      <c r="C21645" s="1">
        <v>17.400580000000001</v>
      </c>
      <c r="D21645" s="1">
        <v>77.268659999999997</v>
      </c>
      <c r="E21645" s="1">
        <v>92.195220000000006</v>
      </c>
      <c r="F21645" s="1" t="s">
        <v>22</v>
      </c>
      <c r="G21645" s="1"/>
      <c r="H21645">
        <v>299.29300000000001</v>
      </c>
      <c r="I21645">
        <v>48.32</v>
      </c>
      <c r="J21645">
        <f t="shared" si="2259"/>
        <v>0.87008917682672171</v>
      </c>
      <c r="K21645">
        <f t="shared" si="2260"/>
        <v>0.36011134105960269</v>
      </c>
      <c r="L21645">
        <f t="shared" si="2261"/>
        <v>4.5239082854008235</v>
      </c>
      <c r="N21645">
        <f t="shared" si="2262"/>
        <v>6.1293044766792273E-2</v>
      </c>
      <c r="O21645">
        <f t="shared" si="2263"/>
        <v>0.32198879497015526</v>
      </c>
      <c r="P21645">
        <f t="shared" si="2264"/>
        <v>1.0730164057770346E-2</v>
      </c>
    </row>
    <row r="21646" spans="1:16" hidden="1" x14ac:dyDescent="0.25">
      <c r="A21646" s="5" t="s">
        <v>410</v>
      </c>
      <c r="B21646" s="1">
        <v>260.60550000000001</v>
      </c>
      <c r="C21646" s="1">
        <v>17.500579999999999</v>
      </c>
      <c r="D21646" s="1">
        <v>77.770889999999994</v>
      </c>
      <c r="E21646" s="1">
        <v>92.490129999999994</v>
      </c>
      <c r="F21646" s="1" t="s">
        <v>22</v>
      </c>
      <c r="G21646" s="1"/>
      <c r="H21646">
        <v>299.29300000000001</v>
      </c>
      <c r="I21646">
        <v>48.32</v>
      </c>
      <c r="J21646">
        <f t="shared" si="2259"/>
        <v>0.87073703695041316</v>
      </c>
      <c r="K21646">
        <f t="shared" si="2260"/>
        <v>0.36218087748344369</v>
      </c>
      <c r="L21646">
        <f t="shared" si="2261"/>
        <v>4.5271019361225386</v>
      </c>
      <c r="N21646">
        <f t="shared" si="2262"/>
        <v>6.2215469414234843E-2</v>
      </c>
      <c r="O21646">
        <f t="shared" si="2263"/>
        <v>0.32435193421998043</v>
      </c>
      <c r="P21646">
        <f t="shared" si="2264"/>
        <v>1.0696316284938312E-2</v>
      </c>
    </row>
    <row r="21647" spans="1:16" hidden="1" x14ac:dyDescent="0.25">
      <c r="A21647" s="5" t="s">
        <v>410</v>
      </c>
      <c r="B21647" s="1">
        <v>260.79849999999999</v>
      </c>
      <c r="C21647" s="1">
        <v>17.600580000000001</v>
      </c>
      <c r="D21647" s="1">
        <v>78.274180000000001</v>
      </c>
      <c r="E21647" s="1">
        <v>92.786490000000001</v>
      </c>
      <c r="F21647" s="1" t="s">
        <v>22</v>
      </c>
      <c r="G21647" s="1"/>
      <c r="H21647">
        <v>299.29300000000001</v>
      </c>
      <c r="I21647">
        <v>48.32</v>
      </c>
      <c r="J21647">
        <f t="shared" si="2259"/>
        <v>0.87138188998740362</v>
      </c>
      <c r="K21647">
        <f t="shared" si="2260"/>
        <v>0.3642504139072848</v>
      </c>
      <c r="L21647">
        <f t="shared" si="2261"/>
        <v>4.53030104729753</v>
      </c>
      <c r="N21647">
        <f t="shared" si="2262"/>
        <v>6.314670954845103E-2</v>
      </c>
      <c r="O21647">
        <f t="shared" si="2263"/>
        <v>0.32672156651819817</v>
      </c>
      <c r="P21647">
        <f t="shared" si="2264"/>
        <v>1.066251653089907E-2</v>
      </c>
    </row>
    <row r="21648" spans="1:16" hidden="1" x14ac:dyDescent="0.25">
      <c r="A21648" s="5" t="s">
        <v>410</v>
      </c>
      <c r="B21648" s="1">
        <v>260.9907</v>
      </c>
      <c r="C21648" s="1">
        <v>17.700579999999999</v>
      </c>
      <c r="D21648" s="1">
        <v>78.778540000000007</v>
      </c>
      <c r="E21648" s="1">
        <v>93.084310000000002</v>
      </c>
      <c r="F21648" s="1" t="s">
        <v>22</v>
      </c>
      <c r="G21648" s="1"/>
      <c r="H21648">
        <v>299.29300000000001</v>
      </c>
      <c r="I21648">
        <v>48.32</v>
      </c>
      <c r="J21648">
        <f t="shared" si="2259"/>
        <v>0.87202407005843774</v>
      </c>
      <c r="K21648">
        <f t="shared" si="2260"/>
        <v>0.3663199503311258</v>
      </c>
      <c r="L21648">
        <f t="shared" si="2261"/>
        <v>4.5335056416164869</v>
      </c>
      <c r="N21648">
        <f t="shared" si="2262"/>
        <v>6.4087250523284844E-2</v>
      </c>
      <c r="O21648">
        <f t="shared" si="2263"/>
        <v>0.32909772937081294</v>
      </c>
      <c r="P21648">
        <f t="shared" si="2264"/>
        <v>1.0628764774913054E-2</v>
      </c>
    </row>
    <row r="21649" spans="1:16" hidden="1" x14ac:dyDescent="0.25">
      <c r="A21649" s="5" t="s">
        <v>410</v>
      </c>
      <c r="B21649" s="1">
        <v>261.18220000000002</v>
      </c>
      <c r="C21649" s="1">
        <v>17.80058</v>
      </c>
      <c r="D21649" s="1">
        <v>79.283969999999997</v>
      </c>
      <c r="E21649" s="1">
        <v>93.383610000000004</v>
      </c>
      <c r="F21649" s="1" t="s">
        <v>22</v>
      </c>
      <c r="G21649" s="1"/>
      <c r="H21649">
        <v>299.29300000000001</v>
      </c>
      <c r="I21649">
        <v>48.32</v>
      </c>
      <c r="J21649">
        <f t="shared" si="2259"/>
        <v>0.87266391128426002</v>
      </c>
      <c r="K21649">
        <f t="shared" si="2260"/>
        <v>0.36838948675496691</v>
      </c>
      <c r="L21649">
        <f t="shared" si="2261"/>
        <v>4.5367158480373497</v>
      </c>
      <c r="N21649">
        <f t="shared" si="2262"/>
        <v>6.503760363132198E-2</v>
      </c>
      <c r="O21649">
        <f t="shared" si="2263"/>
        <v>0.33148046079129501</v>
      </c>
      <c r="P21649">
        <f t="shared" si="2264"/>
        <v>1.0595059883808213E-2</v>
      </c>
    </row>
    <row r="21650" spans="1:16" hidden="1" x14ac:dyDescent="0.25">
      <c r="A21650" s="5" t="s">
        <v>410</v>
      </c>
      <c r="B21650" s="1">
        <v>261.37270000000001</v>
      </c>
      <c r="C21650" s="1">
        <v>17.900580000000001</v>
      </c>
      <c r="D21650" s="1">
        <v>79.790480000000002</v>
      </c>
      <c r="E21650" s="1">
        <v>93.68441</v>
      </c>
      <c r="F21650" s="1" t="s">
        <v>22</v>
      </c>
      <c r="G21650" s="1"/>
      <c r="H21650">
        <v>299.29300000000001</v>
      </c>
      <c r="I21650">
        <v>48.32</v>
      </c>
      <c r="J21650">
        <f t="shared" si="2259"/>
        <v>0.87330041130263658</v>
      </c>
      <c r="K21650">
        <f t="shared" si="2260"/>
        <v>0.37045902317880797</v>
      </c>
      <c r="L21650">
        <f t="shared" si="2261"/>
        <v>4.5399317933309069</v>
      </c>
      <c r="N21650">
        <f t="shared" si="2262"/>
        <v>6.5996279703396846E-2</v>
      </c>
      <c r="O21650">
        <f t="shared" si="2263"/>
        <v>0.3338697993047624</v>
      </c>
      <c r="P21650">
        <f t="shared" si="2264"/>
        <v>1.056140076280773E-2</v>
      </c>
    </row>
    <row r="21651" spans="1:16" hidden="1" x14ac:dyDescent="0.25">
      <c r="A21651" s="5" t="s">
        <v>410</v>
      </c>
      <c r="B21651" s="1">
        <v>261.56259999999997</v>
      </c>
      <c r="C21651" s="1">
        <v>18.000579999999999</v>
      </c>
      <c r="D21651" s="1">
        <v>80.298079999999999</v>
      </c>
      <c r="E21651" s="1">
        <v>93.986729999999994</v>
      </c>
      <c r="F21651" s="1" t="s">
        <v>22</v>
      </c>
      <c r="G21651" s="1"/>
      <c r="H21651">
        <v>299.29300000000001</v>
      </c>
      <c r="I21651">
        <v>48.32</v>
      </c>
      <c r="J21651">
        <f t="shared" si="2259"/>
        <v>0.87393490659654571</v>
      </c>
      <c r="K21651">
        <f t="shared" si="2260"/>
        <v>0.37252855960264897</v>
      </c>
      <c r="L21651">
        <f t="shared" si="2261"/>
        <v>4.5431536020917855</v>
      </c>
      <c r="N21651">
        <f t="shared" si="2262"/>
        <v>6.6965300380019896E-2</v>
      </c>
      <c r="O21651">
        <f t="shared" si="2263"/>
        <v>0.33626578395228901</v>
      </c>
      <c r="P21651">
        <f t="shared" si="2264"/>
        <v>1.0527786354999272E-2</v>
      </c>
    </row>
    <row r="21652" spans="1:16" hidden="1" x14ac:dyDescent="0.25">
      <c r="A21652" s="5" t="s">
        <v>410</v>
      </c>
      <c r="B21652" s="1">
        <v>261.7516</v>
      </c>
      <c r="C21652" s="1">
        <v>18.100580000000001</v>
      </c>
      <c r="D21652" s="1">
        <v>80.806780000000003</v>
      </c>
      <c r="E21652" s="1">
        <v>94.290580000000006</v>
      </c>
      <c r="F21652" s="1" t="s">
        <v>22</v>
      </c>
      <c r="G21652" s="1"/>
      <c r="H21652">
        <v>299.29300000000001</v>
      </c>
      <c r="I21652">
        <v>48.32</v>
      </c>
      <c r="J21652">
        <f t="shared" si="2259"/>
        <v>0.8745663948037542</v>
      </c>
      <c r="K21652">
        <f t="shared" si="2260"/>
        <v>0.37459809602649008</v>
      </c>
      <c r="L21652">
        <f t="shared" si="2261"/>
        <v>4.5463812906942174</v>
      </c>
      <c r="N21652">
        <f t="shared" si="2262"/>
        <v>6.7943152469256446E-2</v>
      </c>
      <c r="O21652">
        <f t="shared" si="2263"/>
        <v>0.33866845429534226</v>
      </c>
      <c r="P21652">
        <f t="shared" si="2264"/>
        <v>1.0494216742095594E-2</v>
      </c>
    </row>
    <row r="21653" spans="1:16" hidden="1" x14ac:dyDescent="0.25">
      <c r="A21653" s="5" t="s">
        <v>410</v>
      </c>
      <c r="B21653" s="1">
        <v>261.93979999999999</v>
      </c>
      <c r="C21653" s="1">
        <v>18.200579999999999</v>
      </c>
      <c r="D21653" s="1">
        <v>81.316569999999999</v>
      </c>
      <c r="E21653" s="1">
        <v>94.59599</v>
      </c>
      <c r="F21653" s="1" t="s">
        <v>22</v>
      </c>
      <c r="G21653" s="1"/>
      <c r="H21653">
        <v>299.29300000000001</v>
      </c>
      <c r="I21653">
        <v>48.32</v>
      </c>
      <c r="J21653">
        <f t="shared" si="2259"/>
        <v>0.875195210045006</v>
      </c>
      <c r="K21653">
        <f t="shared" si="2260"/>
        <v>0.37666763245033108</v>
      </c>
      <c r="L21653">
        <f t="shared" si="2261"/>
        <v>4.5496150861530511</v>
      </c>
      <c r="N21653">
        <f t="shared" si="2262"/>
        <v>6.8930348259086727E-2</v>
      </c>
      <c r="O21653">
        <f t="shared" si="2263"/>
        <v>0.34107785042034477</v>
      </c>
      <c r="P21653">
        <f t="shared" si="2264"/>
        <v>1.0460689826006297E-2</v>
      </c>
    </row>
    <row r="21654" spans="1:16" hidden="1" x14ac:dyDescent="0.25">
      <c r="A21654" s="5" t="s">
        <v>410</v>
      </c>
      <c r="B21654" s="1">
        <v>262.12729999999999</v>
      </c>
      <c r="C21654" s="1">
        <v>18.30058</v>
      </c>
      <c r="D21654" s="1">
        <v>81.827470000000005</v>
      </c>
      <c r="E21654" s="1">
        <v>94.902969999999996</v>
      </c>
      <c r="F21654" s="1" t="s">
        <v>22</v>
      </c>
      <c r="G21654" s="1"/>
      <c r="H21654">
        <v>299.29300000000001</v>
      </c>
      <c r="I21654">
        <v>48.32</v>
      </c>
      <c r="J21654">
        <f t="shared" si="2259"/>
        <v>0.87582168644104597</v>
      </c>
      <c r="K21654">
        <f t="shared" si="2260"/>
        <v>0.37873716887417219</v>
      </c>
      <c r="L21654">
        <f t="shared" si="2261"/>
        <v>4.5528550012273286</v>
      </c>
      <c r="N21654">
        <f t="shared" si="2262"/>
        <v>6.9927427148559637E-2</v>
      </c>
      <c r="O21654">
        <f t="shared" si="2263"/>
        <v>0.34349401294336851</v>
      </c>
      <c r="P21654">
        <f t="shared" si="2264"/>
        <v>1.0427205747642644E-2</v>
      </c>
    </row>
    <row r="21655" spans="1:16" hidden="1" x14ac:dyDescent="0.25">
      <c r="A21655" s="5" t="s">
        <v>410</v>
      </c>
      <c r="B21655" s="1">
        <v>262.31389999999999</v>
      </c>
      <c r="C21655" s="1">
        <v>18.400580000000001</v>
      </c>
      <c r="D21655" s="1">
        <v>82.339489999999998</v>
      </c>
      <c r="E21655" s="1">
        <v>95.211560000000006</v>
      </c>
      <c r="F21655" s="1" t="s">
        <v>22</v>
      </c>
      <c r="G21655" s="1"/>
      <c r="H21655">
        <v>299.29300000000001</v>
      </c>
      <c r="I21655">
        <v>48.32</v>
      </c>
      <c r="J21655">
        <f t="shared" si="2259"/>
        <v>0.87644515575038506</v>
      </c>
      <c r="K21655">
        <f t="shared" si="2260"/>
        <v>0.38080670529801325</v>
      </c>
      <c r="L21655">
        <f t="shared" si="2261"/>
        <v>4.5561013629968956</v>
      </c>
      <c r="N21655">
        <f t="shared" si="2262"/>
        <v>7.0933328053504274E-2</v>
      </c>
      <c r="O21655">
        <f t="shared" si="2263"/>
        <v>0.3459169830149566</v>
      </c>
      <c r="P21655">
        <f t="shared" si="2264"/>
        <v>1.0393761414948478E-2</v>
      </c>
    </row>
    <row r="21656" spans="1:16" hidden="1" x14ac:dyDescent="0.25">
      <c r="A21656" s="5" t="s">
        <v>410</v>
      </c>
      <c r="B21656" s="1">
        <v>262.49990000000003</v>
      </c>
      <c r="C21656" s="1">
        <v>18.500579999999999</v>
      </c>
      <c r="D21656" s="1">
        <v>82.852620000000002</v>
      </c>
      <c r="E21656" s="1">
        <v>95.521749999999997</v>
      </c>
      <c r="F21656" s="1" t="s">
        <v>22</v>
      </c>
      <c r="G21656" s="1"/>
      <c r="H21656">
        <v>299.29300000000001</v>
      </c>
      <c r="I21656">
        <v>48.32</v>
      </c>
      <c r="J21656">
        <f t="shared" si="2259"/>
        <v>0.87706662033525684</v>
      </c>
      <c r="K21656">
        <f t="shared" si="2260"/>
        <v>0.3828762417218543</v>
      </c>
      <c r="L21656">
        <f t="shared" si="2261"/>
        <v>4.5593539702469883</v>
      </c>
      <c r="N21656">
        <f t="shared" si="2262"/>
        <v>7.1949680214864808E-2</v>
      </c>
      <c r="O21656">
        <f t="shared" si="2263"/>
        <v>0.34834680232507947</v>
      </c>
      <c r="P21656">
        <f t="shared" si="2264"/>
        <v>1.0360359193653239E-2</v>
      </c>
    </row>
    <row r="21657" spans="1:16" hidden="1" x14ac:dyDescent="0.25">
      <c r="A21657" s="5" t="s">
        <v>410</v>
      </c>
      <c r="B21657" s="1">
        <v>262.685</v>
      </c>
      <c r="C21657" s="1">
        <v>18.600580000000001</v>
      </c>
      <c r="D21657" s="1">
        <v>83.366889999999998</v>
      </c>
      <c r="E21657" s="1">
        <v>95.833590000000001</v>
      </c>
      <c r="F21657" s="1" t="s">
        <v>22</v>
      </c>
      <c r="G21657" s="1"/>
      <c r="H21657">
        <v>299.29300000000001</v>
      </c>
      <c r="I21657">
        <v>48.32</v>
      </c>
      <c r="J21657">
        <f t="shared" si="2259"/>
        <v>0.87768507783342742</v>
      </c>
      <c r="K21657">
        <f t="shared" si="2260"/>
        <v>0.38494577814569536</v>
      </c>
      <c r="L21657">
        <f t="shared" si="2261"/>
        <v>4.5626132498265788</v>
      </c>
      <c r="N21657">
        <f t="shared" si="2262"/>
        <v>7.2974854836552625E-2</v>
      </c>
      <c r="O21657">
        <f t="shared" si="2263"/>
        <v>0.3507835131082217</v>
      </c>
      <c r="P21657">
        <f t="shared" si="2264"/>
        <v>1.0326995002457305E-2</v>
      </c>
    </row>
    <row r="21658" spans="1:16" hidden="1" x14ac:dyDescent="0.25">
      <c r="A21658" s="5" t="s">
        <v>410</v>
      </c>
      <c r="B21658" s="1">
        <v>262.86950000000002</v>
      </c>
      <c r="C21658" s="1">
        <v>18.700579999999999</v>
      </c>
      <c r="D21658" s="1">
        <v>83.882289999999998</v>
      </c>
      <c r="E21658" s="1">
        <v>96.147080000000003</v>
      </c>
      <c r="F21658" s="1" t="s">
        <v>22</v>
      </c>
      <c r="G21658" s="1"/>
      <c r="H21658">
        <v>299.29300000000001</v>
      </c>
      <c r="I21658">
        <v>48.32</v>
      </c>
      <c r="J21658">
        <f t="shared" si="2259"/>
        <v>0.87830153060713079</v>
      </c>
      <c r="K21658">
        <f t="shared" si="2260"/>
        <v>0.38701531456953642</v>
      </c>
      <c r="L21658">
        <f t="shared" si="2261"/>
        <v>4.5658791023588661</v>
      </c>
      <c r="N21658">
        <f t="shared" si="2262"/>
        <v>7.4010522665584721E-2</v>
      </c>
      <c r="O21658">
        <f t="shared" si="2263"/>
        <v>0.35322715814860389</v>
      </c>
      <c r="P21658">
        <f t="shared" si="2264"/>
        <v>1.029367017516121E-2</v>
      </c>
    </row>
    <row r="21659" spans="1:16" hidden="1" x14ac:dyDescent="0.25">
      <c r="A21659" s="5" t="s">
        <v>410</v>
      </c>
      <c r="B21659" s="1">
        <v>263.0532</v>
      </c>
      <c r="C21659" s="1">
        <v>18.80058</v>
      </c>
      <c r="D21659" s="1">
        <v>84.398840000000007</v>
      </c>
      <c r="E21659" s="1">
        <v>96.462239999999994</v>
      </c>
      <c r="F21659" s="1" t="s">
        <v>22</v>
      </c>
      <c r="G21659" s="1"/>
      <c r="H21659">
        <v>299.29300000000001</v>
      </c>
      <c r="I21659">
        <v>48.32</v>
      </c>
      <c r="J21659">
        <f t="shared" si="2259"/>
        <v>0.87891531041487769</v>
      </c>
      <c r="K21659">
        <f t="shared" si="2260"/>
        <v>0.38908485099337747</v>
      </c>
      <c r="L21659">
        <f t="shared" si="2261"/>
        <v>4.5691516364321556</v>
      </c>
      <c r="N21659">
        <f t="shared" si="2262"/>
        <v>7.505557999176074E-2</v>
      </c>
      <c r="O21659">
        <f t="shared" si="2263"/>
        <v>0.3556777807855413</v>
      </c>
      <c r="P21659">
        <f t="shared" si="2264"/>
        <v>1.0260383918941327E-2</v>
      </c>
    </row>
    <row r="21660" spans="1:16" hidden="1" x14ac:dyDescent="0.25">
      <c r="A21660" s="5" t="s">
        <v>410</v>
      </c>
      <c r="B21660" s="1">
        <v>263.23610000000002</v>
      </c>
      <c r="C21660" s="1">
        <v>18.900580000000001</v>
      </c>
      <c r="D21660" s="1">
        <v>84.916529999999995</v>
      </c>
      <c r="E21660" s="1">
        <v>96.779110000000003</v>
      </c>
      <c r="F21660" s="1" t="s">
        <v>22</v>
      </c>
      <c r="G21660" s="1"/>
      <c r="H21660">
        <v>299.29300000000001</v>
      </c>
      <c r="I21660">
        <v>48.32</v>
      </c>
      <c r="J21660">
        <f t="shared" si="2259"/>
        <v>0.87952641725666825</v>
      </c>
      <c r="K21660">
        <f t="shared" si="2260"/>
        <v>0.39115438741721859</v>
      </c>
      <c r="L21660">
        <f t="shared" si="2261"/>
        <v>4.5724311652079885</v>
      </c>
      <c r="N21660">
        <f t="shared" si="2262"/>
        <v>7.6110021703259617E-2</v>
      </c>
      <c r="O21660">
        <f t="shared" si="2263"/>
        <v>0.35813542491893885</v>
      </c>
      <c r="P21660">
        <f t="shared" si="2264"/>
        <v>1.0227133382580387E-2</v>
      </c>
    </row>
    <row r="21661" spans="1:16" hidden="1" x14ac:dyDescent="0.25">
      <c r="A21661" s="5" t="s">
        <v>410</v>
      </c>
      <c r="B21661" s="1">
        <v>263.41840000000002</v>
      </c>
      <c r="C21661" s="1">
        <v>19.000579999999999</v>
      </c>
      <c r="D21661" s="1">
        <v>85.435379999999995</v>
      </c>
      <c r="E21661" s="1">
        <v>97.097700000000003</v>
      </c>
      <c r="F21661" s="1" t="s">
        <v>22</v>
      </c>
      <c r="G21661" s="1"/>
      <c r="H21661">
        <v>299.29300000000001</v>
      </c>
      <c r="I21661">
        <v>48.32</v>
      </c>
      <c r="J21661">
        <f t="shared" si="2259"/>
        <v>0.88013551937399137</v>
      </c>
      <c r="K21661">
        <f t="shared" si="2260"/>
        <v>0.39322392384105959</v>
      </c>
      <c r="L21661">
        <f t="shared" si="2261"/>
        <v>4.5757176880960397</v>
      </c>
      <c r="N21661">
        <f t="shared" si="2262"/>
        <v>7.7175017145772309E-2</v>
      </c>
      <c r="O21661">
        <f t="shared" si="2263"/>
        <v>0.36060013501492522</v>
      </c>
      <c r="P21661">
        <f t="shared" si="2264"/>
        <v>1.0193918919607694E-2</v>
      </c>
    </row>
    <row r="21662" spans="1:16" hidden="1" x14ac:dyDescent="0.25">
      <c r="A21662" s="5" t="s">
        <v>410</v>
      </c>
      <c r="B21662" s="1">
        <v>263.59989999999999</v>
      </c>
      <c r="C21662" s="1">
        <v>19.100580000000001</v>
      </c>
      <c r="D21662" s="1">
        <v>85.955389999999994</v>
      </c>
      <c r="E21662" s="1">
        <v>97.418030000000002</v>
      </c>
      <c r="F21662" s="1" t="s">
        <v>22</v>
      </c>
      <c r="G21662" s="1"/>
      <c r="H21662">
        <v>299.29300000000001</v>
      </c>
      <c r="I21662">
        <v>48.32</v>
      </c>
      <c r="J21662">
        <f t="shared" si="2259"/>
        <v>0.88074194852535803</v>
      </c>
      <c r="K21662">
        <f t="shared" si="2260"/>
        <v>0.3952934602649007</v>
      </c>
      <c r="L21662">
        <f t="shared" si="2261"/>
        <v>4.5790113064535491</v>
      </c>
      <c r="N21662">
        <f t="shared" si="2262"/>
        <v>7.8249412845159128E-2</v>
      </c>
      <c r="O21662">
        <f t="shared" si="2263"/>
        <v>0.36307195611163007</v>
      </c>
      <c r="P21662">
        <f t="shared" si="2264"/>
        <v>1.0160739856304783E-2</v>
      </c>
    </row>
    <row r="21663" spans="1:16" hidden="1" x14ac:dyDescent="0.25">
      <c r="A21663" s="5" t="s">
        <v>410</v>
      </c>
      <c r="B21663" s="1">
        <v>263.78070000000002</v>
      </c>
      <c r="C21663" s="1">
        <v>19.200579999999999</v>
      </c>
      <c r="D21663" s="1">
        <v>86.476579999999998</v>
      </c>
      <c r="E21663" s="1">
        <v>97.740120000000005</v>
      </c>
      <c r="F21663" s="1" t="s">
        <v>22</v>
      </c>
      <c r="G21663" s="1"/>
      <c r="H21663">
        <v>299.29300000000001</v>
      </c>
      <c r="I21663">
        <v>48.32</v>
      </c>
      <c r="J21663">
        <f t="shared" si="2259"/>
        <v>0.88134603883151297</v>
      </c>
      <c r="K21663">
        <f t="shared" si="2260"/>
        <v>0.3973629966887417</v>
      </c>
      <c r="L21663">
        <f t="shared" si="2261"/>
        <v>4.5823121195883392</v>
      </c>
      <c r="N21663">
        <f t="shared" si="2262"/>
        <v>7.9333802710690529E-2</v>
      </c>
      <c r="O21663">
        <f t="shared" si="2263"/>
        <v>0.36555093382509934</v>
      </c>
      <c r="P21663">
        <f t="shared" si="2264"/>
        <v>1.0127595550825742E-2</v>
      </c>
    </row>
    <row r="21664" spans="1:16" hidden="1" x14ac:dyDescent="0.25">
      <c r="A21664" s="5" t="s">
        <v>410</v>
      </c>
      <c r="B21664" s="1">
        <v>263.96080000000001</v>
      </c>
      <c r="C21664" s="1">
        <v>19.30058</v>
      </c>
      <c r="D21664" s="1">
        <v>86.998949999999994</v>
      </c>
      <c r="E21664" s="1">
        <v>98.063999999999993</v>
      </c>
      <c r="F21664" s="1" t="s">
        <v>22</v>
      </c>
      <c r="G21664" s="1"/>
      <c r="H21664">
        <v>299.29300000000001</v>
      </c>
      <c r="I21664">
        <v>48.32</v>
      </c>
      <c r="J21664">
        <f t="shared" si="2259"/>
        <v>0.88194779029245585</v>
      </c>
      <c r="K21664">
        <f t="shared" si="2260"/>
        <v>0.39943253311258275</v>
      </c>
      <c r="L21664">
        <f t="shared" si="2261"/>
        <v>4.5856203267433759</v>
      </c>
      <c r="N21664">
        <f t="shared" si="2262"/>
        <v>8.0428198974869358E-2</v>
      </c>
      <c r="O21664">
        <f t="shared" si="2263"/>
        <v>0.36803711435536046</v>
      </c>
      <c r="P21664">
        <f t="shared" si="2264"/>
        <v>1.0094484373738189E-2</v>
      </c>
    </row>
    <row r="21665" spans="1:16" hidden="1" x14ac:dyDescent="0.25">
      <c r="A21665" s="5" t="s">
        <v>410</v>
      </c>
      <c r="B21665" s="1">
        <v>264.14019999999999</v>
      </c>
      <c r="C21665" s="1">
        <v>19.400580000000001</v>
      </c>
      <c r="D21665" s="1">
        <v>87.522499999999994</v>
      </c>
      <c r="E21665" s="1">
        <v>98.389679999999998</v>
      </c>
      <c r="F21665" s="1" t="s">
        <v>22</v>
      </c>
      <c r="G21665" s="1"/>
      <c r="H21665">
        <v>299.29300000000001</v>
      </c>
      <c r="I21665">
        <v>48.32</v>
      </c>
      <c r="J21665">
        <f t="shared" si="2259"/>
        <v>0.88254720290818689</v>
      </c>
      <c r="K21665">
        <f t="shared" si="2260"/>
        <v>0.40150206953642387</v>
      </c>
      <c r="L21665">
        <f t="shared" si="2261"/>
        <v>4.5889359205093401</v>
      </c>
      <c r="N21665">
        <f t="shared" si="2262"/>
        <v>8.1532612525759829E-2</v>
      </c>
      <c r="O21665">
        <f t="shared" si="2263"/>
        <v>0.37053054449263007</v>
      </c>
      <c r="P21665">
        <f t="shared" si="2264"/>
        <v>1.0061406777846553E-2</v>
      </c>
    </row>
    <row r="21666" spans="1:16" hidden="1" x14ac:dyDescent="0.25">
      <c r="A21666" s="5" t="s">
        <v>410</v>
      </c>
      <c r="B21666" s="1">
        <v>264.31889999999999</v>
      </c>
      <c r="C21666" s="1">
        <v>19.500579999999999</v>
      </c>
      <c r="D21666" s="1">
        <v>88.047240000000002</v>
      </c>
      <c r="E21666" s="1">
        <v>98.717190000000002</v>
      </c>
      <c r="F21666" s="1" t="s">
        <v>22</v>
      </c>
      <c r="G21666" s="1"/>
      <c r="H21666">
        <v>299.29300000000001</v>
      </c>
      <c r="I21666">
        <v>48.32</v>
      </c>
      <c r="J21666">
        <f t="shared" si="2259"/>
        <v>0.8831442766787061</v>
      </c>
      <c r="K21666">
        <f t="shared" si="2260"/>
        <v>0.40357160596026487</v>
      </c>
      <c r="L21666">
        <f t="shared" si="2261"/>
        <v>4.5922590954083624</v>
      </c>
      <c r="N21666">
        <f t="shared" si="2262"/>
        <v>8.2647052891206926E-2</v>
      </c>
      <c r="O21666">
        <f t="shared" si="2263"/>
        <v>0.37303127162367206</v>
      </c>
      <c r="P21666">
        <f t="shared" si="2264"/>
        <v>1.0028361208333289E-2</v>
      </c>
    </row>
    <row r="21667" spans="1:16" hidden="1" x14ac:dyDescent="0.25">
      <c r="A21667" s="5" t="s">
        <v>410</v>
      </c>
      <c r="B21667" s="1">
        <v>264.49689999999998</v>
      </c>
      <c r="C21667" s="1">
        <v>19.600580000000001</v>
      </c>
      <c r="D21667" s="1">
        <v>88.573189999999997</v>
      </c>
      <c r="E21667" s="1">
        <v>99.046559999999999</v>
      </c>
      <c r="F21667" s="1" t="s">
        <v>22</v>
      </c>
      <c r="G21667" s="1"/>
      <c r="H21667">
        <v>299.29300000000001</v>
      </c>
      <c r="I21667">
        <v>48.32</v>
      </c>
      <c r="J21667">
        <f t="shared" si="2259"/>
        <v>0.88373901160401336</v>
      </c>
      <c r="K21667">
        <f t="shared" si="2260"/>
        <v>0.40564114238410598</v>
      </c>
      <c r="L21667">
        <f t="shared" si="2261"/>
        <v>4.5955900426070855</v>
      </c>
      <c r="N21667">
        <f t="shared" si="2262"/>
        <v>8.3771528223240854E-2</v>
      </c>
      <c r="O21667">
        <f t="shared" si="2263"/>
        <v>0.37553934373830627</v>
      </c>
      <c r="P21667">
        <f t="shared" si="2264"/>
        <v>9.9953461668247229E-3</v>
      </c>
    </row>
    <row r="21668" spans="1:16" hidden="1" x14ac:dyDescent="0.25">
      <c r="A21668" s="5" t="s">
        <v>410</v>
      </c>
      <c r="B21668" s="1">
        <v>264.67419999999998</v>
      </c>
      <c r="C21668" s="1">
        <v>19.700579999999999</v>
      </c>
      <c r="D21668" s="1">
        <v>89.100340000000003</v>
      </c>
      <c r="E21668" s="1">
        <v>99.377799999999993</v>
      </c>
      <c r="F21668" s="1" t="s">
        <v>22</v>
      </c>
      <c r="G21668" s="1"/>
      <c r="H21668">
        <v>299.29300000000001</v>
      </c>
      <c r="I21668">
        <v>48.32</v>
      </c>
      <c r="J21668">
        <f t="shared" si="2259"/>
        <v>0.88433140768410878</v>
      </c>
      <c r="K21668">
        <f t="shared" si="2260"/>
        <v>0.40771067880794698</v>
      </c>
      <c r="L21668">
        <f t="shared" si="2261"/>
        <v>4.598928748678186</v>
      </c>
      <c r="N21668">
        <f t="shared" si="2262"/>
        <v>8.490604528267133E-2</v>
      </c>
      <c r="O21668">
        <f t="shared" si="2263"/>
        <v>0.37805480943606873</v>
      </c>
      <c r="P21668">
        <f t="shared" si="2264"/>
        <v>9.9623621956249301E-3</v>
      </c>
    </row>
    <row r="21669" spans="1:16" hidden="1" x14ac:dyDescent="0.25">
      <c r="A21669" s="5" t="s">
        <v>410</v>
      </c>
      <c r="B21669" s="1">
        <v>264.85090000000002</v>
      </c>
      <c r="C21669" s="1">
        <v>19.80058</v>
      </c>
      <c r="D21669" s="1">
        <v>89.628709999999998</v>
      </c>
      <c r="E21669" s="1">
        <v>99.710939999999994</v>
      </c>
      <c r="F21669" s="1" t="s">
        <v>22</v>
      </c>
      <c r="G21669" s="1"/>
      <c r="H21669">
        <v>299.29300000000001</v>
      </c>
      <c r="I21669">
        <v>48.32</v>
      </c>
      <c r="J21669">
        <f t="shared" si="2259"/>
        <v>0.884921799039737</v>
      </c>
      <c r="K21669">
        <f t="shared" si="2260"/>
        <v>0.40978021523178809</v>
      </c>
      <c r="L21669">
        <f t="shared" si="2261"/>
        <v>4.6022754001355484</v>
      </c>
      <c r="N21669">
        <f t="shared" si="2262"/>
        <v>8.6051261675374205E-2</v>
      </c>
      <c r="O21669">
        <f t="shared" si="2263"/>
        <v>0.38057771793302897</v>
      </c>
      <c r="P21669">
        <f t="shared" si="2264"/>
        <v>9.9294078677053359E-3</v>
      </c>
    </row>
    <row r="21670" spans="1:16" hidden="1" x14ac:dyDescent="0.25">
      <c r="A21670" s="5" t="s">
        <v>410</v>
      </c>
      <c r="B21670" s="1">
        <v>265.02690000000001</v>
      </c>
      <c r="C21670" s="1">
        <v>19.900580000000001</v>
      </c>
      <c r="D21670" s="1">
        <v>90.158299999999997</v>
      </c>
      <c r="E21670" s="1">
        <v>100.04600000000001</v>
      </c>
      <c r="F21670" s="1" t="s">
        <v>22</v>
      </c>
      <c r="G21670" s="1"/>
      <c r="H21670">
        <v>299.29300000000001</v>
      </c>
      <c r="I21670">
        <v>48.32</v>
      </c>
      <c r="J21670">
        <f t="shared" si="2259"/>
        <v>0.88550985155015327</v>
      </c>
      <c r="K21670">
        <f t="shared" si="2260"/>
        <v>0.41184975165562915</v>
      </c>
      <c r="L21670">
        <f t="shared" si="2261"/>
        <v>4.6056300802205259</v>
      </c>
      <c r="N21670">
        <f t="shared" si="2262"/>
        <v>8.7206545741845318E-2</v>
      </c>
      <c r="O21670">
        <f t="shared" si="2263"/>
        <v>0.38310811906876335</v>
      </c>
      <c r="P21670">
        <f t="shared" si="2264"/>
        <v>9.8964827900164254E-3</v>
      </c>
    </row>
    <row r="21671" spans="1:16" hidden="1" x14ac:dyDescent="0.25">
      <c r="A21671" s="5" t="s">
        <v>410</v>
      </c>
      <c r="B21671" s="1">
        <v>265.2022</v>
      </c>
      <c r="C21671" s="1">
        <v>20.000579999999999</v>
      </c>
      <c r="D21671" s="1">
        <v>90.689130000000006</v>
      </c>
      <c r="E21671" s="1">
        <v>100.383</v>
      </c>
      <c r="F21671" s="1" t="s">
        <v>22</v>
      </c>
      <c r="G21671" s="1"/>
      <c r="H21671">
        <v>299.29300000000001</v>
      </c>
      <c r="I21671">
        <v>48.32</v>
      </c>
      <c r="J21671">
        <f t="shared" si="2259"/>
        <v>0.88609556521535748</v>
      </c>
      <c r="K21671">
        <f t="shared" si="2260"/>
        <v>0.4139192880794702</v>
      </c>
      <c r="L21671">
        <f t="shared" si="2261"/>
        <v>4.6089928702117575</v>
      </c>
      <c r="N21671">
        <f t="shared" si="2262"/>
        <v>8.8371900182029603E-2</v>
      </c>
      <c r="O21671">
        <f t="shared" si="2263"/>
        <v>0.38564606331348944</v>
      </c>
      <c r="P21671">
        <f t="shared" si="2264"/>
        <v>9.8635865973585278E-3</v>
      </c>
    </row>
    <row r="21672" spans="1:16" hidden="1" x14ac:dyDescent="0.25">
      <c r="A21672" s="5" t="s">
        <v>410</v>
      </c>
      <c r="B21672" s="1">
        <v>265.37689999999998</v>
      </c>
      <c r="C21672" s="1">
        <v>20.100580000000001</v>
      </c>
      <c r="D21672" s="1">
        <v>91.221199999999996</v>
      </c>
      <c r="E21672" s="1">
        <v>100.72199999999999</v>
      </c>
      <c r="F21672" s="1" t="s">
        <v>22</v>
      </c>
      <c r="G21672" s="1"/>
      <c r="H21672">
        <v>299.29300000000001</v>
      </c>
      <c r="I21672">
        <v>48.32</v>
      </c>
      <c r="J21672">
        <f t="shared" si="2259"/>
        <v>0.88667927415609449</v>
      </c>
      <c r="K21672">
        <f t="shared" si="2260"/>
        <v>0.41598882450331126</v>
      </c>
      <c r="L21672">
        <f t="shared" si="2261"/>
        <v>4.6123642465683314</v>
      </c>
      <c r="N21672">
        <f t="shared" si="2262"/>
        <v>8.954800370044616E-2</v>
      </c>
      <c r="O21672">
        <f t="shared" si="2263"/>
        <v>0.38819160177536172</v>
      </c>
      <c r="P21672">
        <f t="shared" si="2264"/>
        <v>9.8307150862153754E-3</v>
      </c>
    </row>
    <row r="21673" spans="1:16" hidden="1" x14ac:dyDescent="0.25">
      <c r="A21673" s="5" t="s">
        <v>410</v>
      </c>
      <c r="B21673" s="1">
        <v>265.55090000000001</v>
      </c>
      <c r="C21673" s="1">
        <v>20.200579999999999</v>
      </c>
      <c r="D21673" s="1">
        <v>91.754509999999996</v>
      </c>
      <c r="E21673" s="1">
        <v>101.063</v>
      </c>
      <c r="F21673" s="1" t="s">
        <v>22</v>
      </c>
      <c r="G21673" s="1"/>
      <c r="H21673">
        <v>299.29300000000001</v>
      </c>
      <c r="I21673">
        <v>48.32</v>
      </c>
      <c r="J21673">
        <f t="shared" si="2259"/>
        <v>0.88726064425161966</v>
      </c>
      <c r="K21673">
        <f t="shared" si="2260"/>
        <v>0.41805836092715226</v>
      </c>
      <c r="L21673">
        <f t="shared" si="2261"/>
        <v>4.6157440847586058</v>
      </c>
      <c r="N21673">
        <f t="shared" si="2262"/>
        <v>9.0734195700884937E-2</v>
      </c>
      <c r="O21673">
        <f t="shared" si="2263"/>
        <v>0.39074478620793301</v>
      </c>
      <c r="P21673">
        <f t="shared" si="2264"/>
        <v>9.797869943074378E-3</v>
      </c>
    </row>
    <row r="21674" spans="1:16" hidden="1" x14ac:dyDescent="0.25">
      <c r="A21674" s="5" t="s">
        <v>410</v>
      </c>
      <c r="B21674" s="1">
        <v>265.7242</v>
      </c>
      <c r="C21674" s="1">
        <v>20.30058</v>
      </c>
      <c r="D21674" s="1">
        <v>92.289079999999998</v>
      </c>
      <c r="E21674" s="1">
        <v>101.4059</v>
      </c>
      <c r="F21674" s="1" t="s">
        <v>22</v>
      </c>
      <c r="G21674" s="1"/>
      <c r="H21674">
        <v>299.29300000000001</v>
      </c>
      <c r="I21674">
        <v>48.32</v>
      </c>
      <c r="J21674">
        <f t="shared" si="2259"/>
        <v>0.88783967550193288</v>
      </c>
      <c r="K21674">
        <f t="shared" si="2260"/>
        <v>0.42012789735099337</v>
      </c>
      <c r="L21674">
        <f t="shared" si="2261"/>
        <v>4.6191312748687174</v>
      </c>
      <c r="N21674">
        <f t="shared" si="2262"/>
        <v>9.1930474690886235E-2</v>
      </c>
      <c r="O21674">
        <f t="shared" si="2263"/>
        <v>0.39330566901778463</v>
      </c>
      <c r="P21674">
        <f t="shared" si="2264"/>
        <v>9.7650623645707865E-3</v>
      </c>
    </row>
    <row r="21675" spans="1:16" hidden="1" x14ac:dyDescent="0.25">
      <c r="A21675" s="5" t="s">
        <v>410</v>
      </c>
      <c r="B21675" s="1">
        <v>265.89699999999999</v>
      </c>
      <c r="C21675" s="1">
        <v>20.400580000000001</v>
      </c>
      <c r="D21675" s="1">
        <v>92.824910000000003</v>
      </c>
      <c r="E21675" s="1">
        <v>101.751</v>
      </c>
      <c r="F21675" s="1" t="s">
        <v>22</v>
      </c>
      <c r="G21675" s="1"/>
      <c r="H21675">
        <v>299.29300000000001</v>
      </c>
      <c r="I21675">
        <v>48.32</v>
      </c>
      <c r="J21675">
        <f t="shared" si="2259"/>
        <v>0.8884170361485233</v>
      </c>
      <c r="K21675">
        <f t="shared" si="2260"/>
        <v>0.42219743377483449</v>
      </c>
      <c r="L21675">
        <f t="shared" si="2261"/>
        <v>4.6225286522842381</v>
      </c>
      <c r="N21675">
        <f t="shared" si="2262"/>
        <v>9.3138244258887906E-2</v>
      </c>
      <c r="O21675">
        <f t="shared" si="2263"/>
        <v>0.39587430327232576</v>
      </c>
      <c r="P21675">
        <f t="shared" si="2264"/>
        <v>9.732265379412363E-3</v>
      </c>
    </row>
    <row r="21676" spans="1:16" hidden="1" x14ac:dyDescent="0.25">
      <c r="A21676" s="5" t="s">
        <v>410</v>
      </c>
      <c r="B21676" s="1">
        <v>266.06909999999999</v>
      </c>
      <c r="C21676" s="1">
        <v>20.500579999999999</v>
      </c>
      <c r="D21676" s="1">
        <v>93.362009999999998</v>
      </c>
      <c r="E21676" s="1">
        <v>102.0981</v>
      </c>
      <c r="F21676" s="1" t="s">
        <v>22</v>
      </c>
      <c r="G21676" s="1"/>
      <c r="H21676">
        <v>299.29300000000001</v>
      </c>
      <c r="I21676">
        <v>48.32</v>
      </c>
      <c r="J21676">
        <f t="shared" si="2259"/>
        <v>0.88899205794990188</v>
      </c>
      <c r="K21676">
        <f t="shared" si="2260"/>
        <v>0.42426697019867549</v>
      </c>
      <c r="L21676">
        <f t="shared" si="2261"/>
        <v>4.6259341157908063</v>
      </c>
      <c r="N21676">
        <f t="shared" si="2262"/>
        <v>9.4356128332104813E-2</v>
      </c>
      <c r="O21676">
        <f t="shared" si="2263"/>
        <v>0.39845074270776681</v>
      </c>
      <c r="P21676">
        <f t="shared" si="2264"/>
        <v>9.6994997967954789E-3</v>
      </c>
    </row>
    <row r="21677" spans="1:16" hidden="1" x14ac:dyDescent="0.25">
      <c r="A21677" s="5" t="s">
        <v>410</v>
      </c>
      <c r="B21677" s="1">
        <v>266.2405</v>
      </c>
      <c r="C21677" s="1">
        <v>20.600580000000001</v>
      </c>
      <c r="D21677" s="1">
        <v>93.900390000000002</v>
      </c>
      <c r="E21677" s="1">
        <v>102.4473</v>
      </c>
      <c r="F21677" s="1" t="s">
        <v>22</v>
      </c>
      <c r="G21677" s="1"/>
      <c r="H21677">
        <v>299.29300000000001</v>
      </c>
      <c r="I21677">
        <v>48.32</v>
      </c>
      <c r="J21677">
        <f t="shared" si="2259"/>
        <v>0.88956474090606863</v>
      </c>
      <c r="K21677">
        <f t="shared" si="2260"/>
        <v>0.42633650662251654</v>
      </c>
      <c r="L21677">
        <f t="shared" si="2261"/>
        <v>4.6293485200184472</v>
      </c>
      <c r="N21677">
        <f t="shared" si="2262"/>
        <v>9.5584121302839484E-2</v>
      </c>
      <c r="O21677">
        <f t="shared" si="2263"/>
        <v>0.40103504173727061</v>
      </c>
      <c r="P21677">
        <f t="shared" si="2264"/>
        <v>9.6667578564157818E-3</v>
      </c>
    </row>
    <row r="21678" spans="1:16" hidden="1" x14ac:dyDescent="0.25">
      <c r="A21678" s="5" t="s">
        <v>410</v>
      </c>
      <c r="B21678" s="1">
        <v>266.41129999999998</v>
      </c>
      <c r="C21678" s="1">
        <v>20.700579999999999</v>
      </c>
      <c r="D21678" s="1">
        <v>94.440060000000003</v>
      </c>
      <c r="E21678" s="1">
        <v>102.79859999999999</v>
      </c>
      <c r="F21678" s="1" t="s">
        <v>22</v>
      </c>
      <c r="G21678" s="1"/>
      <c r="H21678">
        <v>299.29300000000001</v>
      </c>
      <c r="I21678">
        <v>48.32</v>
      </c>
      <c r="J21678">
        <f t="shared" si="2259"/>
        <v>0.89013541913776795</v>
      </c>
      <c r="K21678">
        <f t="shared" si="2260"/>
        <v>0.4284060430463576</v>
      </c>
      <c r="L21678">
        <f t="shared" si="2261"/>
        <v>4.6327717342512864</v>
      </c>
      <c r="N21678">
        <f t="shared" si="2262"/>
        <v>9.6822945789252796E-2</v>
      </c>
      <c r="O21678">
        <f t="shared" si="2263"/>
        <v>0.40362725545928096</v>
      </c>
      <c r="P21678">
        <f t="shared" si="2264"/>
        <v>9.6340413069155115E-3</v>
      </c>
    </row>
    <row r="21679" spans="1:16" hidden="1" x14ac:dyDescent="0.25">
      <c r="A21679" s="5" t="s">
        <v>410</v>
      </c>
      <c r="B21679" s="1">
        <v>266.58159999999998</v>
      </c>
      <c r="C21679" s="1">
        <v>20.80058</v>
      </c>
      <c r="D21679" s="1">
        <v>94.981030000000004</v>
      </c>
      <c r="E21679" s="1">
        <v>103.1521</v>
      </c>
      <c r="F21679" s="1" t="s">
        <v>22</v>
      </c>
      <c r="G21679" s="1"/>
      <c r="H21679">
        <v>299.29300000000001</v>
      </c>
      <c r="I21679">
        <v>48.32</v>
      </c>
      <c r="J21679">
        <f t="shared" si="2259"/>
        <v>0.89070442676574457</v>
      </c>
      <c r="K21679">
        <f t="shared" si="2260"/>
        <v>0.43047557947019865</v>
      </c>
      <c r="L21679">
        <f t="shared" si="2261"/>
        <v>4.6362045980109468</v>
      </c>
      <c r="N21679">
        <f t="shared" si="2262"/>
        <v>9.8073358723740192E-2</v>
      </c>
      <c r="O21679">
        <f t="shared" si="2263"/>
        <v>0.40622743966603592</v>
      </c>
      <c r="P21679">
        <f t="shared" si="2264"/>
        <v>9.6013426517564168E-3</v>
      </c>
    </row>
    <row r="21680" spans="1:16" hidden="1" x14ac:dyDescent="0.25">
      <c r="A21680" s="5" t="s">
        <v>410</v>
      </c>
      <c r="B21680" s="1">
        <v>266.75119999999998</v>
      </c>
      <c r="C21680" s="1">
        <v>20.900580000000001</v>
      </c>
      <c r="D21680" s="1">
        <v>95.523300000000006</v>
      </c>
      <c r="E21680" s="1">
        <v>103.5077</v>
      </c>
      <c r="F21680" s="1" t="s">
        <v>22</v>
      </c>
      <c r="G21680" s="1"/>
      <c r="H21680">
        <v>299.29300000000001</v>
      </c>
      <c r="I21680">
        <v>48.32</v>
      </c>
      <c r="J21680">
        <f t="shared" si="2259"/>
        <v>0.89127109554850925</v>
      </c>
      <c r="K21680">
        <f t="shared" si="2260"/>
        <v>0.43254511589403977</v>
      </c>
      <c r="L21680">
        <f t="shared" si="2261"/>
        <v>4.6396460060734341</v>
      </c>
      <c r="N21680">
        <f t="shared" si="2262"/>
        <v>9.9333908739944035E-2</v>
      </c>
      <c r="O21680">
        <f t="shared" si="2263"/>
        <v>0.40883565085226731</v>
      </c>
      <c r="P21680">
        <f t="shared" si="2264"/>
        <v>9.5686729303199689E-3</v>
      </c>
    </row>
    <row r="21681" spans="1:16" hidden="1" x14ac:dyDescent="0.25">
      <c r="A21681" s="5" t="s">
        <v>410</v>
      </c>
      <c r="B21681" s="1">
        <v>266.92009999999999</v>
      </c>
      <c r="C21681" s="1">
        <v>21.000579999999999</v>
      </c>
      <c r="D21681" s="1">
        <v>96.066879999999998</v>
      </c>
      <c r="E21681" s="1">
        <v>103.8655</v>
      </c>
      <c r="F21681" s="1" t="s">
        <v>22</v>
      </c>
      <c r="G21681" s="1"/>
      <c r="H21681">
        <v>299.29300000000001</v>
      </c>
      <c r="I21681">
        <v>48.32</v>
      </c>
      <c r="J21681">
        <f t="shared" si="2259"/>
        <v>0.89183542548606209</v>
      </c>
      <c r="K21681">
        <f t="shared" si="2260"/>
        <v>0.43461465231788077</v>
      </c>
      <c r="L21681">
        <f t="shared" si="2261"/>
        <v>4.6430967929162348</v>
      </c>
      <c r="N21681">
        <f t="shared" si="2262"/>
        <v>0.10060458462314496</v>
      </c>
      <c r="O21681">
        <f t="shared" si="2263"/>
        <v>0.41145194622408732</v>
      </c>
      <c r="P21681">
        <f t="shared" si="2264"/>
        <v>9.5360247173760671E-3</v>
      </c>
    </row>
    <row r="21682" spans="1:16" hidden="1" x14ac:dyDescent="0.25">
      <c r="A21682" s="5" t="s">
        <v>410</v>
      </c>
      <c r="B21682" s="1">
        <v>267.08850000000001</v>
      </c>
      <c r="C21682" s="1">
        <v>21.100580000000001</v>
      </c>
      <c r="D21682" s="1">
        <v>96.611789999999999</v>
      </c>
      <c r="E21682" s="1">
        <v>104.2256</v>
      </c>
      <c r="F21682" s="1" t="s">
        <v>22</v>
      </c>
      <c r="G21682" s="1"/>
      <c r="H21682">
        <v>299.29300000000001</v>
      </c>
      <c r="I21682">
        <v>48.32</v>
      </c>
      <c r="J21682">
        <f t="shared" si="2259"/>
        <v>0.89239808481989225</v>
      </c>
      <c r="K21682">
        <f t="shared" si="2260"/>
        <v>0.43668418874172188</v>
      </c>
      <c r="L21682">
        <f t="shared" si="2261"/>
        <v>4.6465577805264955</v>
      </c>
      <c r="N21682">
        <f t="shared" si="2262"/>
        <v>0.10188690571341297</v>
      </c>
      <c r="O21682">
        <f t="shared" si="2263"/>
        <v>0.41407638370807337</v>
      </c>
      <c r="P21682">
        <f t="shared" si="2264"/>
        <v>9.5033908098409534E-3</v>
      </c>
    </row>
    <row r="21683" spans="1:16" hidden="1" x14ac:dyDescent="0.25">
      <c r="A21683" s="5" t="s">
        <v>410</v>
      </c>
      <c r="B21683" s="1">
        <v>267.25630000000001</v>
      </c>
      <c r="C21683" s="1">
        <v>21.200579999999999</v>
      </c>
      <c r="D21683" s="1">
        <v>97.158019999999993</v>
      </c>
      <c r="E21683" s="1">
        <v>104.5879</v>
      </c>
      <c r="F21683" s="1" t="s">
        <v>22</v>
      </c>
      <c r="G21683" s="1"/>
      <c r="H21683">
        <v>299.29300000000001</v>
      </c>
      <c r="I21683">
        <v>48.32</v>
      </c>
      <c r="J21683">
        <f t="shared" si="2259"/>
        <v>0.89295873942925497</v>
      </c>
      <c r="K21683">
        <f t="shared" si="2260"/>
        <v>0.43875372516556288</v>
      </c>
      <c r="L21683">
        <f t="shared" si="2261"/>
        <v>4.6500278661632262</v>
      </c>
      <c r="N21683">
        <f t="shared" si="2262"/>
        <v>0.10318013780686602</v>
      </c>
      <c r="O21683">
        <f t="shared" si="2263"/>
        <v>0.41670902196054244</v>
      </c>
      <c r="P21683">
        <f t="shared" si="2264"/>
        <v>9.4707821634865373E-3</v>
      </c>
    </row>
    <row r="21684" spans="1:16" hidden="1" x14ac:dyDescent="0.25">
      <c r="A21684" s="5" t="s">
        <v>410</v>
      </c>
      <c r="B21684" s="1">
        <v>267.42349999999999</v>
      </c>
      <c r="C21684" s="1">
        <v>21.30058</v>
      </c>
      <c r="D21684" s="1">
        <v>97.705600000000004</v>
      </c>
      <c r="E21684" s="1">
        <v>104.9525</v>
      </c>
      <c r="F21684" s="1" t="s">
        <v>22</v>
      </c>
      <c r="G21684" s="1"/>
      <c r="H21684">
        <v>299.29300000000001</v>
      </c>
      <c r="I21684">
        <v>48.32</v>
      </c>
      <c r="J21684">
        <f t="shared" si="2259"/>
        <v>0.89351738931415026</v>
      </c>
      <c r="K21684">
        <f t="shared" si="2260"/>
        <v>0.44082326158940399</v>
      </c>
      <c r="L21684">
        <f t="shared" si="2261"/>
        <v>4.6535078668500089</v>
      </c>
      <c r="N21684">
        <f t="shared" si="2262"/>
        <v>0.10448429328797364</v>
      </c>
      <c r="O21684">
        <f t="shared" si="2263"/>
        <v>0.41934992037703295</v>
      </c>
      <c r="P21684">
        <f t="shared" si="2264"/>
        <v>9.4381916424813028E-3</v>
      </c>
    </row>
    <row r="21685" spans="1:16" hidden="1" x14ac:dyDescent="0.25">
      <c r="A21685" s="5" t="s">
        <v>410</v>
      </c>
      <c r="B21685" s="1">
        <v>267.59010000000001</v>
      </c>
      <c r="C21685" s="1">
        <v>21.400580000000001</v>
      </c>
      <c r="D21685" s="1">
        <v>98.254519999999999</v>
      </c>
      <c r="E21685" s="1">
        <v>105.31950000000001</v>
      </c>
      <c r="F21685" s="1" t="s">
        <v>22</v>
      </c>
      <c r="G21685" s="1"/>
      <c r="H21685">
        <v>299.29300000000001</v>
      </c>
      <c r="I21685">
        <v>48.32</v>
      </c>
      <c r="J21685">
        <f t="shared" si="2259"/>
        <v>0.89407403447457845</v>
      </c>
      <c r="K21685">
        <f t="shared" si="2260"/>
        <v>0.44289279801324505</v>
      </c>
      <c r="L21685">
        <f t="shared" si="2261"/>
        <v>4.6569985871804551</v>
      </c>
      <c r="N21685">
        <f t="shared" si="2262"/>
        <v>0.10579938334183948</v>
      </c>
      <c r="O21685">
        <f t="shared" si="2263"/>
        <v>0.42199913910198622</v>
      </c>
      <c r="P21685">
        <f t="shared" si="2264"/>
        <v>9.4056123288766419E-3</v>
      </c>
    </row>
    <row r="21686" spans="1:16" hidden="1" x14ac:dyDescent="0.25">
      <c r="A21686" s="5" t="s">
        <v>410</v>
      </c>
      <c r="B21686" s="1">
        <v>267.7561</v>
      </c>
      <c r="C21686" s="1">
        <v>21.500579999999999</v>
      </c>
      <c r="D21686" s="1">
        <v>98.804789999999997</v>
      </c>
      <c r="E21686" s="1">
        <v>105.6887</v>
      </c>
      <c r="F21686" s="1" t="s">
        <v>22</v>
      </c>
      <c r="G21686" s="1"/>
      <c r="H21686">
        <v>299.29300000000001</v>
      </c>
      <c r="I21686">
        <v>48.32</v>
      </c>
      <c r="J21686">
        <f t="shared" si="2259"/>
        <v>0.89462867491053921</v>
      </c>
      <c r="K21686">
        <f t="shared" si="2260"/>
        <v>0.4449623344370861</v>
      </c>
      <c r="L21686">
        <f t="shared" si="2261"/>
        <v>4.6604979808226075</v>
      </c>
      <c r="N21686">
        <f t="shared" si="2262"/>
        <v>0.10712541794236721</v>
      </c>
      <c r="O21686">
        <f t="shared" si="2263"/>
        <v>0.42465673903863832</v>
      </c>
      <c r="P21686">
        <f t="shared" si="2264"/>
        <v>9.3730638764930128E-3</v>
      </c>
    </row>
    <row r="21687" spans="1:16" hidden="1" x14ac:dyDescent="0.25">
      <c r="A21687" s="5" t="s">
        <v>410</v>
      </c>
      <c r="B21687" s="1">
        <v>267.92149999999998</v>
      </c>
      <c r="C21687" s="1">
        <v>21.600580000000001</v>
      </c>
      <c r="D21687" s="1">
        <v>99.356430000000003</v>
      </c>
      <c r="E21687" s="1">
        <v>106.0603</v>
      </c>
      <c r="F21687" s="1" t="s">
        <v>22</v>
      </c>
      <c r="G21687" s="1"/>
      <c r="H21687">
        <v>299.29300000000001</v>
      </c>
      <c r="I21687">
        <v>48.32</v>
      </c>
      <c r="J21687">
        <f t="shared" si="2259"/>
        <v>0.89518131062203254</v>
      </c>
      <c r="K21687">
        <f t="shared" si="2260"/>
        <v>0.44703187086092716</v>
      </c>
      <c r="L21687">
        <f t="shared" si="2261"/>
        <v>4.6640078002925751</v>
      </c>
      <c r="N21687">
        <f t="shared" si="2262"/>
        <v>0.10846240584060224</v>
      </c>
      <c r="O21687">
        <f t="shared" si="2263"/>
        <v>0.42732278185912403</v>
      </c>
      <c r="P21687">
        <f t="shared" si="2264"/>
        <v>9.3405305234526732E-3</v>
      </c>
    </row>
    <row r="21688" spans="1:16" hidden="1" x14ac:dyDescent="0.25">
      <c r="A21688" s="5" t="s">
        <v>410</v>
      </c>
      <c r="B21688" s="1">
        <v>268.08640000000003</v>
      </c>
      <c r="C21688" s="1">
        <v>21.700579999999999</v>
      </c>
      <c r="D21688" s="1">
        <v>99.909450000000007</v>
      </c>
      <c r="E21688" s="1">
        <v>106.4344</v>
      </c>
      <c r="F21688" s="1" t="s">
        <v>22</v>
      </c>
      <c r="G21688" s="1"/>
      <c r="H21688">
        <v>299.29300000000001</v>
      </c>
      <c r="I21688">
        <v>48.32</v>
      </c>
      <c r="J21688">
        <f t="shared" si="2259"/>
        <v>0.8957322757298033</v>
      </c>
      <c r="K21688">
        <f t="shared" si="2260"/>
        <v>0.44910140728476816</v>
      </c>
      <c r="L21688">
        <f t="shared" si="2261"/>
        <v>4.6675288329253641</v>
      </c>
      <c r="N21688">
        <f t="shared" si="2262"/>
        <v>0.10981117731077672</v>
      </c>
      <c r="O21688">
        <f t="shared" si="2263"/>
        <v>0.42999733001479701</v>
      </c>
      <c r="P21688">
        <f t="shared" si="2264"/>
        <v>9.3080056294818046E-3</v>
      </c>
    </row>
    <row r="21689" spans="1:16" hidden="1" x14ac:dyDescent="0.25">
      <c r="A21689" s="5" t="s">
        <v>410</v>
      </c>
      <c r="B21689" s="1">
        <v>268.25060000000002</v>
      </c>
      <c r="C21689" s="1">
        <v>21.80058</v>
      </c>
      <c r="D21689" s="1">
        <v>100.46380000000001</v>
      </c>
      <c r="E21689" s="1">
        <v>106.8108</v>
      </c>
      <c r="F21689" s="1" t="s">
        <v>22</v>
      </c>
      <c r="G21689" s="1"/>
      <c r="H21689">
        <v>299.29300000000001</v>
      </c>
      <c r="I21689">
        <v>48.32</v>
      </c>
      <c r="J21689">
        <f t="shared" si="2259"/>
        <v>0.8962809019923621</v>
      </c>
      <c r="K21689">
        <f t="shared" si="2260"/>
        <v>0.45117094370860927</v>
      </c>
      <c r="L21689">
        <f t="shared" si="2261"/>
        <v>4.6710590450089544</v>
      </c>
      <c r="N21689">
        <f t="shared" si="2262"/>
        <v>0.1111701028137768</v>
      </c>
      <c r="O21689">
        <f t="shared" si="2263"/>
        <v>0.43268044674677064</v>
      </c>
      <c r="P21689">
        <f t="shared" si="2264"/>
        <v>9.2755085761352263E-3</v>
      </c>
    </row>
    <row r="21690" spans="1:16" hidden="1" x14ac:dyDescent="0.25">
      <c r="A21690" s="5" t="s">
        <v>410</v>
      </c>
      <c r="B21690" s="1">
        <v>268.41430000000003</v>
      </c>
      <c r="C21690" s="1">
        <v>21.900580000000001</v>
      </c>
      <c r="D21690" s="1">
        <v>101.0196</v>
      </c>
      <c r="E21690" s="1">
        <v>107.1897</v>
      </c>
      <c r="F21690" s="1" t="s">
        <v>22</v>
      </c>
      <c r="G21690" s="1"/>
      <c r="H21690">
        <v>299.29300000000001</v>
      </c>
      <c r="I21690">
        <v>48.32</v>
      </c>
      <c r="J21690">
        <f t="shared" si="2259"/>
        <v>0.8968278576511981</v>
      </c>
      <c r="K21690">
        <f t="shared" si="2260"/>
        <v>0.45324048013245039</v>
      </c>
      <c r="L21690">
        <f t="shared" si="2261"/>
        <v>4.6746001619309698</v>
      </c>
      <c r="N21690">
        <f t="shared" si="2262"/>
        <v>0.11254084273784487</v>
      </c>
      <c r="O21690">
        <f t="shared" si="2263"/>
        <v>0.43537219609668532</v>
      </c>
      <c r="P21690">
        <f t="shared" si="2264"/>
        <v>9.2430240586673217E-3</v>
      </c>
    </row>
    <row r="21691" spans="1:16" hidden="1" x14ac:dyDescent="0.25">
      <c r="A21691" s="5" t="s">
        <v>410</v>
      </c>
      <c r="B21691" s="1">
        <v>268.57749999999999</v>
      </c>
      <c r="C21691" s="1">
        <v>22.000579999999999</v>
      </c>
      <c r="D21691" s="1">
        <v>101.57680000000001</v>
      </c>
      <c r="E21691" s="1">
        <v>107.5711</v>
      </c>
      <c r="F21691" s="1" t="s">
        <v>22</v>
      </c>
      <c r="G21691" s="1"/>
      <c r="H21691">
        <v>299.29300000000001</v>
      </c>
      <c r="I21691">
        <v>48.32</v>
      </c>
      <c r="J21691">
        <f t="shared" si="2259"/>
        <v>0.89737314270631119</v>
      </c>
      <c r="K21691">
        <f t="shared" si="2260"/>
        <v>0.45531001655629139</v>
      </c>
      <c r="L21691">
        <f t="shared" si="2261"/>
        <v>4.6781520242910446</v>
      </c>
      <c r="N21691">
        <f t="shared" si="2262"/>
        <v>0.11392343040682675</v>
      </c>
      <c r="O21691">
        <f t="shared" si="2263"/>
        <v>0.4380726429177047</v>
      </c>
      <c r="P21691">
        <f t="shared" si="2264"/>
        <v>9.2105541898350445E-3</v>
      </c>
    </row>
    <row r="21692" spans="1:16" hidden="1" x14ac:dyDescent="0.25">
      <c r="A21692" s="5" t="s">
        <v>410</v>
      </c>
      <c r="B21692" s="1">
        <v>268.74009999999998</v>
      </c>
      <c r="C21692" s="1">
        <v>22.100580000000001</v>
      </c>
      <c r="D21692" s="1">
        <v>102.1354</v>
      </c>
      <c r="E21692" s="1">
        <v>107.9551</v>
      </c>
      <c r="F21692" s="1" t="s">
        <v>22</v>
      </c>
      <c r="G21692" s="1"/>
      <c r="H21692">
        <v>299.29300000000001</v>
      </c>
      <c r="I21692">
        <v>48.32</v>
      </c>
      <c r="J21692">
        <f t="shared" si="2259"/>
        <v>0.89791642303695707</v>
      </c>
      <c r="K21692">
        <f t="shared" si="2260"/>
        <v>0.45737955298013244</v>
      </c>
      <c r="L21692">
        <f t="shared" si="2261"/>
        <v>4.6817153999393373</v>
      </c>
      <c r="N21692">
        <f t="shared" si="2262"/>
        <v>0.11531703627140437</v>
      </c>
      <c r="O21692">
        <f t="shared" si="2263"/>
        <v>0.44078185288574795</v>
      </c>
      <c r="P21692">
        <f t="shared" si="2264"/>
        <v>9.1780926271464135E-3</v>
      </c>
    </row>
    <row r="21693" spans="1:16" hidden="1" x14ac:dyDescent="0.25">
      <c r="A21693" s="5" t="s">
        <v>410</v>
      </c>
      <c r="B21693" s="1">
        <v>268.90210000000002</v>
      </c>
      <c r="C21693" s="1">
        <v>22.200579999999999</v>
      </c>
      <c r="D21693" s="1">
        <v>102.69540000000001</v>
      </c>
      <c r="E21693" s="1">
        <v>108.3416</v>
      </c>
      <c r="F21693" s="1" t="s">
        <v>22</v>
      </c>
      <c r="G21693" s="1"/>
      <c r="H21693">
        <v>299.29300000000001</v>
      </c>
      <c r="I21693">
        <v>48.32</v>
      </c>
      <c r="J21693">
        <f t="shared" si="2259"/>
        <v>0.89845769864313574</v>
      </c>
      <c r="K21693">
        <f t="shared" si="2260"/>
        <v>0.4594490894039735</v>
      </c>
      <c r="L21693">
        <f t="shared" si="2261"/>
        <v>4.6852891984426517</v>
      </c>
      <c r="N21693">
        <f t="shared" si="2262"/>
        <v>0.11672166195582244</v>
      </c>
      <c r="O21693">
        <f t="shared" si="2263"/>
        <v>0.44349989251095989</v>
      </c>
      <c r="P21693">
        <f t="shared" si="2264"/>
        <v>9.1456499630515747E-3</v>
      </c>
    </row>
    <row r="21694" spans="1:16" hidden="1" x14ac:dyDescent="0.25">
      <c r="A21694" s="5" t="s">
        <v>410</v>
      </c>
      <c r="B21694" s="1">
        <v>269.06360000000001</v>
      </c>
      <c r="C21694" s="1">
        <v>22.30058</v>
      </c>
      <c r="D21694" s="1">
        <v>103.2569</v>
      </c>
      <c r="E21694" s="1">
        <v>108.7306</v>
      </c>
      <c r="F21694" s="1" t="s">
        <v>22</v>
      </c>
      <c r="G21694" s="1"/>
      <c r="H21694">
        <v>299.29300000000001</v>
      </c>
      <c r="I21694">
        <v>48.32</v>
      </c>
      <c r="J21694">
        <f t="shared" si="2259"/>
        <v>0.89899730364559149</v>
      </c>
      <c r="K21694">
        <f t="shared" si="2260"/>
        <v>0.46151862582781455</v>
      </c>
      <c r="L21694">
        <f t="shared" si="2261"/>
        <v>4.688873263250664</v>
      </c>
      <c r="N21694">
        <f t="shared" si="2262"/>
        <v>0.11813818994557787</v>
      </c>
      <c r="O21694">
        <f t="shared" si="2263"/>
        <v>0.44622682914942685</v>
      </c>
      <c r="P21694">
        <f t="shared" si="2264"/>
        <v>9.1132282152836096E-3</v>
      </c>
    </row>
    <row r="21695" spans="1:16" hidden="1" x14ac:dyDescent="0.25">
      <c r="A21695" s="5" t="s">
        <v>410</v>
      </c>
      <c r="B21695" s="1">
        <v>269.22449999999998</v>
      </c>
      <c r="C21695" s="1">
        <v>22.400580000000001</v>
      </c>
      <c r="D21695" s="1">
        <v>103.8198</v>
      </c>
      <c r="E21695" s="1">
        <v>109.1223</v>
      </c>
      <c r="F21695" s="1" t="s">
        <v>22</v>
      </c>
      <c r="G21695" s="1"/>
      <c r="H21695">
        <v>299.29300000000001</v>
      </c>
      <c r="I21695">
        <v>48.32</v>
      </c>
      <c r="J21695">
        <f t="shared" si="2259"/>
        <v>0.89953490392357982</v>
      </c>
      <c r="K21695">
        <f t="shared" si="2260"/>
        <v>0.46358816225165567</v>
      </c>
      <c r="L21695">
        <f t="shared" si="2261"/>
        <v>4.6924692715856304</v>
      </c>
      <c r="N21695">
        <f t="shared" si="2262"/>
        <v>0.11956575742720284</v>
      </c>
      <c r="O21695">
        <f t="shared" si="2263"/>
        <v>0.44896273101514378</v>
      </c>
      <c r="P21695">
        <f t="shared" si="2264"/>
        <v>9.0808128780455882E-3</v>
      </c>
    </row>
    <row r="21696" spans="1:16" hidden="1" x14ac:dyDescent="0.25">
      <c r="A21696" s="5" t="s">
        <v>410</v>
      </c>
      <c r="B21696" s="1">
        <v>269.38490000000002</v>
      </c>
      <c r="C21696" s="1">
        <v>22.500579999999999</v>
      </c>
      <c r="D21696" s="1">
        <v>104.3841</v>
      </c>
      <c r="E21696" s="1">
        <v>109.5166</v>
      </c>
      <c r="F21696" s="1" t="s">
        <v>22</v>
      </c>
      <c r="G21696" s="1"/>
      <c r="H21696">
        <v>299.29300000000001</v>
      </c>
      <c r="I21696">
        <v>48.32</v>
      </c>
      <c r="J21696">
        <f t="shared" si="2259"/>
        <v>0.90007083359784568</v>
      </c>
      <c r="K21696">
        <f t="shared" si="2260"/>
        <v>0.46565769867549667</v>
      </c>
      <c r="L21696">
        <f t="shared" si="2261"/>
        <v>4.6960761359402294</v>
      </c>
      <c r="N21696">
        <f t="shared" si="2262"/>
        <v>0.12100526489955997</v>
      </c>
      <c r="O21696">
        <f t="shared" si="2263"/>
        <v>0.45170766719223249</v>
      </c>
      <c r="P21696">
        <f t="shared" si="2264"/>
        <v>9.0484144463365695E-3</v>
      </c>
    </row>
    <row r="21697" spans="1:16" hidden="1" x14ac:dyDescent="0.25">
      <c r="A21697" s="5" t="s">
        <v>410</v>
      </c>
      <c r="B21697" s="1">
        <v>269.54469999999998</v>
      </c>
      <c r="C21697" s="1">
        <v>22.600580000000001</v>
      </c>
      <c r="D21697" s="1">
        <v>104.9499</v>
      </c>
      <c r="E21697" s="1">
        <v>109.91370000000001</v>
      </c>
      <c r="F21697" s="1" t="s">
        <v>22</v>
      </c>
      <c r="G21697" s="1"/>
      <c r="H21697">
        <v>299.29300000000001</v>
      </c>
      <c r="I21697">
        <v>48.32</v>
      </c>
      <c r="J21697">
        <f t="shared" si="2259"/>
        <v>0.90060475854764388</v>
      </c>
      <c r="K21697">
        <f t="shared" si="2260"/>
        <v>0.46772723509933778</v>
      </c>
      <c r="L21697">
        <f t="shared" si="2261"/>
        <v>4.6996955124210249</v>
      </c>
      <c r="N21697">
        <f t="shared" si="2262"/>
        <v>0.1224558270154375</v>
      </c>
      <c r="O21697">
        <f t="shared" si="2263"/>
        <v>0.45446170764742644</v>
      </c>
      <c r="P21697">
        <f t="shared" si="2264"/>
        <v>9.0160187605318395E-3</v>
      </c>
    </row>
    <row r="21698" spans="1:16" hidden="1" x14ac:dyDescent="0.25">
      <c r="A21698" s="5" t="s">
        <v>410</v>
      </c>
      <c r="B21698" s="1">
        <v>269.70409999999998</v>
      </c>
      <c r="C21698" s="1">
        <v>22.700579999999999</v>
      </c>
      <c r="D21698" s="1">
        <v>105.5172</v>
      </c>
      <c r="E21698" s="1">
        <v>110.3134</v>
      </c>
      <c r="F21698" s="1" t="s">
        <v>22</v>
      </c>
      <c r="G21698" s="1"/>
      <c r="H21698">
        <v>299.29300000000001</v>
      </c>
      <c r="I21698">
        <v>48.32</v>
      </c>
      <c r="J21698">
        <f t="shared" ref="J21698:J21761" si="2265">B21698/H21698</f>
        <v>0.90113734701446402</v>
      </c>
      <c r="K21698">
        <f t="shared" ref="K21698:K21761" si="2266">C21698/I21698</f>
        <v>0.46979677152317878</v>
      </c>
      <c r="L21698">
        <f t="shared" ref="L21698:L21761" si="2267">LN(E21698)</f>
        <v>4.703325405734561</v>
      </c>
      <c r="N21698">
        <f t="shared" ref="N21698:N21761" si="2268">(ATANH(J21698^$U$2))^($U$3/$U$2)</f>
        <v>0.12391928587695271</v>
      </c>
      <c r="O21698">
        <f t="shared" ref="O21698:O21761" si="2269">(ATANH(K21698^$T$2))^($T$3/$T$2)</f>
        <v>0.45722492324281616</v>
      </c>
      <c r="P21698">
        <f t="shared" si="2264"/>
        <v>8.9836443770471477E-3</v>
      </c>
    </row>
    <row r="21699" spans="1:16" hidden="1" x14ac:dyDescent="0.25">
      <c r="A21699" s="5" t="s">
        <v>410</v>
      </c>
      <c r="B21699" s="1">
        <v>269.86279999999999</v>
      </c>
      <c r="C21699" s="1">
        <v>22.80058</v>
      </c>
      <c r="D21699" s="1">
        <v>106.0859</v>
      </c>
      <c r="E21699" s="1">
        <v>110.7159</v>
      </c>
      <c r="F21699" s="1" t="s">
        <v>22</v>
      </c>
      <c r="G21699" s="1"/>
      <c r="H21699">
        <v>299.29300000000001</v>
      </c>
      <c r="I21699">
        <v>48.32</v>
      </c>
      <c r="J21699">
        <f t="shared" si="2265"/>
        <v>0.90166759663607232</v>
      </c>
      <c r="K21699">
        <f t="shared" si="2266"/>
        <v>0.47186630794701989</v>
      </c>
      <c r="L21699">
        <f t="shared" si="2267"/>
        <v>4.7069674608368981</v>
      </c>
      <c r="N21699">
        <f t="shared" si="2268"/>
        <v>0.12539289710054954</v>
      </c>
      <c r="O21699">
        <f t="shared" si="2269"/>
        <v>0.45999738574887039</v>
      </c>
      <c r="P21699">
        <f t="shared" ref="P21699:P21762" si="2270">1/(1+EXP(L21699))</f>
        <v>8.9512773025146857E-3</v>
      </c>
    </row>
    <row r="21700" spans="1:16" hidden="1" x14ac:dyDescent="0.25">
      <c r="A21700" s="5" t="s">
        <v>410</v>
      </c>
      <c r="B21700" s="1">
        <v>270.02109999999999</v>
      </c>
      <c r="C21700" s="1">
        <v>22.900580000000001</v>
      </c>
      <c r="D21700" s="1">
        <v>106.6561</v>
      </c>
      <c r="E21700" s="1">
        <v>111.1212</v>
      </c>
      <c r="F21700" s="1" t="s">
        <v>22</v>
      </c>
      <c r="G21700" s="1"/>
      <c r="H21700">
        <v>299.29300000000001</v>
      </c>
      <c r="I21700">
        <v>48.32</v>
      </c>
      <c r="J21700">
        <f t="shared" si="2265"/>
        <v>0.90219650977470234</v>
      </c>
      <c r="K21700">
        <f t="shared" si="2266"/>
        <v>0.47393584437086095</v>
      </c>
      <c r="L21700">
        <f t="shared" si="2267"/>
        <v>4.7106214975238476</v>
      </c>
      <c r="N21700">
        <f t="shared" si="2268"/>
        <v>0.12687945531723094</v>
      </c>
      <c r="O21700">
        <f t="shared" si="2269"/>
        <v>0.46277916785773449</v>
      </c>
      <c r="P21700">
        <f t="shared" si="2270"/>
        <v>8.9189198831264704E-3</v>
      </c>
    </row>
    <row r="21701" spans="1:16" hidden="1" x14ac:dyDescent="0.25">
      <c r="A21701" s="5" t="s">
        <v>410</v>
      </c>
      <c r="B21701" s="1">
        <v>270.17880000000002</v>
      </c>
      <c r="C21701" s="1">
        <v>23.000579999999999</v>
      </c>
      <c r="D21701" s="1">
        <v>107.22790000000001</v>
      </c>
      <c r="E21701" s="1">
        <v>111.52930000000001</v>
      </c>
      <c r="F21701" s="1" t="s">
        <v>22</v>
      </c>
      <c r="G21701" s="1"/>
      <c r="H21701">
        <v>299.29300000000001</v>
      </c>
      <c r="I21701">
        <v>48.32</v>
      </c>
      <c r="J21701">
        <f t="shared" si="2265"/>
        <v>0.90272341818886515</v>
      </c>
      <c r="K21701">
        <f t="shared" si="2266"/>
        <v>0.47600538079470195</v>
      </c>
      <c r="L21701">
        <f t="shared" si="2267"/>
        <v>4.7142873366485443</v>
      </c>
      <c r="N21701">
        <f t="shared" si="2268"/>
        <v>0.12837710597338078</v>
      </c>
      <c r="O21701">
        <f t="shared" si="2269"/>
        <v>0.46557034319681279</v>
      </c>
      <c r="P21701">
        <f t="shared" si="2270"/>
        <v>8.886574429948467E-3</v>
      </c>
    </row>
    <row r="21702" spans="1:16" hidden="1" x14ac:dyDescent="0.25">
      <c r="A21702" s="5" t="s">
        <v>410</v>
      </c>
      <c r="B21702" s="1">
        <v>270.33609999999999</v>
      </c>
      <c r="C21702" s="1">
        <v>23.100580000000001</v>
      </c>
      <c r="D21702" s="1">
        <v>107.80110000000001</v>
      </c>
      <c r="E21702" s="1">
        <v>111.9402</v>
      </c>
      <c r="F21702" s="1" t="s">
        <v>22</v>
      </c>
      <c r="G21702" s="1"/>
      <c r="H21702">
        <v>299.29300000000001</v>
      </c>
      <c r="I21702">
        <v>48.32</v>
      </c>
      <c r="J21702">
        <f t="shared" si="2265"/>
        <v>0.90324899012004956</v>
      </c>
      <c r="K21702">
        <f t="shared" si="2266"/>
        <v>0.47807491721854306</v>
      </c>
      <c r="L21702">
        <f t="shared" si="2267"/>
        <v>4.717964800133049</v>
      </c>
      <c r="N21702">
        <f t="shared" si="2268"/>
        <v>0.12988777125004944</v>
      </c>
      <c r="O21702">
        <f t="shared" si="2269"/>
        <v>0.46837098634264263</v>
      </c>
      <c r="P21702">
        <f t="shared" si="2270"/>
        <v>8.8542432189778267E-3</v>
      </c>
    </row>
    <row r="21703" spans="1:16" hidden="1" x14ac:dyDescent="0.25">
      <c r="A21703" s="5" t="s">
        <v>410</v>
      </c>
      <c r="B21703" s="1">
        <v>270.49279999999999</v>
      </c>
      <c r="C21703" s="1">
        <v>23.200579999999999</v>
      </c>
      <c r="D21703" s="1">
        <v>108.3758</v>
      </c>
      <c r="E21703" s="1">
        <v>112.3541</v>
      </c>
      <c r="F21703" s="1" t="s">
        <v>22</v>
      </c>
      <c r="G21703" s="1"/>
      <c r="H21703">
        <v>299.29300000000001</v>
      </c>
      <c r="I21703">
        <v>48.32</v>
      </c>
      <c r="J21703">
        <f t="shared" si="2265"/>
        <v>0.90377255732676665</v>
      </c>
      <c r="K21703">
        <f t="shared" si="2266"/>
        <v>0.48014445364238406</v>
      </c>
      <c r="L21703">
        <f t="shared" si="2267"/>
        <v>4.7216554910673949</v>
      </c>
      <c r="N21703">
        <f t="shared" si="2268"/>
        <v>0.13140955218341321</v>
      </c>
      <c r="O21703">
        <f t="shared" si="2269"/>
        <v>0.47118117283506422</v>
      </c>
      <c r="P21703">
        <f t="shared" si="2270"/>
        <v>8.8219129259550378E-3</v>
      </c>
    </row>
    <row r="21704" spans="1:16" hidden="1" x14ac:dyDescent="0.25">
      <c r="A21704" s="5" t="s">
        <v>410</v>
      </c>
      <c r="B21704" s="1">
        <v>270.64890000000003</v>
      </c>
      <c r="C21704" s="1">
        <v>23.30058</v>
      </c>
      <c r="D21704" s="1">
        <v>108.9521</v>
      </c>
      <c r="E21704" s="1">
        <v>112.7709</v>
      </c>
      <c r="F21704" s="1" t="s">
        <v>22</v>
      </c>
      <c r="G21704" s="1"/>
      <c r="H21704">
        <v>299.29300000000001</v>
      </c>
      <c r="I21704">
        <v>48.32</v>
      </c>
      <c r="J21704">
        <f t="shared" si="2265"/>
        <v>0.90429411980901664</v>
      </c>
      <c r="K21704">
        <f t="shared" si="2266"/>
        <v>0.48221399006622517</v>
      </c>
      <c r="L21704">
        <f t="shared" si="2267"/>
        <v>4.725358327058319</v>
      </c>
      <c r="N21704">
        <f t="shared" si="2268"/>
        <v>0.1329424371440599</v>
      </c>
      <c r="O21704">
        <f t="shared" si="2269"/>
        <v>0.4740009791916962</v>
      </c>
      <c r="P21704">
        <f t="shared" si="2270"/>
        <v>8.7895938240797975E-3</v>
      </c>
    </row>
    <row r="21705" spans="1:16" hidden="1" x14ac:dyDescent="0.25">
      <c r="A21705" s="5" t="s">
        <v>410</v>
      </c>
      <c r="B21705" s="1">
        <v>270.80459999999999</v>
      </c>
      <c r="C21705" s="1">
        <v>23.400580000000001</v>
      </c>
      <c r="D21705" s="1">
        <v>109.5299</v>
      </c>
      <c r="E21705" s="1">
        <v>113.19070000000001</v>
      </c>
      <c r="F21705" s="1" t="s">
        <v>22</v>
      </c>
      <c r="G21705" s="1"/>
      <c r="H21705">
        <v>299.29300000000001</v>
      </c>
      <c r="I21705">
        <v>48.32</v>
      </c>
      <c r="J21705">
        <f t="shared" si="2265"/>
        <v>0.90481434580828812</v>
      </c>
      <c r="K21705">
        <f t="shared" si="2266"/>
        <v>0.48428352649006623</v>
      </c>
      <c r="L21705">
        <f t="shared" si="2267"/>
        <v>4.7290740069171049</v>
      </c>
      <c r="N21705">
        <f t="shared" si="2268"/>
        <v>0.13448840991453631</v>
      </c>
      <c r="O21705">
        <f t="shared" si="2269"/>
        <v>0.47683048292272084</v>
      </c>
      <c r="P21705">
        <f t="shared" si="2270"/>
        <v>8.7572805841456425E-3</v>
      </c>
    </row>
    <row r="21706" spans="1:16" hidden="1" x14ac:dyDescent="0.25">
      <c r="A21706" s="5" t="s">
        <v>410</v>
      </c>
      <c r="B21706" s="1">
        <v>270.95979999999997</v>
      </c>
      <c r="C21706" s="1">
        <v>23.500579999999999</v>
      </c>
      <c r="D21706" s="1">
        <v>110.1093</v>
      </c>
      <c r="E21706" s="1">
        <v>113.6134</v>
      </c>
      <c r="F21706" s="1" t="s">
        <v>22</v>
      </c>
      <c r="G21706" s="1"/>
      <c r="H21706">
        <v>299.29300000000001</v>
      </c>
      <c r="I21706">
        <v>48.32</v>
      </c>
      <c r="J21706">
        <f t="shared" si="2265"/>
        <v>0.90533290120383692</v>
      </c>
      <c r="K21706">
        <f t="shared" si="2266"/>
        <v>0.48635306291390729</v>
      </c>
      <c r="L21706">
        <f t="shared" si="2267"/>
        <v>4.7328014570770618</v>
      </c>
      <c r="N21706">
        <f t="shared" si="2268"/>
        <v>0.13604651287224587</v>
      </c>
      <c r="O21706">
        <f t="shared" si="2269"/>
        <v>0.47966976254598831</v>
      </c>
      <c r="P21706">
        <f t="shared" si="2270"/>
        <v>8.7249832916569976E-3</v>
      </c>
    </row>
    <row r="21707" spans="1:16" hidden="1" x14ac:dyDescent="0.25">
      <c r="A21707" s="5" t="s">
        <v>410</v>
      </c>
      <c r="B21707" s="1">
        <v>271.11450000000002</v>
      </c>
      <c r="C21707" s="1">
        <v>23.600580000000001</v>
      </c>
      <c r="D21707" s="1">
        <v>110.6902</v>
      </c>
      <c r="E21707" s="1">
        <v>114.0393</v>
      </c>
      <c r="F21707" s="1" t="s">
        <v>22</v>
      </c>
      <c r="G21707" s="1"/>
      <c r="H21707">
        <v>299.29300000000001</v>
      </c>
      <c r="I21707">
        <v>48.32</v>
      </c>
      <c r="J21707">
        <f t="shared" si="2265"/>
        <v>0.90584978599566313</v>
      </c>
      <c r="K21707">
        <f t="shared" si="2266"/>
        <v>0.48842259933774834</v>
      </c>
      <c r="L21707">
        <f t="shared" si="2267"/>
        <v>4.7365431258285087</v>
      </c>
      <c r="N21707">
        <f t="shared" si="2268"/>
        <v>0.1376167640044999</v>
      </c>
      <c r="O21707">
        <f t="shared" si="2269"/>
        <v>0.48251889760244521</v>
      </c>
      <c r="P21707">
        <f t="shared" si="2270"/>
        <v>8.6926815444808847E-3</v>
      </c>
    </row>
    <row r="21708" spans="1:16" hidden="1" x14ac:dyDescent="0.25">
      <c r="A21708" s="5" t="s">
        <v>410</v>
      </c>
      <c r="B21708" s="1">
        <v>271.26870000000002</v>
      </c>
      <c r="C21708" s="1">
        <v>23.700579999999999</v>
      </c>
      <c r="D21708" s="1">
        <v>111.2727</v>
      </c>
      <c r="E21708" s="1">
        <v>114.4682</v>
      </c>
      <c r="F21708" s="1" t="s">
        <v>22</v>
      </c>
      <c r="G21708" s="1"/>
      <c r="H21708">
        <v>299.29300000000001</v>
      </c>
      <c r="I21708">
        <v>48.32</v>
      </c>
      <c r="J21708">
        <f t="shared" si="2265"/>
        <v>0.90636500018376642</v>
      </c>
      <c r="K21708">
        <f t="shared" si="2266"/>
        <v>0.4904921357615894</v>
      </c>
      <c r="L21708">
        <f t="shared" si="2267"/>
        <v>4.7402970551627401</v>
      </c>
      <c r="N21708">
        <f t="shared" si="2268"/>
        <v>0.13919918034803225</v>
      </c>
      <c r="O21708">
        <f t="shared" si="2269"/>
        <v>0.48537796867189842</v>
      </c>
      <c r="P21708">
        <f t="shared" si="2270"/>
        <v>8.6603930779210192E-3</v>
      </c>
    </row>
    <row r="21709" spans="1:16" hidden="1" x14ac:dyDescent="0.25">
      <c r="A21709" s="5" t="s">
        <v>410</v>
      </c>
      <c r="B21709" s="1">
        <v>271.42239999999998</v>
      </c>
      <c r="C21709" s="1">
        <v>23.80058</v>
      </c>
      <c r="D21709" s="1">
        <v>111.85680000000001</v>
      </c>
      <c r="E21709" s="1">
        <v>114.9002</v>
      </c>
      <c r="F21709" s="1" t="s">
        <v>22</v>
      </c>
      <c r="G21709" s="1"/>
      <c r="H21709">
        <v>299.29300000000001</v>
      </c>
      <c r="I21709">
        <v>48.32</v>
      </c>
      <c r="J21709">
        <f t="shared" si="2265"/>
        <v>0.90687854376814681</v>
      </c>
      <c r="K21709">
        <f t="shared" si="2266"/>
        <v>0.49256167218543045</v>
      </c>
      <c r="L21709">
        <f t="shared" si="2267"/>
        <v>4.7440639254972332</v>
      </c>
      <c r="N21709">
        <f t="shared" si="2268"/>
        <v>0.14079377798212597</v>
      </c>
      <c r="O21709">
        <f t="shared" si="2269"/>
        <v>0.48824705738911678</v>
      </c>
      <c r="P21709">
        <f t="shared" si="2270"/>
        <v>8.6281128073980896E-3</v>
      </c>
    </row>
    <row r="21710" spans="1:16" hidden="1" x14ac:dyDescent="0.25">
      <c r="A21710" s="5" t="s">
        <v>410</v>
      </c>
      <c r="B21710" s="1">
        <v>271.57560000000001</v>
      </c>
      <c r="C21710" s="1">
        <v>23.900580000000001</v>
      </c>
      <c r="D21710" s="1">
        <v>112.4425</v>
      </c>
      <c r="E21710" s="1">
        <v>115.33540000000001</v>
      </c>
      <c r="F21710" s="1" t="s">
        <v>22</v>
      </c>
      <c r="G21710" s="1"/>
      <c r="H21710">
        <v>299.29300000000001</v>
      </c>
      <c r="I21710">
        <v>48.32</v>
      </c>
      <c r="J21710">
        <f t="shared" si="2265"/>
        <v>0.90739041674880472</v>
      </c>
      <c r="K21710">
        <f t="shared" si="2266"/>
        <v>0.49463120860927157</v>
      </c>
      <c r="L21710">
        <f t="shared" si="2267"/>
        <v>4.7478444053042148</v>
      </c>
      <c r="N21710">
        <f t="shared" si="2268"/>
        <v>0.14240057202190223</v>
      </c>
      <c r="O21710">
        <f t="shared" si="2269"/>
        <v>0.49112624646028413</v>
      </c>
      <c r="P21710">
        <f t="shared" si="2270"/>
        <v>8.5958358332889184E-3</v>
      </c>
    </row>
    <row r="21711" spans="1:16" hidden="1" x14ac:dyDescent="0.25">
      <c r="A21711" s="5" t="s">
        <v>410</v>
      </c>
      <c r="B21711" s="1">
        <v>271.72829999999999</v>
      </c>
      <c r="C21711" s="1">
        <v>24.000579999999999</v>
      </c>
      <c r="D21711" s="1">
        <v>113.02979999999999</v>
      </c>
      <c r="E21711" s="1">
        <v>115.77379999999999</v>
      </c>
      <c r="F21711" s="1" t="s">
        <v>22</v>
      </c>
      <c r="G21711" s="1"/>
      <c r="H21711">
        <v>299.29300000000001</v>
      </c>
      <c r="I21711">
        <v>48.32</v>
      </c>
      <c r="J21711">
        <f t="shared" si="2265"/>
        <v>0.90790061912573961</v>
      </c>
      <c r="K21711">
        <f t="shared" si="2266"/>
        <v>0.49670074503311257</v>
      </c>
      <c r="L21711">
        <f t="shared" si="2267"/>
        <v>4.7516382873811196</v>
      </c>
      <c r="N21711">
        <f t="shared" si="2268"/>
        <v>0.14401957661177991</v>
      </c>
      <c r="O21711">
        <f t="shared" si="2269"/>
        <v>0.494015619679809</v>
      </c>
      <c r="P21711">
        <f t="shared" si="2270"/>
        <v>8.5635647722348655E-3</v>
      </c>
    </row>
    <row r="21712" spans="1:16" hidden="1" x14ac:dyDescent="0.25">
      <c r="A21712" s="5" t="s">
        <v>410</v>
      </c>
      <c r="B21712" s="1">
        <v>271.88049999999998</v>
      </c>
      <c r="C21712" s="1">
        <v>24.100580000000001</v>
      </c>
      <c r="D21712" s="1">
        <v>113.6187</v>
      </c>
      <c r="E21712" s="1">
        <v>116.21550000000001</v>
      </c>
      <c r="F21712" s="1" t="s">
        <v>22</v>
      </c>
      <c r="G21712" s="1"/>
      <c r="H21712">
        <v>299.29300000000001</v>
      </c>
      <c r="I21712">
        <v>48.32</v>
      </c>
      <c r="J21712">
        <f t="shared" si="2265"/>
        <v>0.9084091508989518</v>
      </c>
      <c r="K21712">
        <f t="shared" si="2266"/>
        <v>0.49877028145695368</v>
      </c>
      <c r="L21712">
        <f t="shared" si="2267"/>
        <v>4.7554462262277415</v>
      </c>
      <c r="N21712">
        <f t="shared" si="2268"/>
        <v>0.14565080491911742</v>
      </c>
      <c r="O21712">
        <f t="shared" si="2269"/>
        <v>0.49691526194749958</v>
      </c>
      <c r="P21712">
        <f t="shared" si="2270"/>
        <v>8.5312949225998282E-3</v>
      </c>
    </row>
    <row r="21713" spans="1:16" hidden="1" x14ac:dyDescent="0.25">
      <c r="A21713" s="5" t="s">
        <v>410</v>
      </c>
      <c r="B21713" s="1">
        <v>272.03230000000002</v>
      </c>
      <c r="C21713" s="1">
        <v>24.200579999999999</v>
      </c>
      <c r="D21713" s="1">
        <v>114.2092</v>
      </c>
      <c r="E21713" s="1">
        <v>116.6605</v>
      </c>
      <c r="F21713" s="1" t="s">
        <v>22</v>
      </c>
      <c r="G21713" s="1"/>
      <c r="H21713">
        <v>299.29300000000001</v>
      </c>
      <c r="I21713">
        <v>48.32</v>
      </c>
      <c r="J21713">
        <f t="shared" si="2265"/>
        <v>0.90891634618918593</v>
      </c>
      <c r="K21713">
        <f t="shared" si="2266"/>
        <v>0.50083981788079468</v>
      </c>
      <c r="L21713">
        <f t="shared" si="2267"/>
        <v>4.7592680072755043</v>
      </c>
      <c r="N21713">
        <f t="shared" si="2268"/>
        <v>0.14729535832697299</v>
      </c>
      <c r="O21713">
        <f t="shared" si="2269"/>
        <v>0.49982525928611227</v>
      </c>
      <c r="P21713">
        <f t="shared" si="2270"/>
        <v>8.4990289859383592E-3</v>
      </c>
    </row>
    <row r="21714" spans="1:16" hidden="1" x14ac:dyDescent="0.25">
      <c r="A21714" s="5" t="s">
        <v>410</v>
      </c>
      <c r="B21714" s="1">
        <v>272.18360000000001</v>
      </c>
      <c r="C21714" s="1">
        <v>24.30058</v>
      </c>
      <c r="D21714" s="1">
        <v>114.8013</v>
      </c>
      <c r="E21714" s="1">
        <v>117.1088</v>
      </c>
      <c r="F21714" s="1" t="s">
        <v>22</v>
      </c>
      <c r="G21714" s="1"/>
      <c r="H21714">
        <v>299.29300000000001</v>
      </c>
      <c r="I21714">
        <v>48.32</v>
      </c>
      <c r="J21714">
        <f t="shared" si="2265"/>
        <v>0.90942187087569704</v>
      </c>
      <c r="K21714">
        <f t="shared" si="2266"/>
        <v>0.50290935430463579</v>
      </c>
      <c r="L21714">
        <f t="shared" si="2267"/>
        <v>4.7631034172250128</v>
      </c>
      <c r="N21714">
        <f t="shared" si="2268"/>
        <v>0.14895218228838117</v>
      </c>
      <c r="O21714">
        <f t="shared" si="2269"/>
        <v>0.50274569885928744</v>
      </c>
      <c r="P21714">
        <f t="shared" si="2270"/>
        <v>8.466769622585274E-3</v>
      </c>
    </row>
    <row r="21715" spans="1:16" hidden="1" x14ac:dyDescent="0.25">
      <c r="A21715" s="5" t="s">
        <v>410</v>
      </c>
      <c r="B21715" s="1">
        <v>272.33440000000002</v>
      </c>
      <c r="C21715" s="1">
        <v>24.400580000000001</v>
      </c>
      <c r="D21715" s="1">
        <v>115.3951</v>
      </c>
      <c r="E21715" s="1">
        <v>117.5604</v>
      </c>
      <c r="F21715" s="1" t="s">
        <v>22</v>
      </c>
      <c r="G21715" s="1"/>
      <c r="H21715">
        <v>299.29300000000001</v>
      </c>
      <c r="I21715">
        <v>48.32</v>
      </c>
      <c r="J21715">
        <f t="shared" si="2265"/>
        <v>0.90992572495848556</v>
      </c>
      <c r="K21715">
        <f t="shared" si="2266"/>
        <v>0.5049788907284769</v>
      </c>
      <c r="L21715">
        <f t="shared" si="2267"/>
        <v>4.7669522440627912</v>
      </c>
      <c r="N21715">
        <f t="shared" si="2268"/>
        <v>0.15062128725646895</v>
      </c>
      <c r="O21715">
        <f t="shared" si="2269"/>
        <v>0.50567666898987329</v>
      </c>
      <c r="P21715">
        <f t="shared" si="2270"/>
        <v>8.4345194516887607E-3</v>
      </c>
    </row>
    <row r="21716" spans="1:16" hidden="1" x14ac:dyDescent="0.25">
      <c r="A21716" s="5" t="s">
        <v>410</v>
      </c>
      <c r="B21716" s="1">
        <v>272.48469999999998</v>
      </c>
      <c r="C21716" s="1">
        <v>24.500579999999999</v>
      </c>
      <c r="D21716" s="1">
        <v>115.9906</v>
      </c>
      <c r="E21716" s="1">
        <v>118.01560000000001</v>
      </c>
      <c r="F21716" s="1" t="s">
        <v>22</v>
      </c>
      <c r="G21716" s="1"/>
      <c r="H21716">
        <v>299.29300000000001</v>
      </c>
      <c r="I21716">
        <v>48.32</v>
      </c>
      <c r="J21716">
        <f t="shared" si="2265"/>
        <v>0.91042790843755106</v>
      </c>
      <c r="K21716">
        <f t="shared" si="2266"/>
        <v>0.5070484271523179</v>
      </c>
      <c r="L21716">
        <f t="shared" si="2267"/>
        <v>4.770816819117397</v>
      </c>
      <c r="N21716">
        <f t="shared" si="2268"/>
        <v>0.15230268268431515</v>
      </c>
      <c r="O21716">
        <f t="shared" si="2269"/>
        <v>0.508618259178656</v>
      </c>
      <c r="P21716">
        <f t="shared" si="2270"/>
        <v>8.4022598718151258E-3</v>
      </c>
    </row>
    <row r="21717" spans="1:16" hidden="1" x14ac:dyDescent="0.25">
      <c r="A21717" s="5" t="s">
        <v>410</v>
      </c>
      <c r="B21717" s="1">
        <v>272.63459999999998</v>
      </c>
      <c r="C21717" s="1">
        <v>24.600580000000001</v>
      </c>
      <c r="D21717" s="1">
        <v>116.5878</v>
      </c>
      <c r="E21717" s="1">
        <v>118.47410000000001</v>
      </c>
      <c r="F21717" s="1" t="s">
        <v>22</v>
      </c>
      <c r="G21717" s="1"/>
      <c r="H21717">
        <v>299.29300000000001</v>
      </c>
      <c r="I21717">
        <v>48.32</v>
      </c>
      <c r="J21717">
        <f t="shared" si="2265"/>
        <v>0.91092875543363849</v>
      </c>
      <c r="K21717">
        <f t="shared" si="2266"/>
        <v>0.50911796357615891</v>
      </c>
      <c r="L21717">
        <f t="shared" si="2267"/>
        <v>4.7746943712854435</v>
      </c>
      <c r="N21717">
        <f t="shared" si="2268"/>
        <v>0.15399751366432723</v>
      </c>
      <c r="O21717">
        <f t="shared" si="2269"/>
        <v>0.51157056012350033</v>
      </c>
      <c r="P21717">
        <f t="shared" si="2270"/>
        <v>8.3700149237366118E-3</v>
      </c>
    </row>
    <row r="21718" spans="1:16" hidden="1" x14ac:dyDescent="0.25">
      <c r="A21718" s="5" t="s">
        <v>410</v>
      </c>
      <c r="B21718" s="1">
        <v>272.78399999999999</v>
      </c>
      <c r="C21718" s="1">
        <v>24.700579999999999</v>
      </c>
      <c r="D21718" s="1">
        <v>117.1866</v>
      </c>
      <c r="E21718" s="1">
        <v>118.9362</v>
      </c>
      <c r="F21718" s="1" t="s">
        <v>22</v>
      </c>
      <c r="G21718" s="1"/>
      <c r="H21718">
        <v>299.29300000000001</v>
      </c>
      <c r="I21718">
        <v>48.32</v>
      </c>
      <c r="J21718">
        <f t="shared" si="2265"/>
        <v>0.91142793182600323</v>
      </c>
      <c r="K21718">
        <f t="shared" si="2266"/>
        <v>0.51118750000000002</v>
      </c>
      <c r="L21718">
        <f t="shared" si="2267"/>
        <v>4.778587214886282</v>
      </c>
      <c r="N21718">
        <f t="shared" si="2268"/>
        <v>0.15570467514009748</v>
      </c>
      <c r="O21718">
        <f t="shared" si="2269"/>
        <v>0.51453366373891474</v>
      </c>
      <c r="P21718">
        <f t="shared" si="2270"/>
        <v>8.3377662457206417E-3</v>
      </c>
    </row>
    <row r="21719" spans="1:16" hidden="1" x14ac:dyDescent="0.25">
      <c r="A21719" s="5" t="s">
        <v>410</v>
      </c>
      <c r="B21719" s="1">
        <v>272.93290000000002</v>
      </c>
      <c r="C21719" s="1">
        <v>24.80058</v>
      </c>
      <c r="D21719" s="1">
        <v>117.7871</v>
      </c>
      <c r="E21719" s="1">
        <v>119.4019</v>
      </c>
      <c r="F21719" s="1" t="s">
        <v>22</v>
      </c>
      <c r="G21719" s="1"/>
      <c r="H21719">
        <v>299.29300000000001</v>
      </c>
      <c r="I21719">
        <v>48.32</v>
      </c>
      <c r="J21719">
        <f t="shared" si="2265"/>
        <v>0.91192543761464517</v>
      </c>
      <c r="K21719">
        <f t="shared" si="2266"/>
        <v>0.51325703642384102</v>
      </c>
      <c r="L21719">
        <f t="shared" si="2267"/>
        <v>4.7824951137297154</v>
      </c>
      <c r="N21719">
        <f t="shared" si="2268"/>
        <v>0.15742417378843965</v>
      </c>
      <c r="O21719">
        <f t="shared" si="2269"/>
        <v>0.51750766317604591</v>
      </c>
      <c r="P21719">
        <f t="shared" si="2270"/>
        <v>8.3055167734064003E-3</v>
      </c>
    </row>
    <row r="21720" spans="1:16" hidden="1" x14ac:dyDescent="0.25">
      <c r="A21720" s="5" t="s">
        <v>410</v>
      </c>
      <c r="B21720" s="1">
        <v>273.08139999999997</v>
      </c>
      <c r="C21720" s="1">
        <v>24.900580000000001</v>
      </c>
      <c r="D21720" s="1">
        <v>118.38930000000001</v>
      </c>
      <c r="E21720" s="1">
        <v>119.8712</v>
      </c>
      <c r="F21720" s="1" t="s">
        <v>22</v>
      </c>
      <c r="G21720" s="1"/>
      <c r="H21720">
        <v>299.29300000000001</v>
      </c>
      <c r="I21720">
        <v>48.32</v>
      </c>
      <c r="J21720">
        <f t="shared" si="2265"/>
        <v>0.91242160692030871</v>
      </c>
      <c r="K21720">
        <f t="shared" si="2266"/>
        <v>0.51532657284768213</v>
      </c>
      <c r="L21720">
        <f t="shared" si="2267"/>
        <v>4.7864178330139824</v>
      </c>
      <c r="N21720">
        <f t="shared" si="2268"/>
        <v>0.15915718841530929</v>
      </c>
      <c r="O21720">
        <f t="shared" si="2269"/>
        <v>0.52049265284312307</v>
      </c>
      <c r="P21720">
        <f t="shared" si="2270"/>
        <v>8.2732693975074295E-3</v>
      </c>
    </row>
    <row r="21721" spans="1:16" hidden="1" x14ac:dyDescent="0.25">
      <c r="A21721" s="5" t="s">
        <v>410</v>
      </c>
      <c r="B21721" s="1">
        <v>273.22949999999997</v>
      </c>
      <c r="C21721" s="1">
        <v>25.000579999999999</v>
      </c>
      <c r="D21721" s="1">
        <v>118.9933</v>
      </c>
      <c r="E21721" s="1">
        <v>120.3441</v>
      </c>
      <c r="F21721" s="1" t="s">
        <v>22</v>
      </c>
      <c r="G21721" s="1"/>
      <c r="H21721">
        <v>299.29300000000001</v>
      </c>
      <c r="I21721">
        <v>48.32</v>
      </c>
      <c r="J21721">
        <f t="shared" si="2265"/>
        <v>0.91291643974299419</v>
      </c>
      <c r="K21721">
        <f t="shared" si="2266"/>
        <v>0.51739610927152313</v>
      </c>
      <c r="L21721">
        <f t="shared" si="2267"/>
        <v>4.7903551393464507</v>
      </c>
      <c r="N21721">
        <f t="shared" si="2268"/>
        <v>0.16090376068792658</v>
      </c>
      <c r="O21721">
        <f t="shared" si="2269"/>
        <v>0.52348872842635186</v>
      </c>
      <c r="P21721">
        <f t="shared" si="2270"/>
        <v>8.2410269638161209E-3</v>
      </c>
    </row>
    <row r="21722" spans="1:16" hidden="1" x14ac:dyDescent="0.25">
      <c r="A21722" s="5" t="s">
        <v>410</v>
      </c>
      <c r="B21722" s="1">
        <v>273.37709999999998</v>
      </c>
      <c r="C21722" s="1">
        <v>25.100580000000001</v>
      </c>
      <c r="D21722" s="1">
        <v>119.599</v>
      </c>
      <c r="E21722" s="1">
        <v>120.82080000000001</v>
      </c>
      <c r="F21722" s="1" t="s">
        <v>22</v>
      </c>
      <c r="G21722" s="1"/>
      <c r="H21722">
        <v>299.29300000000001</v>
      </c>
      <c r="I21722">
        <v>48.32</v>
      </c>
      <c r="J21722">
        <f t="shared" si="2265"/>
        <v>0.91340960196195697</v>
      </c>
      <c r="K21722">
        <f t="shared" si="2266"/>
        <v>0.51946564569536424</v>
      </c>
      <c r="L21722">
        <f t="shared" si="2267"/>
        <v>4.7943084561089684</v>
      </c>
      <c r="N21722">
        <f t="shared" si="2268"/>
        <v>0.16266273383505819</v>
      </c>
      <c r="O21722">
        <f t="shared" si="2269"/>
        <v>0.52649598691127819</v>
      </c>
      <c r="P21722">
        <f t="shared" si="2270"/>
        <v>8.2087787963960167E-3</v>
      </c>
    </row>
    <row r="21723" spans="1:16" hidden="1" x14ac:dyDescent="0.25">
      <c r="A21723" s="5" t="s">
        <v>410</v>
      </c>
      <c r="B21723" s="1">
        <v>273.52420000000001</v>
      </c>
      <c r="C21723" s="1">
        <v>25.200579999999999</v>
      </c>
      <c r="D21723" s="1">
        <v>120.2064</v>
      </c>
      <c r="E21723" s="1">
        <v>121.30119999999999</v>
      </c>
      <c r="F21723" s="1" t="s">
        <v>22</v>
      </c>
      <c r="G21723" s="1"/>
      <c r="H21723">
        <v>299.29300000000001</v>
      </c>
      <c r="I21723">
        <v>48.32</v>
      </c>
      <c r="J21723">
        <f t="shared" si="2265"/>
        <v>0.91390109357719695</v>
      </c>
      <c r="K21723">
        <f t="shared" si="2266"/>
        <v>0.52153518211920524</v>
      </c>
      <c r="L21723">
        <f t="shared" si="2267"/>
        <v>4.7982767087287703</v>
      </c>
      <c r="N21723">
        <f t="shared" si="2268"/>
        <v>0.16443411094316632</v>
      </c>
      <c r="O21723">
        <f t="shared" si="2269"/>
        <v>0.52951452660463016</v>
      </c>
      <c r="P21723">
        <f t="shared" si="2270"/>
        <v>8.176534653789173E-3</v>
      </c>
    </row>
    <row r="21724" spans="1:16" hidden="1" x14ac:dyDescent="0.25">
      <c r="A21724" s="5" t="s">
        <v>410</v>
      </c>
      <c r="B21724" s="1">
        <v>273.67090000000002</v>
      </c>
      <c r="C21724" s="1">
        <v>25.30058</v>
      </c>
      <c r="D21724" s="1">
        <v>120.8156</v>
      </c>
      <c r="E21724" s="1">
        <v>121.7854</v>
      </c>
      <c r="F21724" s="1" t="s">
        <v>22</v>
      </c>
      <c r="G21724" s="1"/>
      <c r="H21724">
        <v>299.29300000000001</v>
      </c>
      <c r="I21724">
        <v>48.32</v>
      </c>
      <c r="J21724">
        <f t="shared" si="2265"/>
        <v>0.91439124870945865</v>
      </c>
      <c r="K21724">
        <f t="shared" si="2266"/>
        <v>0.52360471854304635</v>
      </c>
      <c r="L21724">
        <f t="shared" si="2267"/>
        <v>4.8022604794538672</v>
      </c>
      <c r="N21724">
        <f t="shared" si="2268"/>
        <v>0.1662191171526135</v>
      </c>
      <c r="O21724">
        <f t="shared" si="2269"/>
        <v>0.53254444715665006</v>
      </c>
      <c r="P21724">
        <f t="shared" si="2270"/>
        <v>8.1442907707268142E-3</v>
      </c>
    </row>
    <row r="21725" spans="1:16" hidden="1" x14ac:dyDescent="0.25">
      <c r="A21725" s="5" t="s">
        <v>410</v>
      </c>
      <c r="B21725" s="1">
        <v>273.81720000000001</v>
      </c>
      <c r="C21725" s="1">
        <v>25.400580000000001</v>
      </c>
      <c r="D21725" s="1">
        <v>121.42659999999999</v>
      </c>
      <c r="E21725" s="1">
        <v>122.2735</v>
      </c>
      <c r="F21725" s="1" t="s">
        <v>22</v>
      </c>
      <c r="G21725" s="1"/>
      <c r="H21725">
        <v>299.29300000000001</v>
      </c>
      <c r="I21725">
        <v>48.32</v>
      </c>
      <c r="J21725">
        <f t="shared" si="2265"/>
        <v>0.91488006735874217</v>
      </c>
      <c r="K21725">
        <f t="shared" si="2266"/>
        <v>0.52567425496688747</v>
      </c>
      <c r="L21725">
        <f t="shared" si="2267"/>
        <v>4.8062603389202021</v>
      </c>
      <c r="N21725">
        <f t="shared" si="2268"/>
        <v>0.16801779159842511</v>
      </c>
      <c r="O21725">
        <f t="shared" si="2269"/>
        <v>0.53558584958393074</v>
      </c>
      <c r="P21725">
        <f t="shared" si="2270"/>
        <v>8.1120435454497507E-3</v>
      </c>
    </row>
    <row r="21726" spans="1:16" hidden="1" x14ac:dyDescent="0.25">
      <c r="A21726" s="5" t="s">
        <v>410</v>
      </c>
      <c r="B21726" s="1">
        <v>273.96300000000002</v>
      </c>
      <c r="C21726" s="1">
        <v>25.500579999999999</v>
      </c>
      <c r="D21726" s="1">
        <v>122.0393</v>
      </c>
      <c r="E21726" s="1">
        <v>122.7655</v>
      </c>
      <c r="F21726" s="1" t="s">
        <v>22</v>
      </c>
      <c r="G21726" s="1"/>
      <c r="H21726">
        <v>299.29300000000001</v>
      </c>
      <c r="I21726">
        <v>48.32</v>
      </c>
      <c r="J21726">
        <f t="shared" si="2265"/>
        <v>0.91536721540430288</v>
      </c>
      <c r="K21726">
        <f t="shared" si="2266"/>
        <v>0.52774379139072847</v>
      </c>
      <c r="L21726">
        <f t="shared" si="2267"/>
        <v>4.8102760316153006</v>
      </c>
      <c r="N21726">
        <f t="shared" si="2268"/>
        <v>0.16982892429961932</v>
      </c>
      <c r="O21726">
        <f t="shared" si="2269"/>
        <v>0.53863883629276721</v>
      </c>
      <c r="P21726">
        <f t="shared" si="2270"/>
        <v>8.0797960659472947E-3</v>
      </c>
    </row>
    <row r="21727" spans="1:16" hidden="1" x14ac:dyDescent="0.25">
      <c r="A21727" s="5" t="s">
        <v>410</v>
      </c>
      <c r="B21727" s="1">
        <v>274.10840000000002</v>
      </c>
      <c r="C21727" s="1">
        <v>25.600580000000001</v>
      </c>
      <c r="D21727" s="1">
        <v>122.65389999999999</v>
      </c>
      <c r="E21727" s="1">
        <v>123.26139999999999</v>
      </c>
      <c r="F21727" s="1" t="s">
        <v>22</v>
      </c>
      <c r="G21727" s="1"/>
      <c r="H21727">
        <v>299.29300000000001</v>
      </c>
      <c r="I21727">
        <v>48.32</v>
      </c>
      <c r="J21727">
        <f t="shared" si="2265"/>
        <v>0.91585302696688531</v>
      </c>
      <c r="K21727">
        <f t="shared" si="2266"/>
        <v>0.52981332781456958</v>
      </c>
      <c r="L21727">
        <f t="shared" si="2267"/>
        <v>4.8143073035744131</v>
      </c>
      <c r="N21727">
        <f t="shared" si="2268"/>
        <v>0.17165377621109401</v>
      </c>
      <c r="O21727">
        <f t="shared" si="2269"/>
        <v>0.54170351110304038</v>
      </c>
      <c r="P21727">
        <f t="shared" si="2270"/>
        <v>8.0475513715441826E-3</v>
      </c>
    </row>
    <row r="21728" spans="1:16" hidden="1" x14ac:dyDescent="0.25">
      <c r="A21728" s="5" t="s">
        <v>410</v>
      </c>
      <c r="B21728" s="1">
        <v>274.25330000000002</v>
      </c>
      <c r="C21728" s="1">
        <v>25.700579999999999</v>
      </c>
      <c r="D21728" s="1">
        <v>123.27030000000001</v>
      </c>
      <c r="E21728" s="1">
        <v>123.76139999999999</v>
      </c>
      <c r="F21728" s="1" t="s">
        <v>22</v>
      </c>
      <c r="G21728" s="1"/>
      <c r="H21728">
        <v>299.29300000000001</v>
      </c>
      <c r="I21728">
        <v>48.32</v>
      </c>
      <c r="J21728">
        <f t="shared" si="2265"/>
        <v>0.91633716792574504</v>
      </c>
      <c r="K21728">
        <f t="shared" si="2266"/>
        <v>0.53188286423841058</v>
      </c>
      <c r="L21728">
        <f t="shared" si="2267"/>
        <v>4.8183555184180227</v>
      </c>
      <c r="N21728">
        <f t="shared" si="2268"/>
        <v>0.17349111017992103</v>
      </c>
      <c r="O21728">
        <f t="shared" si="2269"/>
        <v>0.54477997927264188</v>
      </c>
      <c r="P21728">
        <f t="shared" si="2270"/>
        <v>8.0152996038838926E-3</v>
      </c>
    </row>
    <row r="21729" spans="1:16" hidden="1" x14ac:dyDescent="0.25">
      <c r="A21729" s="5" t="s">
        <v>410</v>
      </c>
      <c r="B21729" s="1">
        <v>274.39780000000002</v>
      </c>
      <c r="C21729" s="1">
        <v>25.80058</v>
      </c>
      <c r="D21729" s="1">
        <v>123.88849999999999</v>
      </c>
      <c r="E21729" s="1">
        <v>124.2655</v>
      </c>
      <c r="F21729" s="1" t="s">
        <v>22</v>
      </c>
      <c r="G21729" s="1"/>
      <c r="H21729">
        <v>299.29300000000001</v>
      </c>
      <c r="I21729">
        <v>48.32</v>
      </c>
      <c r="J21729">
        <f t="shared" si="2265"/>
        <v>0.91681997240162649</v>
      </c>
      <c r="K21729">
        <f t="shared" si="2266"/>
        <v>0.53395240066225169</v>
      </c>
      <c r="L21729">
        <f t="shared" si="2267"/>
        <v>4.8224204056872377</v>
      </c>
      <c r="N21729">
        <f t="shared" si="2268"/>
        <v>0.17534221139716771</v>
      </c>
      <c r="O21729">
        <f t="shared" si="2269"/>
        <v>0.54786834752245916</v>
      </c>
      <c r="P21729">
        <f t="shared" si="2270"/>
        <v>7.9830440145131753E-3</v>
      </c>
    </row>
    <row r="21730" spans="1:16" hidden="1" x14ac:dyDescent="0.25">
      <c r="A21730" s="5" t="s">
        <v>410</v>
      </c>
      <c r="B21730" s="1">
        <v>274.5419</v>
      </c>
      <c r="C21730" s="1">
        <v>25.900580000000001</v>
      </c>
      <c r="D21730" s="1">
        <v>124.5085</v>
      </c>
      <c r="E21730" s="1">
        <v>124.77370000000001</v>
      </c>
      <c r="F21730" s="1" t="s">
        <v>22</v>
      </c>
      <c r="G21730" s="1"/>
      <c r="H21730">
        <v>299.29300000000001</v>
      </c>
      <c r="I21730">
        <v>48.32</v>
      </c>
      <c r="J21730">
        <f t="shared" si="2265"/>
        <v>0.91730144039452977</v>
      </c>
      <c r="K21730">
        <f t="shared" si="2266"/>
        <v>0.53602193708609269</v>
      </c>
      <c r="L21730">
        <f t="shared" si="2267"/>
        <v>4.8265016965476404</v>
      </c>
      <c r="N21730">
        <f t="shared" si="2268"/>
        <v>0.1772071159338027</v>
      </c>
      <c r="O21730">
        <f t="shared" si="2269"/>
        <v>0.55096872406193209</v>
      </c>
      <c r="P21730">
        <f t="shared" si="2270"/>
        <v>7.9507878038095423E-3</v>
      </c>
    </row>
    <row r="21731" spans="1:16" hidden="1" x14ac:dyDescent="0.25">
      <c r="A21731" s="5" t="s">
        <v>410</v>
      </c>
      <c r="B21731" s="1">
        <v>274.68560000000002</v>
      </c>
      <c r="C21731" s="1">
        <v>26.000579999999999</v>
      </c>
      <c r="D21731" s="1">
        <v>125.13039999999999</v>
      </c>
      <c r="E21731" s="1">
        <v>125.2861</v>
      </c>
      <c r="F21731" s="1" t="s">
        <v>22</v>
      </c>
      <c r="G21731" s="1"/>
      <c r="H21731">
        <v>299.29300000000001</v>
      </c>
      <c r="I21731">
        <v>48.32</v>
      </c>
      <c r="J21731">
        <f t="shared" si="2265"/>
        <v>0.91778157190445486</v>
      </c>
      <c r="K21731">
        <f t="shared" si="2266"/>
        <v>0.5380914735099338</v>
      </c>
      <c r="L21731">
        <f t="shared" si="2267"/>
        <v>4.8305999219894398</v>
      </c>
      <c r="N21731">
        <f t="shared" si="2268"/>
        <v>0.17908585936234594</v>
      </c>
      <c r="O21731">
        <f t="shared" si="2269"/>
        <v>0.55408121861519843</v>
      </c>
      <c r="P21731">
        <f t="shared" si="2270"/>
        <v>7.9185278506502289E-3</v>
      </c>
    </row>
    <row r="21732" spans="1:16" hidden="1" x14ac:dyDescent="0.25">
      <c r="A21732" s="5" t="s">
        <v>410</v>
      </c>
      <c r="B21732" s="1">
        <v>274.8288</v>
      </c>
      <c r="C21732" s="1">
        <v>26.100580000000001</v>
      </c>
      <c r="D21732" s="1">
        <v>125.75409999999999</v>
      </c>
      <c r="E21732" s="1">
        <v>125.8028</v>
      </c>
      <c r="F21732" s="1" t="s">
        <v>22</v>
      </c>
      <c r="G21732" s="1"/>
      <c r="H21732">
        <v>299.29300000000001</v>
      </c>
      <c r="I21732">
        <v>48.32</v>
      </c>
      <c r="J21732">
        <f t="shared" si="2265"/>
        <v>0.91826003281065705</v>
      </c>
      <c r="K21732">
        <f t="shared" si="2266"/>
        <v>0.5401610099337748</v>
      </c>
      <c r="L21732">
        <f t="shared" si="2267"/>
        <v>4.8347156015703137</v>
      </c>
      <c r="N21732">
        <f t="shared" si="2268"/>
        <v>0.18097714932273956</v>
      </c>
      <c r="O21732">
        <f t="shared" si="2269"/>
        <v>0.55720594244784238</v>
      </c>
      <c r="P21732">
        <f t="shared" si="2270"/>
        <v>7.8862611866614956E-3</v>
      </c>
    </row>
    <row r="21733" spans="1:16" hidden="1" x14ac:dyDescent="0.25">
      <c r="A21733" s="5" t="s">
        <v>410</v>
      </c>
      <c r="B21733" s="1">
        <v>274.9717</v>
      </c>
      <c r="C21733" s="1">
        <v>26.200579999999999</v>
      </c>
      <c r="D21733" s="1">
        <v>126.3798</v>
      </c>
      <c r="E21733" s="1">
        <v>126.3237</v>
      </c>
      <c r="F21733" s="1" t="s">
        <v>22</v>
      </c>
      <c r="G21733" s="1"/>
      <c r="H21733">
        <v>299.29300000000001</v>
      </c>
      <c r="I21733">
        <v>48.32</v>
      </c>
      <c r="J21733">
        <f t="shared" si="2265"/>
        <v>0.91873749135462568</v>
      </c>
      <c r="K21733">
        <f t="shared" si="2266"/>
        <v>0.54223054635761592</v>
      </c>
      <c r="L21733">
        <f t="shared" si="2267"/>
        <v>4.8388476602087334</v>
      </c>
      <c r="N21733">
        <f t="shared" si="2268"/>
        <v>0.182883661783007</v>
      </c>
      <c r="O21733">
        <f t="shared" si="2269"/>
        <v>0.56034300839426376</v>
      </c>
      <c r="P21733">
        <f t="shared" si="2270"/>
        <v>7.8539973312117053E-3</v>
      </c>
    </row>
    <row r="21734" spans="1:16" hidden="1" x14ac:dyDescent="0.25">
      <c r="A21734" s="5" t="s">
        <v>410</v>
      </c>
      <c r="B21734" s="1">
        <v>275.11410000000001</v>
      </c>
      <c r="C21734" s="1">
        <v>26.30058</v>
      </c>
      <c r="D21734" s="1">
        <v>127.0073</v>
      </c>
      <c r="E21734" s="1">
        <v>126.84910000000001</v>
      </c>
      <c r="F21734" s="1" t="s">
        <v>22</v>
      </c>
      <c r="G21734" s="1"/>
      <c r="H21734">
        <v>299.29300000000001</v>
      </c>
      <c r="I21734">
        <v>48.32</v>
      </c>
      <c r="J21734">
        <f t="shared" si="2265"/>
        <v>0.91921327929487162</v>
      </c>
      <c r="K21734">
        <f t="shared" si="2266"/>
        <v>0.54430008278145692</v>
      </c>
      <c r="L21734">
        <f t="shared" si="2267"/>
        <v>4.8429981910260338</v>
      </c>
      <c r="N21734">
        <f t="shared" si="2268"/>
        <v>0.18480276228672626</v>
      </c>
      <c r="O21734">
        <f t="shared" si="2269"/>
        <v>0.56349253088568241</v>
      </c>
      <c r="P21734">
        <f t="shared" si="2270"/>
        <v>7.8217210758620894E-3</v>
      </c>
    </row>
    <row r="21735" spans="1:16" hidden="1" x14ac:dyDescent="0.25">
      <c r="A21735" s="5" t="s">
        <v>410</v>
      </c>
      <c r="B21735" s="1">
        <v>275.2561</v>
      </c>
      <c r="C21735" s="1">
        <v>26.400580000000001</v>
      </c>
      <c r="D21735" s="1">
        <v>127.6367</v>
      </c>
      <c r="E21735" s="1">
        <v>127.3788</v>
      </c>
      <c r="F21735" s="1" t="s">
        <v>22</v>
      </c>
      <c r="G21735" s="1"/>
      <c r="H21735">
        <v>299.29300000000001</v>
      </c>
      <c r="I21735">
        <v>48.32</v>
      </c>
      <c r="J21735">
        <f t="shared" si="2265"/>
        <v>0.91968773075213917</v>
      </c>
      <c r="K21735">
        <f t="shared" si="2266"/>
        <v>0.54636961920529803</v>
      </c>
      <c r="L21735">
        <f t="shared" si="2267"/>
        <v>4.8471653242676629</v>
      </c>
      <c r="N21735">
        <f t="shared" si="2268"/>
        <v>0.18673581155702698</v>
      </c>
      <c r="O21735">
        <f t="shared" si="2269"/>
        <v>0.56665462597879923</v>
      </c>
      <c r="P21735">
        <f t="shared" si="2270"/>
        <v>7.7894481020230767E-3</v>
      </c>
    </row>
    <row r="21736" spans="1:16" hidden="1" x14ac:dyDescent="0.25">
      <c r="A21736" s="5" t="s">
        <v>410</v>
      </c>
      <c r="B21736" s="1">
        <v>275.39769999999999</v>
      </c>
      <c r="C21736" s="1">
        <v>26.500579999999999</v>
      </c>
      <c r="D21736" s="1">
        <v>128.2681</v>
      </c>
      <c r="E21736" s="1">
        <v>127.9131</v>
      </c>
      <c r="F21736" s="1" t="s">
        <v>22</v>
      </c>
      <c r="G21736" s="1"/>
      <c r="H21736">
        <v>299.29300000000001</v>
      </c>
      <c r="I21736">
        <v>48.32</v>
      </c>
      <c r="J21736">
        <f t="shared" si="2265"/>
        <v>0.92016084572642853</v>
      </c>
      <c r="K21736">
        <f t="shared" si="2266"/>
        <v>0.54843915562913903</v>
      </c>
      <c r="L21736">
        <f t="shared" si="2267"/>
        <v>4.8513511271084102</v>
      </c>
      <c r="N21736">
        <f t="shared" si="2268"/>
        <v>0.18868284238776098</v>
      </c>
      <c r="O21736">
        <f t="shared" si="2269"/>
        <v>0.56982941138512611</v>
      </c>
      <c r="P21736">
        <f t="shared" si="2270"/>
        <v>7.7571635466062014E-3</v>
      </c>
    </row>
    <row r="21737" spans="1:16" hidden="1" x14ac:dyDescent="0.25">
      <c r="A21737" s="5" t="s">
        <v>410</v>
      </c>
      <c r="B21737" s="1">
        <v>275.53879999999998</v>
      </c>
      <c r="C21737" s="1">
        <v>26.600580000000001</v>
      </c>
      <c r="D21737" s="1">
        <v>128.9014</v>
      </c>
      <c r="E21737" s="1">
        <v>128.45189999999999</v>
      </c>
      <c r="F21737" s="1" t="s">
        <v>22</v>
      </c>
      <c r="G21737" s="1"/>
      <c r="H21737">
        <v>299.29300000000001</v>
      </c>
      <c r="I21737">
        <v>48.32</v>
      </c>
      <c r="J21737">
        <f t="shared" si="2265"/>
        <v>0.92063229009699521</v>
      </c>
      <c r="K21737">
        <f t="shared" si="2266"/>
        <v>0.55050869205298014</v>
      </c>
      <c r="L21737">
        <f t="shared" si="2267"/>
        <v>4.8555545151942576</v>
      </c>
      <c r="N21737">
        <f t="shared" si="2268"/>
        <v>0.19064249129634894</v>
      </c>
      <c r="O21737">
        <f t="shared" si="2269"/>
        <v>0.57301700650100817</v>
      </c>
      <c r="P21737">
        <f t="shared" si="2270"/>
        <v>7.7248769620221862E-3</v>
      </c>
    </row>
    <row r="21738" spans="1:16" hidden="1" x14ac:dyDescent="0.25">
      <c r="A21738" s="5" t="s">
        <v>410</v>
      </c>
      <c r="B21738" s="1">
        <v>275.67959999999999</v>
      </c>
      <c r="C21738" s="1">
        <v>26.700579999999999</v>
      </c>
      <c r="D21738" s="1">
        <v>129.53659999999999</v>
      </c>
      <c r="E21738" s="1">
        <v>128.99539999999999</v>
      </c>
      <c r="F21738" s="1" t="s">
        <v>22</v>
      </c>
      <c r="G21738" s="1"/>
      <c r="H21738">
        <v>299.29300000000001</v>
      </c>
      <c r="I21738">
        <v>48.32</v>
      </c>
      <c r="J21738">
        <f t="shared" si="2265"/>
        <v>0.92110273210532823</v>
      </c>
      <c r="K21738">
        <f t="shared" si="2266"/>
        <v>0.55257822847682114</v>
      </c>
      <c r="L21738">
        <f t="shared" si="2267"/>
        <v>4.8597767448111489</v>
      </c>
      <c r="N21738">
        <f t="shared" si="2268"/>
        <v>0.19261756768969582</v>
      </c>
      <c r="O21738">
        <f t="shared" si="2269"/>
        <v>0.57621753243835305</v>
      </c>
      <c r="P21738">
        <f t="shared" si="2270"/>
        <v>7.6925798912884629E-3</v>
      </c>
    </row>
    <row r="21739" spans="1:16" hidden="1" x14ac:dyDescent="0.25">
      <c r="A21739" s="5" t="s">
        <v>410</v>
      </c>
      <c r="B21739" s="1">
        <v>275.82</v>
      </c>
      <c r="C21739" s="1">
        <v>26.80058</v>
      </c>
      <c r="D21739" s="1">
        <v>130.1739</v>
      </c>
      <c r="E21739" s="1">
        <v>129.54349999999999</v>
      </c>
      <c r="F21739" s="1" t="s">
        <v>22</v>
      </c>
      <c r="G21739" s="1"/>
      <c r="H21739">
        <v>299.29300000000001</v>
      </c>
      <c r="I21739">
        <v>48.32</v>
      </c>
      <c r="J21739">
        <f t="shared" si="2265"/>
        <v>0.92157183763068296</v>
      </c>
      <c r="K21739">
        <f t="shared" si="2266"/>
        <v>0.55464776490066225</v>
      </c>
      <c r="L21739">
        <f t="shared" si="2267"/>
        <v>4.8640167320712617</v>
      </c>
      <c r="N21739">
        <f t="shared" si="2268"/>
        <v>0.19460672097704534</v>
      </c>
      <c r="O21739">
        <f t="shared" si="2269"/>
        <v>0.57943111205609243</v>
      </c>
      <c r="P21739">
        <f t="shared" si="2270"/>
        <v>7.66028182176822E-3</v>
      </c>
    </row>
    <row r="21740" spans="1:16" hidden="1" x14ac:dyDescent="0.25">
      <c r="A21740" s="5" t="s">
        <v>410</v>
      </c>
      <c r="B21740" s="1">
        <v>275.9599</v>
      </c>
      <c r="C21740" s="1">
        <v>26.900580000000001</v>
      </c>
      <c r="D21740" s="1">
        <v>130.81309999999999</v>
      </c>
      <c r="E21740" s="1">
        <v>130.09639999999999</v>
      </c>
      <c r="F21740" s="1" t="s">
        <v>22</v>
      </c>
      <c r="G21740" s="1"/>
      <c r="H21740">
        <v>299.29300000000001</v>
      </c>
      <c r="I21740">
        <v>48.32</v>
      </c>
      <c r="J21740">
        <f t="shared" si="2265"/>
        <v>0.92203927255231499</v>
      </c>
      <c r="K21740">
        <f t="shared" si="2266"/>
        <v>0.55671730132450337</v>
      </c>
      <c r="L21740">
        <f t="shared" si="2267"/>
        <v>4.8682757141133193</v>
      </c>
      <c r="N21740">
        <f t="shared" si="2268"/>
        <v>0.19660854400022282</v>
      </c>
      <c r="O21740">
        <f t="shared" si="2269"/>
        <v>0.58265786999238833</v>
      </c>
      <c r="P21740">
        <f t="shared" si="2270"/>
        <v>7.6279745286674527E-3</v>
      </c>
    </row>
    <row r="21741" spans="1:16" hidden="1" x14ac:dyDescent="0.25">
      <c r="A21741" s="5" t="s">
        <v>410</v>
      </c>
      <c r="B21741" s="1">
        <v>276.09949999999998</v>
      </c>
      <c r="C21741" s="1">
        <v>27.000579999999999</v>
      </c>
      <c r="D21741" s="1">
        <v>131.45429999999999</v>
      </c>
      <c r="E21741" s="1">
        <v>130.6541</v>
      </c>
      <c r="F21741" s="1" t="s">
        <v>22</v>
      </c>
      <c r="G21741" s="1"/>
      <c r="H21741">
        <v>299.29300000000001</v>
      </c>
      <c r="I21741">
        <v>48.32</v>
      </c>
      <c r="J21741">
        <f t="shared" si="2265"/>
        <v>0.92250570511171315</v>
      </c>
      <c r="K21741">
        <f t="shared" si="2266"/>
        <v>0.55878683774834437</v>
      </c>
      <c r="L21741">
        <f t="shared" si="2267"/>
        <v>4.8725533730280004</v>
      </c>
      <c r="N21741">
        <f t="shared" si="2268"/>
        <v>0.19862592882681809</v>
      </c>
      <c r="O21741">
        <f t="shared" si="2269"/>
        <v>0.58589793269761237</v>
      </c>
      <c r="P21741">
        <f t="shared" si="2270"/>
        <v>7.5956616618851978E-3</v>
      </c>
    </row>
    <row r="21742" spans="1:16" hidden="1" x14ac:dyDescent="0.25">
      <c r="A21742" s="5" t="s">
        <v>410</v>
      </c>
      <c r="B21742" s="1">
        <v>276.23869999999999</v>
      </c>
      <c r="C21742" s="1">
        <v>27.100580000000001</v>
      </c>
      <c r="D21742" s="1">
        <v>132.0975</v>
      </c>
      <c r="E21742" s="1">
        <v>131.2167</v>
      </c>
      <c r="F21742" s="1" t="s">
        <v>22</v>
      </c>
      <c r="G21742" s="1"/>
      <c r="H21742">
        <v>299.29300000000001</v>
      </c>
      <c r="I21742">
        <v>48.32</v>
      </c>
      <c r="J21742">
        <f t="shared" si="2265"/>
        <v>0.92297080118813335</v>
      </c>
      <c r="K21742">
        <f t="shared" si="2266"/>
        <v>0.56085637417218548</v>
      </c>
      <c r="L21742">
        <f t="shared" si="2267"/>
        <v>4.8768501549951049</v>
      </c>
      <c r="N21742">
        <f t="shared" si="2268"/>
        <v>0.20065748151326351</v>
      </c>
      <c r="O21742">
        <f t="shared" si="2269"/>
        <v>0.58915142846811763</v>
      </c>
      <c r="P21742">
        <f t="shared" si="2270"/>
        <v>7.563341090800175E-3</v>
      </c>
    </row>
    <row r="21743" spans="1:16" hidden="1" x14ac:dyDescent="0.25">
      <c r="A21743" s="5" t="s">
        <v>410</v>
      </c>
      <c r="B21743" s="1">
        <v>276.3775</v>
      </c>
      <c r="C21743" s="1">
        <v>27.200579999999999</v>
      </c>
      <c r="D21743" s="1">
        <v>132.74279999999999</v>
      </c>
      <c r="E21743" s="1">
        <v>131.7843</v>
      </c>
      <c r="F21743" s="1" t="s">
        <v>22</v>
      </c>
      <c r="G21743" s="1"/>
      <c r="H21743">
        <v>299.29300000000001</v>
      </c>
      <c r="I21743">
        <v>48.32</v>
      </c>
      <c r="J21743">
        <f t="shared" si="2265"/>
        <v>0.92343456078157526</v>
      </c>
      <c r="K21743">
        <f t="shared" si="2266"/>
        <v>0.56292591059602648</v>
      </c>
      <c r="L21743">
        <f t="shared" si="2267"/>
        <v>4.8811664950944671</v>
      </c>
      <c r="N21743">
        <f t="shared" si="2268"/>
        <v>0.20270323146024025</v>
      </c>
      <c r="O21743">
        <f t="shared" si="2269"/>
        <v>0.59241848748082071</v>
      </c>
      <c r="P21743">
        <f t="shared" si="2270"/>
        <v>7.5310108198032412E-3</v>
      </c>
    </row>
    <row r="21744" spans="1:16" hidden="1" x14ac:dyDescent="0.25">
      <c r="A21744" s="5" t="s">
        <v>410</v>
      </c>
      <c r="B21744" s="1">
        <v>276.51589999999999</v>
      </c>
      <c r="C21744" s="1">
        <v>27.30058</v>
      </c>
      <c r="D21744" s="1">
        <v>133.39009999999999</v>
      </c>
      <c r="E21744" s="1">
        <v>132.3569</v>
      </c>
      <c r="F21744" s="1" t="s">
        <v>22</v>
      </c>
      <c r="G21744" s="1"/>
      <c r="H21744">
        <v>299.29300000000001</v>
      </c>
      <c r="I21744">
        <v>48.32</v>
      </c>
      <c r="J21744">
        <f t="shared" si="2265"/>
        <v>0.92389698389203889</v>
      </c>
      <c r="K21744">
        <f t="shared" si="2266"/>
        <v>0.56499544701986759</v>
      </c>
      <c r="L21744">
        <f t="shared" si="2267"/>
        <v>4.8855020618060321</v>
      </c>
      <c r="N21744">
        <f t="shared" si="2268"/>
        <v>0.2047632075969944</v>
      </c>
      <c r="O21744">
        <f t="shared" si="2269"/>
        <v>0.59569924182862555</v>
      </c>
      <c r="P21744">
        <f t="shared" si="2270"/>
        <v>7.4986746092628159E-3</v>
      </c>
    </row>
    <row r="21745" spans="1:16" hidden="1" x14ac:dyDescent="0.25">
      <c r="A21745" s="5" t="s">
        <v>410</v>
      </c>
      <c r="B21745" s="1">
        <v>276.65390000000002</v>
      </c>
      <c r="C21745" s="1">
        <v>27.400580000000001</v>
      </c>
      <c r="D21745" s="1">
        <v>134.0394</v>
      </c>
      <c r="E21745" s="1">
        <v>132.93469999999999</v>
      </c>
      <c r="F21745" s="1" t="s">
        <v>22</v>
      </c>
      <c r="G21745" s="1"/>
      <c r="H21745">
        <v>299.29300000000001</v>
      </c>
      <c r="I21745">
        <v>48.32</v>
      </c>
      <c r="J21745">
        <f t="shared" si="2265"/>
        <v>0.92435807051952434</v>
      </c>
      <c r="K21745">
        <f t="shared" si="2266"/>
        <v>0.56706498344370859</v>
      </c>
      <c r="L21745">
        <f t="shared" si="2267"/>
        <v>4.889858030209254</v>
      </c>
      <c r="N21745">
        <f t="shared" si="2268"/>
        <v>0.206837438385472</v>
      </c>
      <c r="O21745">
        <f t="shared" si="2269"/>
        <v>0.59899382555670433</v>
      </c>
      <c r="P21745">
        <f t="shared" si="2270"/>
        <v>7.4663250076343144E-3</v>
      </c>
    </row>
    <row r="21746" spans="1:16" hidden="1" x14ac:dyDescent="0.25">
      <c r="A21746" s="5" t="s">
        <v>410</v>
      </c>
      <c r="B21746" s="1">
        <v>276.79149999999998</v>
      </c>
      <c r="C21746" s="1">
        <v>27.500579999999999</v>
      </c>
      <c r="D21746" s="1">
        <v>134.6909</v>
      </c>
      <c r="E21746" s="1">
        <v>133.51759999999999</v>
      </c>
      <c r="F21746" s="1" t="s">
        <v>22</v>
      </c>
      <c r="G21746" s="1"/>
      <c r="H21746">
        <v>299.29300000000001</v>
      </c>
      <c r="I21746">
        <v>48.32</v>
      </c>
      <c r="J21746">
        <f t="shared" si="2265"/>
        <v>0.92481782066403151</v>
      </c>
      <c r="K21746">
        <f t="shared" si="2266"/>
        <v>0.5691345198675497</v>
      </c>
      <c r="L21746">
        <f t="shared" si="2267"/>
        <v>4.8942333043567992</v>
      </c>
      <c r="N21746">
        <f t="shared" si="2268"/>
        <v>0.20892595182474083</v>
      </c>
      <c r="O21746">
        <f t="shared" si="2269"/>
        <v>0.60230237469966796</v>
      </c>
      <c r="P21746">
        <f t="shared" si="2270"/>
        <v>7.4339714654439309E-3</v>
      </c>
    </row>
    <row r="21747" spans="1:16" hidden="1" x14ac:dyDescent="0.25">
      <c r="A21747" s="5" t="s">
        <v>410</v>
      </c>
      <c r="B21747" s="1">
        <v>276.92869999999999</v>
      </c>
      <c r="C21747" s="1">
        <v>27.600580000000001</v>
      </c>
      <c r="D21747" s="1">
        <v>135.34440000000001</v>
      </c>
      <c r="E21747" s="1">
        <v>134.10579999999999</v>
      </c>
      <c r="F21747" s="1" t="s">
        <v>22</v>
      </c>
      <c r="G21747" s="1"/>
      <c r="H21747">
        <v>299.29300000000001</v>
      </c>
      <c r="I21747">
        <v>48.32</v>
      </c>
      <c r="J21747">
        <f t="shared" si="2265"/>
        <v>0.9252762343255605</v>
      </c>
      <c r="K21747">
        <f t="shared" si="2266"/>
        <v>0.5712040562913907</v>
      </c>
      <c r="L21747">
        <f t="shared" si="2267"/>
        <v>4.8986290406573181</v>
      </c>
      <c r="N21747">
        <f t="shared" si="2268"/>
        <v>0.21102877545571133</v>
      </c>
      <c r="O21747">
        <f t="shared" si="2269"/>
        <v>0.60562502731964551</v>
      </c>
      <c r="P21747">
        <f t="shared" si="2270"/>
        <v>7.4016067407912936E-3</v>
      </c>
    </row>
    <row r="21748" spans="1:16" hidden="1" x14ac:dyDescent="0.25">
      <c r="A21748" s="5" t="s">
        <v>410</v>
      </c>
      <c r="B21748" s="1">
        <v>277.06549999999999</v>
      </c>
      <c r="C21748" s="1">
        <v>27.700579999999999</v>
      </c>
      <c r="D21748" s="1">
        <v>136.0001</v>
      </c>
      <c r="E21748" s="1">
        <v>134.69929999999999</v>
      </c>
      <c r="F21748" s="1" t="s">
        <v>22</v>
      </c>
      <c r="G21748" s="1"/>
      <c r="H21748">
        <v>299.29300000000001</v>
      </c>
      <c r="I21748">
        <v>48.32</v>
      </c>
      <c r="J21748">
        <f t="shared" si="2265"/>
        <v>0.92573331150411131</v>
      </c>
      <c r="K21748">
        <f t="shared" si="2266"/>
        <v>0.57327359271523171</v>
      </c>
      <c r="L21748">
        <f t="shared" si="2267"/>
        <v>4.903044886669333</v>
      </c>
      <c r="N21748">
        <f t="shared" si="2268"/>
        <v>0.21314593636614779</v>
      </c>
      <c r="O21748">
        <f t="shared" si="2269"/>
        <v>0.60896192354530232</v>
      </c>
      <c r="P21748">
        <f t="shared" si="2270"/>
        <v>7.3692347712921175E-3</v>
      </c>
    </row>
    <row r="21749" spans="1:16" hidden="1" x14ac:dyDescent="0.25">
      <c r="A21749" s="5" t="s">
        <v>410</v>
      </c>
      <c r="B21749" s="1">
        <v>277.202</v>
      </c>
      <c r="C21749" s="1">
        <v>27.80058</v>
      </c>
      <c r="D21749" s="1">
        <v>136.65790000000001</v>
      </c>
      <c r="E21749" s="1">
        <v>135.29830000000001</v>
      </c>
      <c r="F21749" s="1" t="s">
        <v>22</v>
      </c>
      <c r="G21749" s="1"/>
      <c r="H21749">
        <v>299.29300000000001</v>
      </c>
      <c r="I21749">
        <v>48.32</v>
      </c>
      <c r="J21749">
        <f t="shared" si="2265"/>
        <v>0.92618938632042846</v>
      </c>
      <c r="K21749">
        <f t="shared" si="2266"/>
        <v>0.57534312913907282</v>
      </c>
      <c r="L21749">
        <f t="shared" si="2267"/>
        <v>4.907481970426705</v>
      </c>
      <c r="N21749">
        <f t="shared" si="2268"/>
        <v>0.21527903147729321</v>
      </c>
      <c r="O21749">
        <f t="shared" si="2269"/>
        <v>0.61231320561182279</v>
      </c>
      <c r="P21749">
        <f t="shared" si="2270"/>
        <v>7.3368486620889618E-3</v>
      </c>
    </row>
    <row r="21750" spans="1:16" hidden="1" x14ac:dyDescent="0.25">
      <c r="A21750" s="5" t="s">
        <v>410</v>
      </c>
      <c r="B21750" s="1">
        <v>277.3381</v>
      </c>
      <c r="C21750" s="1">
        <v>27.900580000000001</v>
      </c>
      <c r="D21750" s="1">
        <v>137.31780000000001</v>
      </c>
      <c r="E21750" s="1">
        <v>135.90280000000001</v>
      </c>
      <c r="F21750" s="1" t="s">
        <v>22</v>
      </c>
      <c r="G21750" s="1"/>
      <c r="H21750">
        <v>299.29300000000001</v>
      </c>
      <c r="I21750">
        <v>48.32</v>
      </c>
      <c r="J21750">
        <f t="shared" si="2265"/>
        <v>0.92664412465376733</v>
      </c>
      <c r="K21750">
        <f t="shared" si="2266"/>
        <v>0.57741266556291393</v>
      </c>
      <c r="L21750">
        <f t="shared" si="2267"/>
        <v>4.9119399243296931</v>
      </c>
      <c r="N21750">
        <f t="shared" si="2268"/>
        <v>0.21742654717961449</v>
      </c>
      <c r="O21750">
        <f t="shared" si="2269"/>
        <v>0.61567901790188806</v>
      </c>
      <c r="P21750">
        <f t="shared" si="2270"/>
        <v>7.304452502067159E-3</v>
      </c>
    </row>
    <row r="21751" spans="1:16" hidden="1" x14ac:dyDescent="0.25">
      <c r="A21751" s="5" t="s">
        <v>410</v>
      </c>
      <c r="B21751" s="1">
        <v>277.47379999999998</v>
      </c>
      <c r="C21751" s="1">
        <v>28.000579999999999</v>
      </c>
      <c r="D21751" s="1">
        <v>137.97989999999999</v>
      </c>
      <c r="E21751" s="1">
        <v>136.5128</v>
      </c>
      <c r="F21751" s="1" t="s">
        <v>22</v>
      </c>
      <c r="G21751" s="1"/>
      <c r="H21751">
        <v>299.29300000000001</v>
      </c>
      <c r="I21751">
        <v>48.32</v>
      </c>
      <c r="J21751">
        <f t="shared" si="2265"/>
        <v>0.92709752650412802</v>
      </c>
      <c r="K21751">
        <f t="shared" si="2266"/>
        <v>0.57948220198675493</v>
      </c>
      <c r="L21751">
        <f t="shared" si="2267"/>
        <v>4.9164183831223847</v>
      </c>
      <c r="N21751">
        <f t="shared" si="2268"/>
        <v>0.21958850956144479</v>
      </c>
      <c r="O21751">
        <f t="shared" si="2269"/>
        <v>0.61905950698767553</v>
      </c>
      <c r="P21751">
        <f t="shared" si="2270"/>
        <v>7.272050310952868E-3</v>
      </c>
    </row>
    <row r="21752" spans="1:16" hidden="1" x14ac:dyDescent="0.25">
      <c r="A21752" s="5" t="s">
        <v>410</v>
      </c>
      <c r="B21752" s="1">
        <v>277.60919999999999</v>
      </c>
      <c r="C21752" s="1">
        <v>28.100580000000001</v>
      </c>
      <c r="D21752" s="1">
        <v>138.64420000000001</v>
      </c>
      <c r="E21752" s="1">
        <v>137.1285</v>
      </c>
      <c r="F21752" s="1" t="s">
        <v>22</v>
      </c>
      <c r="G21752" s="1"/>
      <c r="H21752">
        <v>299.29300000000001</v>
      </c>
      <c r="I21752">
        <v>48.32</v>
      </c>
      <c r="J21752">
        <f t="shared" si="2265"/>
        <v>0.92754992599225505</v>
      </c>
      <c r="K21752">
        <f t="shared" si="2266"/>
        <v>0.58155173841059604</v>
      </c>
      <c r="L21752">
        <f t="shared" si="2267"/>
        <v>4.9209184424264496</v>
      </c>
      <c r="N21752">
        <f t="shared" si="2268"/>
        <v>0.22176656063235597</v>
      </c>
      <c r="O21752">
        <f t="shared" si="2269"/>
        <v>0.6224548216739112</v>
      </c>
      <c r="P21752">
        <f t="shared" si="2270"/>
        <v>7.2396355567460749E-3</v>
      </c>
    </row>
    <row r="21753" spans="1:16" hidden="1" x14ac:dyDescent="0.25">
      <c r="A21753" s="5" t="s">
        <v>410</v>
      </c>
      <c r="B21753" s="1">
        <v>277.7441</v>
      </c>
      <c r="C21753" s="1">
        <v>28.200579999999999</v>
      </c>
      <c r="D21753" s="1">
        <v>139.3107</v>
      </c>
      <c r="E21753" s="1">
        <v>137.75</v>
      </c>
      <c r="F21753" s="1" t="s">
        <v>22</v>
      </c>
      <c r="G21753" s="1"/>
      <c r="H21753">
        <v>299.29300000000001</v>
      </c>
      <c r="I21753">
        <v>48.32</v>
      </c>
      <c r="J21753">
        <f t="shared" si="2265"/>
        <v>0.92800065487665928</v>
      </c>
      <c r="K21753">
        <f t="shared" si="2266"/>
        <v>0.58362127483443704</v>
      </c>
      <c r="L21753">
        <f t="shared" si="2267"/>
        <v>4.9254404480330241</v>
      </c>
      <c r="N21753">
        <f t="shared" si="2268"/>
        <v>0.22395750850696683</v>
      </c>
      <c r="O21753">
        <f t="shared" si="2269"/>
        <v>0.62586511304200643</v>
      </c>
      <c r="P21753">
        <f t="shared" si="2270"/>
        <v>7.2072072072072056E-3</v>
      </c>
    </row>
    <row r="21754" spans="1:16" hidden="1" x14ac:dyDescent="0.25">
      <c r="A21754" s="5" t="s">
        <v>410</v>
      </c>
      <c r="B21754" s="1">
        <v>277.87869999999998</v>
      </c>
      <c r="C21754" s="1">
        <v>28.30058</v>
      </c>
      <c r="D21754" s="1">
        <v>139.9794</v>
      </c>
      <c r="E21754" s="1">
        <v>138.37729999999999</v>
      </c>
      <c r="F21754" s="1" t="s">
        <v>22</v>
      </c>
      <c r="G21754" s="1"/>
      <c r="H21754">
        <v>299.29300000000001</v>
      </c>
      <c r="I21754">
        <v>48.32</v>
      </c>
      <c r="J21754">
        <f t="shared" si="2265"/>
        <v>0.92845038139882985</v>
      </c>
      <c r="K21754">
        <f t="shared" si="2266"/>
        <v>0.58569081125827815</v>
      </c>
      <c r="L21754">
        <f t="shared" si="2267"/>
        <v>4.9299840123902134</v>
      </c>
      <c r="N21754">
        <f t="shared" si="2268"/>
        <v>0.22616462651466729</v>
      </c>
      <c r="O21754">
        <f t="shared" si="2269"/>
        <v>0.62929053449531314</v>
      </c>
      <c r="P21754">
        <f t="shared" si="2270"/>
        <v>7.1747694925931287E-3</v>
      </c>
    </row>
    <row r="21755" spans="1:16" hidden="1" x14ac:dyDescent="0.25">
      <c r="A21755" s="5" t="s">
        <v>410</v>
      </c>
      <c r="B21755" s="1">
        <v>278.01299999999998</v>
      </c>
      <c r="C21755" s="1">
        <v>28.400580000000001</v>
      </c>
      <c r="D21755" s="1">
        <v>140.65039999999999</v>
      </c>
      <c r="E21755" s="1">
        <v>139.01060000000001</v>
      </c>
      <c r="F21755" s="1" t="s">
        <v>22</v>
      </c>
      <c r="G21755" s="1"/>
      <c r="H21755">
        <v>299.29300000000001</v>
      </c>
      <c r="I21755">
        <v>48.32</v>
      </c>
      <c r="J21755">
        <f t="shared" si="2265"/>
        <v>0.92889910555876676</v>
      </c>
      <c r="K21755">
        <f t="shared" si="2266"/>
        <v>0.58776034768211927</v>
      </c>
      <c r="L21755">
        <f t="shared" si="2267"/>
        <v>4.934550189215928</v>
      </c>
      <c r="N21755">
        <f t="shared" si="2268"/>
        <v>0.22838798649606729</v>
      </c>
      <c r="O21755">
        <f t="shared" si="2269"/>
        <v>0.63273124180552764</v>
      </c>
      <c r="P21755">
        <f t="shared" si="2270"/>
        <v>7.1423163674750366E-3</v>
      </c>
    </row>
    <row r="21756" spans="1:16" hidden="1" x14ac:dyDescent="0.25">
      <c r="A21756" s="5" t="s">
        <v>410</v>
      </c>
      <c r="B21756" s="1">
        <v>278.14679999999998</v>
      </c>
      <c r="C21756" s="1">
        <v>28.500579999999999</v>
      </c>
      <c r="D21756" s="1">
        <v>141.3236</v>
      </c>
      <c r="E21756" s="1">
        <v>139.6499</v>
      </c>
      <c r="F21756" s="1" t="s">
        <v>22</v>
      </c>
      <c r="G21756" s="1"/>
      <c r="H21756">
        <v>299.29300000000001</v>
      </c>
      <c r="I21756">
        <v>48.32</v>
      </c>
      <c r="J21756">
        <f t="shared" si="2265"/>
        <v>0.92934615911498086</v>
      </c>
      <c r="K21756">
        <f t="shared" si="2266"/>
        <v>0.58982988410596027</v>
      </c>
      <c r="L21756">
        <f t="shared" si="2267"/>
        <v>4.9391385763150257</v>
      </c>
      <c r="N21756">
        <f t="shared" si="2268"/>
        <v>0.23062430186111602</v>
      </c>
      <c r="O21756">
        <f t="shared" si="2269"/>
        <v>0.63618739316027995</v>
      </c>
      <c r="P21756">
        <f t="shared" si="2270"/>
        <v>7.1098521932827508E-3</v>
      </c>
    </row>
    <row r="21757" spans="1:16" hidden="1" x14ac:dyDescent="0.25">
      <c r="A21757" s="5" t="s">
        <v>410</v>
      </c>
      <c r="B21757" s="1">
        <v>278.28039999999999</v>
      </c>
      <c r="C21757" s="1">
        <v>28.600580000000001</v>
      </c>
      <c r="D21757" s="1">
        <v>141.9991</v>
      </c>
      <c r="E21757" s="1">
        <v>140.2953</v>
      </c>
      <c r="F21757" s="1" t="s">
        <v>22</v>
      </c>
      <c r="G21757" s="1"/>
      <c r="H21757">
        <v>299.29300000000001</v>
      </c>
      <c r="I21757">
        <v>48.32</v>
      </c>
      <c r="J21757">
        <f t="shared" si="2265"/>
        <v>0.92979254442970594</v>
      </c>
      <c r="K21757">
        <f t="shared" si="2266"/>
        <v>0.59189942052980138</v>
      </c>
      <c r="L21757">
        <f t="shared" si="2267"/>
        <v>4.9437494869036689</v>
      </c>
      <c r="N21757">
        <f t="shared" si="2268"/>
        <v>0.23287863501873551</v>
      </c>
      <c r="O21757">
        <f t="shared" si="2269"/>
        <v>0.63965914921194589</v>
      </c>
      <c r="P21757">
        <f t="shared" si="2270"/>
        <v>7.0773762467682931E-3</v>
      </c>
    </row>
    <row r="21758" spans="1:16" hidden="1" x14ac:dyDescent="0.25">
      <c r="A21758" s="5" t="s">
        <v>410</v>
      </c>
      <c r="B21758" s="1">
        <v>278.4135</v>
      </c>
      <c r="C21758" s="1">
        <v>28.700579999999999</v>
      </c>
      <c r="D21758" s="1">
        <v>142.67679999999999</v>
      </c>
      <c r="E21758" s="1">
        <v>140.9469</v>
      </c>
      <c r="F21758" s="1" t="s">
        <v>22</v>
      </c>
      <c r="G21758" s="1"/>
      <c r="H21758">
        <v>299.29300000000001</v>
      </c>
      <c r="I21758">
        <v>48.32</v>
      </c>
      <c r="J21758">
        <f t="shared" si="2265"/>
        <v>0.93023725914070821</v>
      </c>
      <c r="K21758">
        <f t="shared" si="2266"/>
        <v>0.59396895695364238</v>
      </c>
      <c r="L21758">
        <f t="shared" si="2267"/>
        <v>4.9483832237035017</v>
      </c>
      <c r="N21758">
        <f t="shared" si="2268"/>
        <v>0.23514597180516233</v>
      </c>
      <c r="O21758">
        <f t="shared" si="2269"/>
        <v>0.64314667312771634</v>
      </c>
      <c r="P21758">
        <f t="shared" si="2270"/>
        <v>7.0448879123108698E-3</v>
      </c>
    </row>
    <row r="21759" spans="1:16" hidden="1" x14ac:dyDescent="0.25">
      <c r="A21759" s="5" t="s">
        <v>410</v>
      </c>
      <c r="B21759" s="1">
        <v>278.54629999999997</v>
      </c>
      <c r="C21759" s="1">
        <v>28.80058</v>
      </c>
      <c r="D21759" s="1">
        <v>143.3569</v>
      </c>
      <c r="E21759" s="1">
        <v>141.60480000000001</v>
      </c>
      <c r="F21759" s="1" t="s">
        <v>22</v>
      </c>
      <c r="G21759" s="1"/>
      <c r="H21759">
        <v>299.29300000000001</v>
      </c>
      <c r="I21759">
        <v>48.32</v>
      </c>
      <c r="J21759">
        <f t="shared" si="2265"/>
        <v>0.9306809714894767</v>
      </c>
      <c r="K21759">
        <f t="shared" si="2266"/>
        <v>0.59603849337748349</v>
      </c>
      <c r="L21759">
        <f t="shared" si="2267"/>
        <v>4.9530400789901696</v>
      </c>
      <c r="N21759">
        <f t="shared" si="2268"/>
        <v>0.2374297430104618</v>
      </c>
      <c r="O21759">
        <f t="shared" si="2269"/>
        <v>0.64665013064096422</v>
      </c>
      <c r="P21759">
        <f t="shared" si="2270"/>
        <v>7.0123866798312536E-3</v>
      </c>
    </row>
    <row r="21760" spans="1:16" hidden="1" x14ac:dyDescent="0.25">
      <c r="A21760" s="5" t="s">
        <v>410</v>
      </c>
      <c r="B21760" s="1">
        <v>278.67869999999999</v>
      </c>
      <c r="C21760" s="1">
        <v>28.900580000000001</v>
      </c>
      <c r="D21760" s="1">
        <v>144.0393</v>
      </c>
      <c r="E21760" s="1">
        <v>142.26910000000001</v>
      </c>
      <c r="F21760" s="1" t="s">
        <v>22</v>
      </c>
      <c r="G21760" s="1"/>
      <c r="H21760">
        <v>299.29300000000001</v>
      </c>
      <c r="I21760">
        <v>48.32</v>
      </c>
      <c r="J21760">
        <f t="shared" si="2265"/>
        <v>0.93112334735526725</v>
      </c>
      <c r="K21760">
        <f t="shared" si="2266"/>
        <v>0.59810802980132449</v>
      </c>
      <c r="L21760">
        <f t="shared" si="2267"/>
        <v>4.9577203346432066</v>
      </c>
      <c r="N21760">
        <f t="shared" si="2268"/>
        <v>0.23972827677711414</v>
      </c>
      <c r="O21760">
        <f t="shared" si="2269"/>
        <v>0.65016969010394876</v>
      </c>
      <c r="P21760">
        <f t="shared" si="2270"/>
        <v>6.9798721427020921E-3</v>
      </c>
    </row>
    <row r="21761" spans="1:16" hidden="1" x14ac:dyDescent="0.25">
      <c r="A21761" s="5" t="s">
        <v>410</v>
      </c>
      <c r="B21761" s="1">
        <v>278.81079999999997</v>
      </c>
      <c r="C21761" s="1">
        <v>29.000579999999999</v>
      </c>
      <c r="D21761" s="1">
        <v>144.72409999999999</v>
      </c>
      <c r="E21761" s="1">
        <v>142.93989999999999</v>
      </c>
      <c r="F21761" s="1" t="s">
        <v>22</v>
      </c>
      <c r="G21761" s="1"/>
      <c r="H21761">
        <v>299.29300000000001</v>
      </c>
      <c r="I21761">
        <v>48.32</v>
      </c>
      <c r="J21761">
        <f t="shared" si="2265"/>
        <v>0.9315647208588238</v>
      </c>
      <c r="K21761">
        <f t="shared" si="2266"/>
        <v>0.60017756622516549</v>
      </c>
      <c r="L21761">
        <f t="shared" si="2267"/>
        <v>4.9624242621973531</v>
      </c>
      <c r="N21761">
        <f t="shared" si="2268"/>
        <v>0.24204335710746933</v>
      </c>
      <c r="O21761">
        <f t="shared" si="2269"/>
        <v>0.65370552254190051</v>
      </c>
      <c r="P21761">
        <f t="shared" si="2270"/>
        <v>6.9473439956537391E-3</v>
      </c>
    </row>
    <row r="21762" spans="1:16" hidden="1" x14ac:dyDescent="0.25">
      <c r="A21762" s="5" t="s">
        <v>410</v>
      </c>
      <c r="B21762" s="1">
        <v>278.9425</v>
      </c>
      <c r="C21762" s="1">
        <v>29.100580000000001</v>
      </c>
      <c r="D21762" s="1">
        <v>145.41130000000001</v>
      </c>
      <c r="E21762" s="1">
        <v>143.6174</v>
      </c>
      <c r="F21762" s="1" t="s">
        <v>22</v>
      </c>
      <c r="G21762" s="1"/>
      <c r="H21762">
        <v>299.29300000000001</v>
      </c>
      <c r="I21762">
        <v>48.32</v>
      </c>
      <c r="J21762">
        <f t="shared" ref="J21762:J21825" si="2271">B21762/H21762</f>
        <v>0.9320047578794024</v>
      </c>
      <c r="K21762">
        <f t="shared" ref="K21762:K21825" si="2272">C21762/I21762</f>
        <v>0.6022471026490066</v>
      </c>
      <c r="L21762">
        <f t="shared" ref="L21762:L21825" si="2273">LN(E21762)</f>
        <v>4.9671528191900771</v>
      </c>
      <c r="N21762">
        <f t="shared" ref="N21762:N21825" si="2274">(ATANH(J21762^$U$2))^($U$3/$U$2)</f>
        <v>0.24437327936602296</v>
      </c>
      <c r="O21762">
        <f t="shared" ref="O21762:O21825" si="2275">(ATANH(K21762^$T$2))^($T$3/$T$2)</f>
        <v>0.65725780170852444</v>
      </c>
      <c r="P21762">
        <f t="shared" si="2270"/>
        <v>6.9147972512297951E-3</v>
      </c>
    </row>
    <row r="21763" spans="1:16" hidden="1" x14ac:dyDescent="0.25">
      <c r="A21763" s="5" t="s">
        <v>410</v>
      </c>
      <c r="B21763" s="1">
        <v>279.07389999999998</v>
      </c>
      <c r="C21763" s="1">
        <v>29.200579999999999</v>
      </c>
      <c r="D21763" s="1">
        <v>146.10079999999999</v>
      </c>
      <c r="E21763" s="1">
        <v>144.3015</v>
      </c>
      <c r="F21763" s="1" t="s">
        <v>22</v>
      </c>
      <c r="G21763" s="1"/>
      <c r="H21763">
        <v>299.29300000000001</v>
      </c>
      <c r="I21763">
        <v>48.32</v>
      </c>
      <c r="J21763">
        <f t="shared" si="2271"/>
        <v>0.93244379253774723</v>
      </c>
      <c r="K21763">
        <f t="shared" si="2272"/>
        <v>0.60431663907284761</v>
      </c>
      <c r="L21763">
        <f t="shared" si="2273"/>
        <v>4.9719048607361929</v>
      </c>
      <c r="N21763">
        <f t="shared" si="2274"/>
        <v>0.24671986068216581</v>
      </c>
      <c r="O21763">
        <f t="shared" si="2275"/>
        <v>0.66082670414297295</v>
      </c>
      <c r="P21763">
        <f t="shared" ref="P21763:P21826" si="2276">1/(1+EXP(L21763))</f>
        <v>6.8822414083818785E-3</v>
      </c>
    </row>
    <row r="21764" spans="1:16" hidden="1" x14ac:dyDescent="0.25">
      <c r="A21764" s="5" t="s">
        <v>410</v>
      </c>
      <c r="B21764" s="1">
        <v>279.20499999999998</v>
      </c>
      <c r="C21764" s="1">
        <v>29.30058</v>
      </c>
      <c r="D21764" s="1">
        <v>146.7928</v>
      </c>
      <c r="E21764" s="1">
        <v>144.99250000000001</v>
      </c>
      <c r="F21764" s="1" t="s">
        <v>22</v>
      </c>
      <c r="G21764" s="1"/>
      <c r="H21764">
        <v>299.29300000000001</v>
      </c>
      <c r="I21764">
        <v>48.32</v>
      </c>
      <c r="J21764">
        <f t="shared" si="2271"/>
        <v>0.9328818248338584</v>
      </c>
      <c r="K21764">
        <f t="shared" si="2272"/>
        <v>0.60638617549668872</v>
      </c>
      <c r="L21764">
        <f t="shared" si="2273"/>
        <v>4.9766820169449044</v>
      </c>
      <c r="N21764">
        <f t="shared" si="2274"/>
        <v>0.24908317435205915</v>
      </c>
      <c r="O21764">
        <f t="shared" si="2275"/>
        <v>0.66441240922833111</v>
      </c>
      <c r="P21764">
        <f t="shared" si="2276"/>
        <v>6.8496669349452852E-3</v>
      </c>
    </row>
    <row r="21765" spans="1:16" hidden="1" x14ac:dyDescent="0.25">
      <c r="A21765" s="5" t="s">
        <v>410</v>
      </c>
      <c r="B21765" s="1">
        <v>279.3356</v>
      </c>
      <c r="C21765" s="1">
        <v>29.400580000000001</v>
      </c>
      <c r="D21765" s="1">
        <v>147.4872</v>
      </c>
      <c r="E21765" s="1">
        <v>145.69040000000001</v>
      </c>
      <c r="F21765" s="1" t="s">
        <v>22</v>
      </c>
      <c r="G21765" s="1"/>
      <c r="H21765">
        <v>299.29300000000001</v>
      </c>
      <c r="I21765">
        <v>48.32</v>
      </c>
      <c r="J21765">
        <f t="shared" si="2271"/>
        <v>0.93331818652624687</v>
      </c>
      <c r="K21765">
        <f t="shared" si="2272"/>
        <v>0.60845571192052983</v>
      </c>
      <c r="L21765">
        <f t="shared" si="2273"/>
        <v>4.9814838222177675</v>
      </c>
      <c r="N21765">
        <f t="shared" si="2274"/>
        <v>0.25145963775455582</v>
      </c>
      <c r="O21765">
        <f t="shared" si="2275"/>
        <v>0.66801509925166225</v>
      </c>
      <c r="P21765">
        <f t="shared" si="2276"/>
        <v>6.8170786909027429E-3</v>
      </c>
    </row>
    <row r="21766" spans="1:16" hidden="1" x14ac:dyDescent="0.25">
      <c r="A21766" s="5" t="s">
        <v>410</v>
      </c>
      <c r="B21766" s="1">
        <v>279.46600000000001</v>
      </c>
      <c r="C21766" s="1">
        <v>29.500579999999999</v>
      </c>
      <c r="D21766" s="1">
        <v>148.184</v>
      </c>
      <c r="E21766" s="1">
        <v>146.3954</v>
      </c>
      <c r="F21766" s="1" t="s">
        <v>22</v>
      </c>
      <c r="G21766" s="1"/>
      <c r="H21766">
        <v>299.29300000000001</v>
      </c>
      <c r="I21766">
        <v>48.32</v>
      </c>
      <c r="J21766">
        <f t="shared" si="2271"/>
        <v>0.9337538799771461</v>
      </c>
      <c r="K21766">
        <f t="shared" si="2272"/>
        <v>0.61052524834437083</v>
      </c>
      <c r="L21766">
        <f t="shared" si="2273"/>
        <v>4.9863111802685411</v>
      </c>
      <c r="N21766">
        <f t="shared" si="2274"/>
        <v>0.25385475816611047</v>
      </c>
      <c r="O21766">
        <f t="shared" si="2275"/>
        <v>0.67163495946566321</v>
      </c>
      <c r="P21766">
        <f t="shared" si="2276"/>
        <v>6.7844722426887152E-3</v>
      </c>
    </row>
    <row r="21767" spans="1:16" hidden="1" x14ac:dyDescent="0.25">
      <c r="A21767" s="5" t="s">
        <v>410</v>
      </c>
      <c r="B21767" s="1">
        <v>279.596</v>
      </c>
      <c r="C21767" s="1">
        <v>29.600580000000001</v>
      </c>
      <c r="D21767" s="1">
        <v>148.88339999999999</v>
      </c>
      <c r="E21767" s="1">
        <v>147.10749999999999</v>
      </c>
      <c r="F21767" s="1" t="s">
        <v>22</v>
      </c>
      <c r="G21767" s="1"/>
      <c r="H21767">
        <v>299.29300000000001</v>
      </c>
      <c r="I21767">
        <v>48.32</v>
      </c>
      <c r="J21767">
        <f t="shared" si="2271"/>
        <v>0.93418823694506725</v>
      </c>
      <c r="K21767">
        <f t="shared" si="2272"/>
        <v>0.61259478476821194</v>
      </c>
      <c r="L21767">
        <f t="shared" si="2273"/>
        <v>4.9911636120316611</v>
      </c>
      <c r="N21767">
        <f t="shared" si="2274"/>
        <v>0.25626493612904067</v>
      </c>
      <c r="O21767">
        <f t="shared" si="2275"/>
        <v>0.67527217815198537</v>
      </c>
      <c r="P21767">
        <f t="shared" si="2276"/>
        <v>6.7518525395405373E-3</v>
      </c>
    </row>
    <row r="21768" spans="1:16" hidden="1" x14ac:dyDescent="0.25">
      <c r="A21768" s="5" t="s">
        <v>410</v>
      </c>
      <c r="B21768" s="1">
        <v>279.72570000000002</v>
      </c>
      <c r="C21768" s="1">
        <v>29.700579999999999</v>
      </c>
      <c r="D21768" s="1">
        <v>149.58519999999999</v>
      </c>
      <c r="E21768" s="1">
        <v>147.82689999999999</v>
      </c>
      <c r="F21768" s="1" t="s">
        <v>22</v>
      </c>
      <c r="G21768" s="1"/>
      <c r="H21768">
        <v>299.29300000000001</v>
      </c>
      <c r="I21768">
        <v>48.32</v>
      </c>
      <c r="J21768">
        <f t="shared" si="2271"/>
        <v>0.93462159155075464</v>
      </c>
      <c r="K21768">
        <f t="shared" si="2272"/>
        <v>0.61466432119205294</v>
      </c>
      <c r="L21768">
        <f t="shared" si="2273"/>
        <v>4.9960419946599783</v>
      </c>
      <c r="N21768">
        <f t="shared" si="2274"/>
        <v>0.25869207428222052</v>
      </c>
      <c r="O21768">
        <f t="shared" si="2275"/>
        <v>0.67892694668626785</v>
      </c>
      <c r="P21768">
        <f t="shared" si="2276"/>
        <v>6.7192154106549273E-3</v>
      </c>
    </row>
    <row r="21769" spans="1:16" hidden="1" x14ac:dyDescent="0.25">
      <c r="A21769" s="5" t="s">
        <v>410</v>
      </c>
      <c r="B21769" s="1">
        <v>279.85500000000002</v>
      </c>
      <c r="C21769" s="1">
        <v>29.80058</v>
      </c>
      <c r="D21769" s="1">
        <v>150.28960000000001</v>
      </c>
      <c r="E21769" s="1">
        <v>148.55369999999999</v>
      </c>
      <c r="F21769" s="1" t="s">
        <v>22</v>
      </c>
      <c r="G21769" s="1"/>
      <c r="H21769">
        <v>299.29300000000001</v>
      </c>
      <c r="I21769">
        <v>48.32</v>
      </c>
      <c r="J21769">
        <f t="shared" si="2271"/>
        <v>0.93505360967346385</v>
      </c>
      <c r="K21769">
        <f t="shared" si="2272"/>
        <v>0.61673385761589405</v>
      </c>
      <c r="L21769">
        <f t="shared" si="2273"/>
        <v>5.0009465090370044</v>
      </c>
      <c r="N21769">
        <f t="shared" si="2274"/>
        <v>0.26113434998066914</v>
      </c>
      <c r="O21769">
        <f t="shared" si="2275"/>
        <v>0.68259945960494439</v>
      </c>
      <c r="P21769">
        <f t="shared" si="2276"/>
        <v>6.6865614157322756E-3</v>
      </c>
    </row>
    <row r="21770" spans="1:16" hidden="1" x14ac:dyDescent="0.25">
      <c r="A21770" s="5" t="s">
        <v>410</v>
      </c>
      <c r="B21770" s="1">
        <v>279.98399999999998</v>
      </c>
      <c r="C21770" s="1">
        <v>29.900580000000001</v>
      </c>
      <c r="D21770" s="1">
        <v>150.9965</v>
      </c>
      <c r="E21770" s="1">
        <v>149.28800000000001</v>
      </c>
      <c r="F21770" s="1" t="s">
        <v>22</v>
      </c>
      <c r="G21770" s="1"/>
      <c r="H21770">
        <v>299.29300000000001</v>
      </c>
      <c r="I21770">
        <v>48.32</v>
      </c>
      <c r="J21770">
        <f t="shared" si="2271"/>
        <v>0.93548462543393918</v>
      </c>
      <c r="K21770">
        <f t="shared" si="2272"/>
        <v>0.61880339403973517</v>
      </c>
      <c r="L21770">
        <f t="shared" si="2273"/>
        <v>5.0058773262311709</v>
      </c>
      <c r="N21770">
        <f t="shared" si="2274"/>
        <v>0.26359370102846202</v>
      </c>
      <c r="O21770">
        <f t="shared" si="2275"/>
        <v>0.6862899146738789</v>
      </c>
      <c r="P21770">
        <f t="shared" si="2276"/>
        <v>6.6538911955711681E-3</v>
      </c>
    </row>
    <row r="21771" spans="1:16" hidden="1" x14ac:dyDescent="0.25">
      <c r="A21771" s="5" t="s">
        <v>410</v>
      </c>
      <c r="B21771" s="1">
        <v>280.11259999999999</v>
      </c>
      <c r="C21771" s="1">
        <v>30.000579999999999</v>
      </c>
      <c r="D21771" s="1">
        <v>151.70599999999999</v>
      </c>
      <c r="E21771" s="1">
        <v>150.0299</v>
      </c>
      <c r="F21771" s="1" t="s">
        <v>22</v>
      </c>
      <c r="G21771" s="1"/>
      <c r="H21771">
        <v>299.29300000000001</v>
      </c>
      <c r="I21771">
        <v>48.32</v>
      </c>
      <c r="J21771">
        <f t="shared" si="2271"/>
        <v>0.93591430471143655</v>
      </c>
      <c r="K21771">
        <f t="shared" si="2272"/>
        <v>0.62087293046357617</v>
      </c>
      <c r="L21771">
        <f t="shared" si="2273"/>
        <v>5.0108346075653403</v>
      </c>
      <c r="N21771">
        <f t="shared" si="2274"/>
        <v>0.26606826999472033</v>
      </c>
      <c r="O21771">
        <f t="shared" si="2275"/>
        <v>0.68999851295889081</v>
      </c>
      <c r="P21771">
        <f t="shared" si="2276"/>
        <v>6.6212054699102607E-3</v>
      </c>
    </row>
    <row r="21772" spans="1:16" hidden="1" x14ac:dyDescent="0.25">
      <c r="A21772" s="5" t="s">
        <v>410</v>
      </c>
      <c r="B21772" s="1">
        <v>280.24090000000001</v>
      </c>
      <c r="C21772" s="1">
        <v>30.100580000000001</v>
      </c>
      <c r="D21772" s="1">
        <v>152.41800000000001</v>
      </c>
      <c r="E21772" s="1">
        <v>150.77959999999999</v>
      </c>
      <c r="F21772" s="1" t="s">
        <v>22</v>
      </c>
      <c r="G21772" s="1"/>
      <c r="H21772">
        <v>299.29300000000001</v>
      </c>
      <c r="I21772">
        <v>48.32</v>
      </c>
      <c r="J21772">
        <f t="shared" si="2271"/>
        <v>0.93634298162670027</v>
      </c>
      <c r="K21772">
        <f t="shared" si="2272"/>
        <v>0.62294246688741728</v>
      </c>
      <c r="L21772">
        <f t="shared" si="2273"/>
        <v>5.0158191679083028</v>
      </c>
      <c r="N21772">
        <f t="shared" si="2274"/>
        <v>0.26856003045700755</v>
      </c>
      <c r="O21772">
        <f t="shared" si="2275"/>
        <v>0.69372545889823278</v>
      </c>
      <c r="P21772">
        <f t="shared" si="2276"/>
        <v>6.5885006944279758E-3</v>
      </c>
    </row>
    <row r="21773" spans="1:16" hidden="1" x14ac:dyDescent="0.25">
      <c r="A21773" s="5" t="s">
        <v>410</v>
      </c>
      <c r="B21773" s="1">
        <v>280.3689</v>
      </c>
      <c r="C21773" s="1">
        <v>30.200579999999999</v>
      </c>
      <c r="D21773" s="1">
        <v>153.1327</v>
      </c>
      <c r="E21773" s="1">
        <v>151.53720000000001</v>
      </c>
      <c r="F21773" s="1" t="s">
        <v>22</v>
      </c>
      <c r="G21773" s="1"/>
      <c r="H21773">
        <v>299.29300000000001</v>
      </c>
      <c r="I21773">
        <v>48.32</v>
      </c>
      <c r="J21773">
        <f t="shared" si="2271"/>
        <v>0.93677065617973021</v>
      </c>
      <c r="K21773">
        <f t="shared" si="2272"/>
        <v>0.62501200331125828</v>
      </c>
      <c r="L21773">
        <f t="shared" si="2273"/>
        <v>5.0208311393627492</v>
      </c>
      <c r="N21773">
        <f t="shared" si="2274"/>
        <v>0.27106905898562328</v>
      </c>
      <c r="O21773">
        <f t="shared" si="2275"/>
        <v>0.69747096037708245</v>
      </c>
      <c r="P21773">
        <f t="shared" si="2276"/>
        <v>6.5557778692672992E-3</v>
      </c>
    </row>
    <row r="21774" spans="1:16" hidden="1" x14ac:dyDescent="0.25">
      <c r="A21774" s="5" t="s">
        <v>410</v>
      </c>
      <c r="B21774" s="1">
        <v>280.4966</v>
      </c>
      <c r="C21774" s="1">
        <v>30.30058</v>
      </c>
      <c r="D21774" s="1">
        <v>153.85</v>
      </c>
      <c r="E21774" s="1">
        <v>152.30289999999999</v>
      </c>
      <c r="F21774" s="1" t="s">
        <v>22</v>
      </c>
      <c r="G21774" s="1"/>
      <c r="H21774">
        <v>299.29300000000001</v>
      </c>
      <c r="I21774">
        <v>48.32</v>
      </c>
      <c r="J21774">
        <f t="shared" si="2271"/>
        <v>0.93719732837052649</v>
      </c>
      <c r="K21774">
        <f t="shared" si="2272"/>
        <v>0.62708153973509928</v>
      </c>
      <c r="L21774">
        <f t="shared" si="2273"/>
        <v>5.0258713010855569</v>
      </c>
      <c r="N21774">
        <f t="shared" si="2274"/>
        <v>0.27359543281749993</v>
      </c>
      <c r="O21774">
        <f t="shared" si="2275"/>
        <v>0.70123522880411993</v>
      </c>
      <c r="P21774">
        <f t="shared" si="2276"/>
        <v>6.523033810841153E-3</v>
      </c>
    </row>
    <row r="21775" spans="1:16" hidden="1" x14ac:dyDescent="0.25">
      <c r="A21775" s="5" t="s">
        <v>410</v>
      </c>
      <c r="B21775" s="1">
        <v>280.62389999999999</v>
      </c>
      <c r="C21775" s="1">
        <v>30.400580000000001</v>
      </c>
      <c r="D21775" s="1">
        <v>154.57</v>
      </c>
      <c r="E21775" s="1">
        <v>153.07669999999999</v>
      </c>
      <c r="F21775" s="1" t="s">
        <v>22</v>
      </c>
      <c r="G21775" s="1"/>
      <c r="H21775">
        <v>299.29300000000001</v>
      </c>
      <c r="I21775">
        <v>48.32</v>
      </c>
      <c r="J21775">
        <f t="shared" si="2271"/>
        <v>0.9376226640783446</v>
      </c>
      <c r="K21775">
        <f t="shared" si="2272"/>
        <v>0.62915107615894039</v>
      </c>
      <c r="L21775">
        <f t="shared" si="2273"/>
        <v>5.0309391029695076</v>
      </c>
      <c r="N21775">
        <f t="shared" si="2274"/>
        <v>0.27613722397109558</v>
      </c>
      <c r="O21775">
        <f t="shared" si="2275"/>
        <v>0.70501847919025973</v>
      </c>
      <c r="P21775">
        <f t="shared" si="2276"/>
        <v>6.4902739998974517E-3</v>
      </c>
    </row>
    <row r="21776" spans="1:16" hidden="1" x14ac:dyDescent="0.25">
      <c r="A21776" s="5" t="s">
        <v>410</v>
      </c>
      <c r="B21776" s="1">
        <v>280.7509</v>
      </c>
      <c r="C21776" s="1">
        <v>30.500579999999999</v>
      </c>
      <c r="D21776" s="1">
        <v>155.2927</v>
      </c>
      <c r="E21776" s="1">
        <v>153.8588</v>
      </c>
      <c r="F21776" s="1" t="s">
        <v>22</v>
      </c>
      <c r="G21776" s="1"/>
      <c r="H21776">
        <v>299.29300000000001</v>
      </c>
      <c r="I21776">
        <v>48.32</v>
      </c>
      <c r="J21776">
        <f t="shared" si="2271"/>
        <v>0.93804699742392905</v>
      </c>
      <c r="K21776">
        <f t="shared" si="2272"/>
        <v>0.63122061258278139</v>
      </c>
      <c r="L21776">
        <f t="shared" si="2273"/>
        <v>5.0360352987023109</v>
      </c>
      <c r="N21776">
        <f t="shared" si="2274"/>
        <v>0.27869647991736574</v>
      </c>
      <c r="O21776">
        <f t="shared" si="2275"/>
        <v>0.7088209302296038</v>
      </c>
      <c r="P21776">
        <f t="shared" si="2276"/>
        <v>6.4574954732956723E-3</v>
      </c>
    </row>
    <row r="21777" spans="1:16" hidden="1" x14ac:dyDescent="0.25">
      <c r="A21777" s="5" t="s">
        <v>410</v>
      </c>
      <c r="B21777" s="1">
        <v>280.87759999999997</v>
      </c>
      <c r="C21777" s="1">
        <v>30.600580000000001</v>
      </c>
      <c r="D21777" s="1">
        <v>156.0181</v>
      </c>
      <c r="E21777" s="1">
        <v>154.64930000000001</v>
      </c>
      <c r="F21777" s="1" t="s">
        <v>22</v>
      </c>
      <c r="G21777" s="1"/>
      <c r="H21777">
        <v>299.29300000000001</v>
      </c>
      <c r="I21777">
        <v>48.32</v>
      </c>
      <c r="J21777">
        <f t="shared" si="2271"/>
        <v>0.93847032840727973</v>
      </c>
      <c r="K21777">
        <f t="shared" si="2272"/>
        <v>0.6332901490066225</v>
      </c>
      <c r="L21777">
        <f t="shared" si="2273"/>
        <v>5.0411599727710126</v>
      </c>
      <c r="N21777">
        <f t="shared" si="2274"/>
        <v>0.28127327961799586</v>
      </c>
      <c r="O21777">
        <f t="shared" si="2275"/>
        <v>0.71264280438270322</v>
      </c>
      <c r="P21777">
        <f t="shared" si="2276"/>
        <v>6.4246996292305842E-3</v>
      </c>
    </row>
    <row r="21778" spans="1:16" hidden="1" x14ac:dyDescent="0.25">
      <c r="A21778" s="5" t="s">
        <v>410</v>
      </c>
      <c r="B21778" s="1">
        <v>281.00389999999999</v>
      </c>
      <c r="C21778" s="1">
        <v>30.700579999999999</v>
      </c>
      <c r="D21778" s="1">
        <v>156.74619999999999</v>
      </c>
      <c r="E21778" s="1">
        <v>155.44839999999999</v>
      </c>
      <c r="F21778" s="1" t="s">
        <v>22</v>
      </c>
      <c r="G21778" s="1"/>
      <c r="H21778">
        <v>299.29300000000001</v>
      </c>
      <c r="I21778">
        <v>48.32</v>
      </c>
      <c r="J21778">
        <f t="shared" si="2271"/>
        <v>0.93889232290765234</v>
      </c>
      <c r="K21778">
        <f t="shared" si="2272"/>
        <v>0.63535968543046351</v>
      </c>
      <c r="L21778">
        <f t="shared" si="2273"/>
        <v>5.0463138437531754</v>
      </c>
      <c r="N21778">
        <f t="shared" si="2274"/>
        <v>0.28386564083368249</v>
      </c>
      <c r="O21778">
        <f t="shared" si="2275"/>
        <v>0.71648432796219497</v>
      </c>
      <c r="P21778">
        <f t="shared" si="2276"/>
        <v>6.3918838415733268E-3</v>
      </c>
    </row>
    <row r="21779" spans="1:16" hidden="1" x14ac:dyDescent="0.25">
      <c r="A21779" s="5" t="s">
        <v>410</v>
      </c>
      <c r="B21779" s="1">
        <v>281.13</v>
      </c>
      <c r="C21779" s="1">
        <v>30.80058</v>
      </c>
      <c r="D21779" s="1">
        <v>157.47710000000001</v>
      </c>
      <c r="E21779" s="1">
        <v>156.25630000000001</v>
      </c>
      <c r="F21779" s="1" t="s">
        <v>22</v>
      </c>
      <c r="G21779" s="1"/>
      <c r="H21779">
        <v>299.29300000000001</v>
      </c>
      <c r="I21779">
        <v>48.32</v>
      </c>
      <c r="J21779">
        <f t="shared" si="2271"/>
        <v>0.93931364916653581</v>
      </c>
      <c r="K21779">
        <f t="shared" si="2272"/>
        <v>0.63742922185430462</v>
      </c>
      <c r="L21779">
        <f t="shared" si="2273"/>
        <v>5.0514976078036815</v>
      </c>
      <c r="N21779">
        <f t="shared" si="2274"/>
        <v>0.28647774908458484</v>
      </c>
      <c r="O21779">
        <f t="shared" si="2275"/>
        <v>0.72034573122090173</v>
      </c>
      <c r="P21779">
        <f t="shared" si="2276"/>
        <v>6.3590457107282816E-3</v>
      </c>
    </row>
    <row r="21780" spans="1:16" hidden="1" x14ac:dyDescent="0.25">
      <c r="A21780" s="5" t="s">
        <v>410</v>
      </c>
      <c r="B21780" s="1">
        <v>281.25569999999999</v>
      </c>
      <c r="C21780" s="1">
        <v>30.900580000000001</v>
      </c>
      <c r="D21780" s="1">
        <v>158.21080000000001</v>
      </c>
      <c r="E21780" s="1">
        <v>157.07300000000001</v>
      </c>
      <c r="F21780" s="1" t="s">
        <v>22</v>
      </c>
      <c r="G21780" s="1"/>
      <c r="H21780">
        <v>299.29300000000001</v>
      </c>
      <c r="I21780">
        <v>48.32</v>
      </c>
      <c r="J21780">
        <f t="shared" si="2271"/>
        <v>0.939733638942441</v>
      </c>
      <c r="K21780">
        <f t="shared" si="2272"/>
        <v>0.63949875827814573</v>
      </c>
      <c r="L21780">
        <f t="shared" si="2273"/>
        <v>5.0567106654369791</v>
      </c>
      <c r="N21780">
        <f t="shared" si="2274"/>
        <v>0.28910554251340365</v>
      </c>
      <c r="O21780">
        <f t="shared" si="2275"/>
        <v>0.7242272484424791</v>
      </c>
      <c r="P21780">
        <f t="shared" si="2276"/>
        <v>6.3261910636225032E-3</v>
      </c>
    </row>
    <row r="21781" spans="1:16" hidden="1" x14ac:dyDescent="0.25">
      <c r="A21781" s="5" t="s">
        <v>410</v>
      </c>
      <c r="B21781" s="1">
        <v>281.3811</v>
      </c>
      <c r="C21781" s="1">
        <v>31.000579999999999</v>
      </c>
      <c r="D21781" s="1">
        <v>158.94730000000001</v>
      </c>
      <c r="E21781" s="1">
        <v>157.89879999999999</v>
      </c>
      <c r="F21781" s="1" t="s">
        <v>22</v>
      </c>
      <c r="G21781" s="1"/>
      <c r="H21781">
        <v>299.29300000000001</v>
      </c>
      <c r="I21781">
        <v>48.32</v>
      </c>
      <c r="J21781">
        <f t="shared" si="2271"/>
        <v>0.94015262635611252</v>
      </c>
      <c r="K21781">
        <f t="shared" si="2272"/>
        <v>0.64156829470198673</v>
      </c>
      <c r="L21781">
        <f t="shared" si="2273"/>
        <v>5.0619543214860432</v>
      </c>
      <c r="N21781">
        <f t="shared" si="2274"/>
        <v>0.2917511649140262</v>
      </c>
      <c r="O21781">
        <f t="shared" si="2275"/>
        <v>0.72812911803469726</v>
      </c>
      <c r="P21781">
        <f t="shared" si="2276"/>
        <v>6.2933137317588289E-3</v>
      </c>
    </row>
    <row r="21782" spans="1:16" hidden="1" x14ac:dyDescent="0.25">
      <c r="A21782" s="5" t="s">
        <v>410</v>
      </c>
      <c r="B21782" s="1">
        <v>281.50619999999998</v>
      </c>
      <c r="C21782" s="1">
        <v>31.100580000000001</v>
      </c>
      <c r="D21782" s="1">
        <v>159.6867</v>
      </c>
      <c r="E21782" s="1">
        <v>158.7338</v>
      </c>
      <c r="F21782" s="1" t="s">
        <v>22</v>
      </c>
      <c r="G21782" s="1"/>
      <c r="H21782">
        <v>299.29300000000001</v>
      </c>
      <c r="I21782">
        <v>48.32</v>
      </c>
      <c r="J21782">
        <f t="shared" si="2271"/>
        <v>0.94057061140755038</v>
      </c>
      <c r="K21782">
        <f t="shared" si="2272"/>
        <v>0.64363783112582784</v>
      </c>
      <c r="L21782">
        <f t="shared" si="2273"/>
        <v>5.0672285853215326</v>
      </c>
      <c r="N21782">
        <f t="shared" si="2274"/>
        <v>0.29441469900776224</v>
      </c>
      <c r="O21782">
        <f t="shared" si="2275"/>
        <v>0.73205158262545078</v>
      </c>
      <c r="P21782">
        <f t="shared" si="2276"/>
        <v>6.2604157667318977E-3</v>
      </c>
    </row>
    <row r="21783" spans="1:16" hidden="1" x14ac:dyDescent="0.25">
      <c r="A21783" s="5" t="s">
        <v>410</v>
      </c>
      <c r="B21783" s="1">
        <v>281.63099999999997</v>
      </c>
      <c r="C21783" s="1">
        <v>31.200579999999999</v>
      </c>
      <c r="D21783" s="1">
        <v>160.4289</v>
      </c>
      <c r="E21783" s="1">
        <v>159.57810000000001</v>
      </c>
      <c r="F21783" s="1" t="s">
        <v>22</v>
      </c>
      <c r="G21783" s="1"/>
      <c r="H21783">
        <v>299.29300000000001</v>
      </c>
      <c r="I21783">
        <v>48.32</v>
      </c>
      <c r="J21783">
        <f t="shared" si="2271"/>
        <v>0.94098759409675459</v>
      </c>
      <c r="K21783">
        <f t="shared" si="2272"/>
        <v>0.64570736754966884</v>
      </c>
      <c r="L21783">
        <f t="shared" si="2273"/>
        <v>5.0725334575553385</v>
      </c>
      <c r="N21783">
        <f t="shared" si="2274"/>
        <v>0.29709622846170658</v>
      </c>
      <c r="O21783">
        <f t="shared" si="2275"/>
        <v>0.73599488916158939</v>
      </c>
      <c r="P21783">
        <f t="shared" si="2276"/>
        <v>6.2274992667119607E-3</v>
      </c>
    </row>
    <row r="21784" spans="1:16" hidden="1" x14ac:dyDescent="0.25">
      <c r="A21784" s="5" t="s">
        <v>410</v>
      </c>
      <c r="B21784" s="1">
        <v>281.75540000000001</v>
      </c>
      <c r="C21784" s="1">
        <v>31.30058</v>
      </c>
      <c r="D21784" s="1">
        <v>161.17400000000001</v>
      </c>
      <c r="E21784" s="1">
        <v>160.43199999999999</v>
      </c>
      <c r="F21784" s="1" t="s">
        <v>22</v>
      </c>
      <c r="G21784" s="1"/>
      <c r="H21784">
        <v>299.29300000000001</v>
      </c>
      <c r="I21784">
        <v>48.32</v>
      </c>
      <c r="J21784">
        <f t="shared" si="2271"/>
        <v>0.94140324030298073</v>
      </c>
      <c r="K21784">
        <f t="shared" si="2272"/>
        <v>0.64777690397350995</v>
      </c>
      <c r="L21784">
        <f t="shared" si="2273"/>
        <v>5.0778701767815697</v>
      </c>
      <c r="N21784">
        <f t="shared" si="2274"/>
        <v>0.29979365966483967</v>
      </c>
      <c r="O21784">
        <f t="shared" si="2275"/>
        <v>0.73995928901067409</v>
      </c>
      <c r="P21784">
        <f t="shared" si="2276"/>
        <v>6.1945586996382373E-3</v>
      </c>
    </row>
    <row r="21785" spans="1:16" hidden="1" x14ac:dyDescent="0.25">
      <c r="A21785" s="5" t="s">
        <v>410</v>
      </c>
      <c r="B21785" s="1">
        <v>281.87959999999998</v>
      </c>
      <c r="C21785" s="1">
        <v>31.400580000000001</v>
      </c>
      <c r="D21785" s="1">
        <v>161.9221</v>
      </c>
      <c r="E21785" s="1">
        <v>161.29560000000001</v>
      </c>
      <c r="F21785" s="1" t="s">
        <v>22</v>
      </c>
      <c r="G21785" s="1"/>
      <c r="H21785">
        <v>299.29300000000001</v>
      </c>
      <c r="I21785">
        <v>48.32</v>
      </c>
      <c r="J21785">
        <f t="shared" si="2271"/>
        <v>0.9418182182677175</v>
      </c>
      <c r="K21785">
        <f t="shared" si="2272"/>
        <v>0.64984644039735107</v>
      </c>
      <c r="L21785">
        <f t="shared" si="2273"/>
        <v>5.0832387063958038</v>
      </c>
      <c r="N21785">
        <f t="shared" si="2274"/>
        <v>0.30251141486563132</v>
      </c>
      <c r="O21785">
        <f t="shared" si="2275"/>
        <v>0.74394503806575629</v>
      </c>
      <c r="P21785">
        <f t="shared" si="2276"/>
        <v>6.1615964942980583E-3</v>
      </c>
    </row>
    <row r="21786" spans="1:16" hidden="1" x14ac:dyDescent="0.25">
      <c r="A21786" s="5" t="s">
        <v>410</v>
      </c>
      <c r="B21786" s="1">
        <v>282.0034</v>
      </c>
      <c r="C21786" s="1">
        <v>31.500579999999999</v>
      </c>
      <c r="D21786" s="1">
        <v>162.67310000000001</v>
      </c>
      <c r="E21786" s="1">
        <v>162.16900000000001</v>
      </c>
      <c r="F21786" s="1" t="s">
        <v>22</v>
      </c>
      <c r="G21786" s="1"/>
      <c r="H21786">
        <v>299.29300000000001</v>
      </c>
      <c r="I21786">
        <v>48.32</v>
      </c>
      <c r="J21786">
        <f t="shared" si="2271"/>
        <v>0.94223185974947621</v>
      </c>
      <c r="K21786">
        <f t="shared" si="2272"/>
        <v>0.65191597682119207</v>
      </c>
      <c r="L21786">
        <f t="shared" si="2273"/>
        <v>5.0886390013436458</v>
      </c>
      <c r="N21786">
        <f t="shared" si="2274"/>
        <v>0.30524520401054295</v>
      </c>
      <c r="O21786">
        <f t="shared" si="2275"/>
        <v>0.74795239685329484</v>
      </c>
      <c r="P21786">
        <f t="shared" si="2276"/>
        <v>6.1286151168420443E-3</v>
      </c>
    </row>
    <row r="21787" spans="1:16" hidden="1" x14ac:dyDescent="0.25">
      <c r="A21787" s="5" t="s">
        <v>410</v>
      </c>
      <c r="B21787" s="1">
        <v>282.12689999999998</v>
      </c>
      <c r="C21787" s="1">
        <v>31.600580000000001</v>
      </c>
      <c r="D21787" s="1">
        <v>163.4271</v>
      </c>
      <c r="E21787" s="1">
        <v>163.05250000000001</v>
      </c>
      <c r="F21787" s="1" t="s">
        <v>22</v>
      </c>
      <c r="G21787" s="1"/>
      <c r="H21787">
        <v>299.29300000000001</v>
      </c>
      <c r="I21787">
        <v>48.32</v>
      </c>
      <c r="J21787">
        <f t="shared" si="2271"/>
        <v>0.94264449886900115</v>
      </c>
      <c r="K21787">
        <f t="shared" si="2272"/>
        <v>0.65398551324503318</v>
      </c>
      <c r="L21787">
        <f t="shared" si="2273"/>
        <v>5.0940722348378076</v>
      </c>
      <c r="N21787">
        <f t="shared" si="2274"/>
        <v>0.30799729268971487</v>
      </c>
      <c r="O21787">
        <f t="shared" si="2275"/>
        <v>0.75198163064431844</v>
      </c>
      <c r="P21787">
        <f t="shared" si="2276"/>
        <v>6.0956096371588371E-3</v>
      </c>
    </row>
    <row r="21788" spans="1:16" hidden="1" x14ac:dyDescent="0.25">
      <c r="A21788" s="5" t="s">
        <v>410</v>
      </c>
      <c r="B21788" s="1">
        <v>282.25020000000001</v>
      </c>
      <c r="C21788" s="1">
        <v>31.700579999999999</v>
      </c>
      <c r="D21788" s="1">
        <v>164.1841</v>
      </c>
      <c r="E21788" s="1">
        <v>163.9462</v>
      </c>
      <c r="F21788" s="1" t="s">
        <v>22</v>
      </c>
      <c r="G21788" s="1"/>
      <c r="H21788">
        <v>299.29300000000001</v>
      </c>
      <c r="I21788">
        <v>48.32</v>
      </c>
      <c r="J21788">
        <f t="shared" si="2271"/>
        <v>0.94305646974703716</v>
      </c>
      <c r="K21788">
        <f t="shared" si="2272"/>
        <v>0.65605504966887418</v>
      </c>
      <c r="L21788">
        <f t="shared" si="2273"/>
        <v>5.0995383252239384</v>
      </c>
      <c r="N21788">
        <f t="shared" si="2274"/>
        <v>0.31077002837705009</v>
      </c>
      <c r="O21788">
        <f t="shared" si="2275"/>
        <v>0.75603300956895336</v>
      </c>
      <c r="P21788">
        <f t="shared" si="2276"/>
        <v>6.0625828300379181E-3</v>
      </c>
    </row>
    <row r="21789" spans="1:16" hidden="1" x14ac:dyDescent="0.25">
      <c r="A21789" s="5" t="s">
        <v>410</v>
      </c>
      <c r="B21789" s="1">
        <v>282.37310000000002</v>
      </c>
      <c r="C21789" s="1">
        <v>31.80058</v>
      </c>
      <c r="D21789" s="1">
        <v>164.94409999999999</v>
      </c>
      <c r="E21789" s="1">
        <v>164.85040000000001</v>
      </c>
      <c r="F21789" s="1" t="s">
        <v>22</v>
      </c>
      <c r="G21789" s="1"/>
      <c r="H21789">
        <v>299.29300000000001</v>
      </c>
      <c r="I21789">
        <v>48.32</v>
      </c>
      <c r="J21789">
        <f t="shared" si="2271"/>
        <v>0.94346710414209489</v>
      </c>
      <c r="K21789">
        <f t="shared" si="2272"/>
        <v>0.65812458609271518</v>
      </c>
      <c r="L21789">
        <f t="shared" si="2273"/>
        <v>5.1050383959630823</v>
      </c>
      <c r="N21789">
        <f t="shared" si="2274"/>
        <v>0.31355900330923764</v>
      </c>
      <c r="O21789">
        <f t="shared" si="2275"/>
        <v>0.7601068087344387</v>
      </c>
      <c r="P21789">
        <f t="shared" si="2276"/>
        <v>6.029530227240937E-3</v>
      </c>
    </row>
    <row r="21790" spans="1:16" hidden="1" x14ac:dyDescent="0.25">
      <c r="A21790" s="5" t="s">
        <v>410</v>
      </c>
      <c r="B21790" s="1">
        <v>282.4957</v>
      </c>
      <c r="C21790" s="1">
        <v>31.900580000000001</v>
      </c>
      <c r="D21790" s="1">
        <v>165.7072</v>
      </c>
      <c r="E21790" s="1">
        <v>165.76509999999999</v>
      </c>
      <c r="F21790" s="1" t="s">
        <v>22</v>
      </c>
      <c r="G21790" s="1"/>
      <c r="H21790">
        <v>299.29300000000001</v>
      </c>
      <c r="I21790">
        <v>48.32</v>
      </c>
      <c r="J21790">
        <f t="shared" si="2271"/>
        <v>0.94387673617491885</v>
      </c>
      <c r="K21790">
        <f t="shared" si="2272"/>
        <v>0.66019412251655629</v>
      </c>
      <c r="L21790">
        <f t="shared" si="2273"/>
        <v>5.1105717259723296</v>
      </c>
      <c r="N21790">
        <f t="shared" si="2274"/>
        <v>0.3163665469276743</v>
      </c>
      <c r="O21790">
        <f t="shared" si="2275"/>
        <v>0.7642033083467572</v>
      </c>
      <c r="P21790">
        <f t="shared" si="2276"/>
        <v>5.9964584916148526E-3</v>
      </c>
    </row>
    <row r="21791" spans="1:16" hidden="1" x14ac:dyDescent="0.25">
      <c r="A21791" s="5" t="s">
        <v>410</v>
      </c>
      <c r="B21791" s="1">
        <v>282.61799999999999</v>
      </c>
      <c r="C21791" s="1">
        <v>32.000579999999999</v>
      </c>
      <c r="D21791" s="1">
        <v>166.4735</v>
      </c>
      <c r="E21791" s="1">
        <v>166.69069999999999</v>
      </c>
      <c r="F21791" s="1" t="s">
        <v>22</v>
      </c>
      <c r="G21791" s="1"/>
      <c r="H21791">
        <v>299.29300000000001</v>
      </c>
      <c r="I21791">
        <v>48.32</v>
      </c>
      <c r="J21791">
        <f t="shared" si="2271"/>
        <v>0.94428536584550926</v>
      </c>
      <c r="K21791">
        <f t="shared" si="2272"/>
        <v>0.66226365894039729</v>
      </c>
      <c r="L21791">
        <f t="shared" si="2273"/>
        <v>5.1161399993582615</v>
      </c>
      <c r="N21791">
        <f t="shared" si="2274"/>
        <v>0.31919275137164316</v>
      </c>
      <c r="O21791">
        <f t="shared" si="2275"/>
        <v>0.76832279383601099</v>
      </c>
      <c r="P21791">
        <f t="shared" si="2276"/>
        <v>5.9633599239552332E-3</v>
      </c>
    </row>
    <row r="21792" spans="1:16" hidden="1" x14ac:dyDescent="0.25">
      <c r="A21792" s="5" t="s">
        <v>410</v>
      </c>
      <c r="B21792" s="1">
        <v>282.74</v>
      </c>
      <c r="C21792" s="1">
        <v>32.100580000000001</v>
      </c>
      <c r="D21792" s="1">
        <v>167.24279999999999</v>
      </c>
      <c r="E21792" s="1">
        <v>167.62719999999999</v>
      </c>
      <c r="F21792" s="1" t="s">
        <v>22</v>
      </c>
      <c r="G21792" s="1"/>
      <c r="H21792">
        <v>299.29300000000001</v>
      </c>
      <c r="I21792">
        <v>48.32</v>
      </c>
      <c r="J21792">
        <f t="shared" si="2271"/>
        <v>0.9446929931538659</v>
      </c>
      <c r="K21792">
        <f t="shared" si="2272"/>
        <v>0.6643331953642384</v>
      </c>
      <c r="L21792">
        <f t="shared" si="2273"/>
        <v>5.1217424660496462</v>
      </c>
      <c r="N21792">
        <f t="shared" si="2274"/>
        <v>0.3220377100970046</v>
      </c>
      <c r="O21792">
        <f t="shared" si="2275"/>
        <v>0.772465555985691</v>
      </c>
      <c r="P21792">
        <f t="shared" si="2276"/>
        <v>5.9302413845453194E-3</v>
      </c>
    </row>
    <row r="21793" spans="1:16" hidden="1" x14ac:dyDescent="0.25">
      <c r="A21793" s="5" t="s">
        <v>410</v>
      </c>
      <c r="B21793" s="1">
        <v>282.86169999999998</v>
      </c>
      <c r="C21793" s="1">
        <v>32.200580000000002</v>
      </c>
      <c r="D21793" s="1">
        <v>168.0154</v>
      </c>
      <c r="E21793" s="1">
        <v>168.57499999999999</v>
      </c>
      <c r="F21793" s="1" t="s">
        <v>22</v>
      </c>
      <c r="G21793" s="1"/>
      <c r="H21793">
        <v>299.29300000000001</v>
      </c>
      <c r="I21793">
        <v>48.32</v>
      </c>
      <c r="J21793">
        <f t="shared" si="2271"/>
        <v>0.94509961809998888</v>
      </c>
      <c r="K21793">
        <f t="shared" si="2272"/>
        <v>0.66640273178807952</v>
      </c>
      <c r="L21793">
        <f t="shared" si="2273"/>
        <v>5.1273807546206456</v>
      </c>
      <c r="N21793">
        <f t="shared" si="2274"/>
        <v>0.32490151792475003</v>
      </c>
      <c r="O21793">
        <f t="shared" si="2275"/>
        <v>0.77663189106597119</v>
      </c>
      <c r="P21793">
        <f t="shared" si="2276"/>
        <v>5.8970956803774148E-3</v>
      </c>
    </row>
    <row r="21794" spans="1:16" hidden="1" x14ac:dyDescent="0.25">
      <c r="A21794" s="5" t="s">
        <v>410</v>
      </c>
      <c r="B21794" s="1">
        <v>282.98320000000001</v>
      </c>
      <c r="C21794" s="1">
        <v>32.300579999999997</v>
      </c>
      <c r="D21794" s="1">
        <v>168.7911</v>
      </c>
      <c r="E21794" s="1">
        <v>169.5342</v>
      </c>
      <c r="F21794" s="1" t="s">
        <v>22</v>
      </c>
      <c r="G21794" s="1"/>
      <c r="H21794">
        <v>299.29300000000001</v>
      </c>
      <c r="I21794">
        <v>48.32</v>
      </c>
      <c r="J21794">
        <f t="shared" si="2271"/>
        <v>0.94550557480462294</v>
      </c>
      <c r="K21794">
        <f t="shared" si="2272"/>
        <v>0.66847226821192041</v>
      </c>
      <c r="L21794">
        <f t="shared" si="2273"/>
        <v>5.1330546763791984</v>
      </c>
      <c r="N21794">
        <f t="shared" si="2274"/>
        <v>0.327786656467561</v>
      </c>
      <c r="O21794">
        <f t="shared" si="2275"/>
        <v>0.78082210097119009</v>
      </c>
      <c r="P21794">
        <f t="shared" si="2276"/>
        <v>5.8639264147602064E-3</v>
      </c>
    </row>
    <row r="21795" spans="1:16" hidden="1" x14ac:dyDescent="0.25">
      <c r="A21795" s="5" t="s">
        <v>410</v>
      </c>
      <c r="B21795" s="1">
        <v>283.10430000000002</v>
      </c>
      <c r="C21795" s="1">
        <v>32.400579999999998</v>
      </c>
      <c r="D21795" s="1">
        <v>169.5701</v>
      </c>
      <c r="E21795" s="1">
        <v>170.505</v>
      </c>
      <c r="F21795" s="1" t="s">
        <v>22</v>
      </c>
      <c r="G21795" s="1"/>
      <c r="H21795">
        <v>299.29300000000001</v>
      </c>
      <c r="I21795">
        <v>48.32</v>
      </c>
      <c r="J21795">
        <f t="shared" si="2271"/>
        <v>0.9459101950262786</v>
      </c>
      <c r="K21795">
        <f t="shared" si="2272"/>
        <v>0.67054180463576152</v>
      </c>
      <c r="L21795">
        <f t="shared" si="2273"/>
        <v>5.1387646218067831</v>
      </c>
      <c r="N21795">
        <f t="shared" si="2274"/>
        <v>0.33068847437708809</v>
      </c>
      <c r="O21795">
        <f t="shared" si="2275"/>
        <v>0.78503649336167658</v>
      </c>
      <c r="P21795">
        <f t="shared" si="2276"/>
        <v>5.830733797848462E-3</v>
      </c>
    </row>
    <row r="21796" spans="1:16" hidden="1" x14ac:dyDescent="0.25">
      <c r="A21796" s="5" t="s">
        <v>410</v>
      </c>
      <c r="B21796" s="1">
        <v>283.2251</v>
      </c>
      <c r="C21796" s="1">
        <v>32.500579999999999</v>
      </c>
      <c r="D21796" s="1">
        <v>170.35230000000001</v>
      </c>
      <c r="E21796" s="1">
        <v>171.48769999999999</v>
      </c>
      <c r="F21796" s="1" t="s">
        <v>22</v>
      </c>
      <c r="G21796" s="1"/>
      <c r="H21796">
        <v>299.29300000000001</v>
      </c>
      <c r="I21796">
        <v>48.32</v>
      </c>
      <c r="J21796">
        <f t="shared" si="2271"/>
        <v>0.9463138128857006</v>
      </c>
      <c r="K21796">
        <f t="shared" si="2272"/>
        <v>0.67261134105960263</v>
      </c>
      <c r="L21796">
        <f t="shared" si="2273"/>
        <v>5.1445115439173659</v>
      </c>
      <c r="N21796">
        <f t="shared" si="2274"/>
        <v>0.3336094347410522</v>
      </c>
      <c r="O21796">
        <f t="shared" si="2275"/>
        <v>0.78927538181007462</v>
      </c>
      <c r="P21796">
        <f t="shared" si="2276"/>
        <v>5.7975148372898478E-3</v>
      </c>
    </row>
    <row r="21797" spans="1:16" hidden="1" x14ac:dyDescent="0.25">
      <c r="A21797" s="5" t="s">
        <v>410</v>
      </c>
      <c r="B21797" s="1">
        <v>283.34570000000002</v>
      </c>
      <c r="C21797" s="1">
        <v>32.600580000000001</v>
      </c>
      <c r="D21797" s="1">
        <v>171.1379</v>
      </c>
      <c r="E21797" s="1">
        <v>172.48240000000001</v>
      </c>
      <c r="F21797" s="1" t="s">
        <v>22</v>
      </c>
      <c r="G21797" s="1"/>
      <c r="H21797">
        <v>299.29300000000001</v>
      </c>
      <c r="I21797">
        <v>48.32</v>
      </c>
      <c r="J21797">
        <f t="shared" si="2271"/>
        <v>0.94671676250363357</v>
      </c>
      <c r="K21797">
        <f t="shared" si="2272"/>
        <v>0.67468087748344374</v>
      </c>
      <c r="L21797">
        <f t="shared" si="2273"/>
        <v>5.1502952022805966</v>
      </c>
      <c r="N21797">
        <f t="shared" si="2274"/>
        <v>0.33655208943518145</v>
      </c>
      <c r="O21797">
        <f t="shared" si="2275"/>
        <v>0.79353908595235356</v>
      </c>
      <c r="P21797">
        <f t="shared" si="2276"/>
        <v>5.7642734940259047E-3</v>
      </c>
    </row>
    <row r="21798" spans="1:16" hidden="1" x14ac:dyDescent="0.25">
      <c r="A21798" s="5" t="s">
        <v>410</v>
      </c>
      <c r="B21798" s="1">
        <v>283.46589999999998</v>
      </c>
      <c r="C21798" s="1">
        <v>32.700580000000002</v>
      </c>
      <c r="D21798" s="1">
        <v>171.92679999999999</v>
      </c>
      <c r="E21798" s="1">
        <v>173.48949999999999</v>
      </c>
      <c r="F21798" s="1" t="s">
        <v>22</v>
      </c>
      <c r="G21798" s="1"/>
      <c r="H21798">
        <v>299.29300000000001</v>
      </c>
      <c r="I21798">
        <v>48.32</v>
      </c>
      <c r="J21798">
        <f t="shared" si="2271"/>
        <v>0.94711837563858814</v>
      </c>
      <c r="K21798">
        <f t="shared" si="2272"/>
        <v>0.67675041390728485</v>
      </c>
      <c r="L21798">
        <f t="shared" si="2273"/>
        <v>5.156117078823593</v>
      </c>
      <c r="N21798">
        <f t="shared" si="2274"/>
        <v>0.33951166101990238</v>
      </c>
      <c r="O21798">
        <f t="shared" si="2275"/>
        <v>0.7978279316436766</v>
      </c>
      <c r="P21798">
        <f t="shared" si="2276"/>
        <v>5.7310038712931151E-3</v>
      </c>
    </row>
    <row r="21799" spans="1:16" hidden="1" x14ac:dyDescent="0.25">
      <c r="A21799" s="5" t="s">
        <v>410</v>
      </c>
      <c r="B21799" s="1">
        <v>283.58589999999998</v>
      </c>
      <c r="C21799" s="1">
        <v>32.800579999999997</v>
      </c>
      <c r="D21799" s="1">
        <v>172.71899999999999</v>
      </c>
      <c r="E21799" s="1">
        <v>174.50919999999999</v>
      </c>
      <c r="F21799" s="1" t="s">
        <v>22</v>
      </c>
      <c r="G21799" s="1"/>
      <c r="H21799">
        <v>299.29300000000001</v>
      </c>
      <c r="I21799">
        <v>48.32</v>
      </c>
      <c r="J21799">
        <f t="shared" si="2271"/>
        <v>0.94751932053205379</v>
      </c>
      <c r="K21799">
        <f t="shared" si="2272"/>
        <v>0.67881995033112574</v>
      </c>
      <c r="L21799">
        <f t="shared" si="2273"/>
        <v>5.1619774623157602</v>
      </c>
      <c r="N21799">
        <f t="shared" si="2274"/>
        <v>0.34249317846693483</v>
      </c>
      <c r="O21799">
        <f t="shared" si="2275"/>
        <v>0.80214225111931181</v>
      </c>
      <c r="P21799">
        <f t="shared" si="2276"/>
        <v>5.6977070147889676E-3</v>
      </c>
    </row>
    <row r="21800" spans="1:16" hidden="1" x14ac:dyDescent="0.25">
      <c r="A21800" s="5" t="s">
        <v>410</v>
      </c>
      <c r="B21800" s="1">
        <v>283.70549999999997</v>
      </c>
      <c r="C21800" s="1">
        <v>32.900579999999998</v>
      </c>
      <c r="D21800" s="1">
        <v>173.5147</v>
      </c>
      <c r="E21800" s="1">
        <v>175.54159999999999</v>
      </c>
      <c r="F21800" s="1" t="s">
        <v>22</v>
      </c>
      <c r="G21800" s="1"/>
      <c r="H21800">
        <v>299.29300000000001</v>
      </c>
      <c r="I21800">
        <v>48.32</v>
      </c>
      <c r="J21800">
        <f t="shared" si="2271"/>
        <v>0.94791892894254115</v>
      </c>
      <c r="K21800">
        <f t="shared" si="2272"/>
        <v>0.68088948675496686</v>
      </c>
      <c r="L21800">
        <f t="shared" si="2273"/>
        <v>5.167876051854118</v>
      </c>
      <c r="N21800">
        <f t="shared" si="2274"/>
        <v>0.3454917786098306</v>
      </c>
      <c r="O21800">
        <f t="shared" si="2275"/>
        <v>0.8064823831607959</v>
      </c>
      <c r="P21800">
        <f t="shared" si="2276"/>
        <v>5.6643873172102198E-3</v>
      </c>
    </row>
    <row r="21801" spans="1:16" hidden="1" x14ac:dyDescent="0.25">
      <c r="A21801" s="5" t="s">
        <v>410</v>
      </c>
      <c r="B21801" s="1">
        <v>283.82490000000001</v>
      </c>
      <c r="C21801" s="1">
        <v>33.000579999999999</v>
      </c>
      <c r="D21801" s="1">
        <v>174.31379999999999</v>
      </c>
      <c r="E21801" s="1">
        <v>176.58709999999999</v>
      </c>
      <c r="F21801" s="1" t="s">
        <v>22</v>
      </c>
      <c r="G21801" s="1"/>
      <c r="H21801">
        <v>299.29300000000001</v>
      </c>
      <c r="I21801">
        <v>48.32</v>
      </c>
      <c r="J21801">
        <f t="shared" si="2271"/>
        <v>0.94831786911153959</v>
      </c>
      <c r="K21801">
        <f t="shared" si="2272"/>
        <v>0.68295902317880797</v>
      </c>
      <c r="L21801">
        <f t="shared" si="2273"/>
        <v>5.1738142390692232</v>
      </c>
      <c r="N21801">
        <f t="shared" si="2274"/>
        <v>0.3485125839642606</v>
      </c>
      <c r="O21801">
        <f t="shared" si="2275"/>
        <v>0.81084867326753751</v>
      </c>
      <c r="P21801">
        <f t="shared" si="2276"/>
        <v>5.6310396419559736E-3</v>
      </c>
    </row>
    <row r="21802" spans="1:16" hidden="1" x14ac:dyDescent="0.25">
      <c r="A21802" s="5" t="s">
        <v>410</v>
      </c>
      <c r="B21802" s="1">
        <v>283.94400000000002</v>
      </c>
      <c r="C21802" s="1">
        <v>33.100580000000001</v>
      </c>
      <c r="D21802" s="1">
        <v>175.1164</v>
      </c>
      <c r="E21802" s="1">
        <v>177.64590000000001</v>
      </c>
      <c r="F21802" s="1" t="s">
        <v>22</v>
      </c>
      <c r="G21802" s="1"/>
      <c r="H21802">
        <v>299.29300000000001</v>
      </c>
      <c r="I21802">
        <v>48.32</v>
      </c>
      <c r="J21802">
        <f t="shared" si="2271"/>
        <v>0.94871580691830415</v>
      </c>
      <c r="K21802">
        <f t="shared" si="2272"/>
        <v>0.68502855960264897</v>
      </c>
      <c r="L21802">
        <f t="shared" si="2273"/>
        <v>5.1797922431126153</v>
      </c>
      <c r="N21802">
        <f t="shared" si="2274"/>
        <v>0.35155320884872959</v>
      </c>
      <c r="O21802">
        <f t="shared" si="2275"/>
        <v>0.81524147383409529</v>
      </c>
      <c r="P21802">
        <f t="shared" si="2276"/>
        <v>5.5976655495592114E-3</v>
      </c>
    </row>
    <row r="21803" spans="1:16" hidden="1" x14ac:dyDescent="0.25">
      <c r="A21803" s="5" t="s">
        <v>410</v>
      </c>
      <c r="B21803" s="1">
        <v>284.06279999999998</v>
      </c>
      <c r="C21803" s="1">
        <v>33.200580000000002</v>
      </c>
      <c r="D21803" s="1">
        <v>175.92250000000001</v>
      </c>
      <c r="E21803" s="1">
        <v>178.7183</v>
      </c>
      <c r="F21803" s="1" t="s">
        <v>22</v>
      </c>
      <c r="G21803" s="1"/>
      <c r="H21803">
        <v>299.29300000000001</v>
      </c>
      <c r="I21803">
        <v>48.32</v>
      </c>
      <c r="J21803">
        <f t="shared" si="2271"/>
        <v>0.94911274236283505</v>
      </c>
      <c r="K21803">
        <f t="shared" si="2272"/>
        <v>0.68709809602649008</v>
      </c>
      <c r="L21803">
        <f t="shared" si="2273"/>
        <v>5.1858108231897058</v>
      </c>
      <c r="N21803">
        <f t="shared" si="2274"/>
        <v>0.35461376539374012</v>
      </c>
      <c r="O21803">
        <f t="shared" si="2275"/>
        <v>0.81966114433334103</v>
      </c>
      <c r="P21803">
        <f t="shared" si="2276"/>
        <v>5.5642636281335858E-3</v>
      </c>
    </row>
    <row r="21804" spans="1:16" hidden="1" x14ac:dyDescent="0.25">
      <c r="A21804" s="5" t="s">
        <v>410</v>
      </c>
      <c r="B21804" s="1">
        <v>284.18130000000002</v>
      </c>
      <c r="C21804" s="1">
        <v>33.300579999999997</v>
      </c>
      <c r="D21804" s="1">
        <v>176.73220000000001</v>
      </c>
      <c r="E21804" s="1">
        <v>179.80449999999999</v>
      </c>
      <c r="F21804" s="1" t="s">
        <v>22</v>
      </c>
      <c r="G21804" s="1"/>
      <c r="H21804">
        <v>299.29300000000001</v>
      </c>
      <c r="I21804">
        <v>48.32</v>
      </c>
      <c r="J21804">
        <f t="shared" si="2271"/>
        <v>0.9495086754451324</v>
      </c>
      <c r="K21804">
        <f t="shared" si="2272"/>
        <v>0.68916763245033108</v>
      </c>
      <c r="L21804">
        <f t="shared" si="2273"/>
        <v>5.1918701495330062</v>
      </c>
      <c r="N21804">
        <f t="shared" si="2274"/>
        <v>0.35769436774892971</v>
      </c>
      <c r="O21804">
        <f t="shared" si="2275"/>
        <v>0.82410805150575184</v>
      </c>
      <c r="P21804">
        <f t="shared" si="2276"/>
        <v>5.5308357922507437E-3</v>
      </c>
    </row>
    <row r="21805" spans="1:16" hidden="1" x14ac:dyDescent="0.25">
      <c r="A21805" s="5" t="s">
        <v>410</v>
      </c>
      <c r="B21805" s="1">
        <v>284.2996</v>
      </c>
      <c r="C21805" s="1">
        <v>33.400579999999998</v>
      </c>
      <c r="D21805" s="1">
        <v>177.5455</v>
      </c>
      <c r="E21805" s="1">
        <v>180.9049</v>
      </c>
      <c r="F21805" s="1" t="s">
        <v>22</v>
      </c>
      <c r="G21805" s="1"/>
      <c r="H21805">
        <v>299.29300000000001</v>
      </c>
      <c r="I21805">
        <v>48.32</v>
      </c>
      <c r="J21805">
        <f t="shared" si="2271"/>
        <v>0.9499039402859405</v>
      </c>
      <c r="K21805">
        <f t="shared" si="2272"/>
        <v>0.69123716887417219</v>
      </c>
      <c r="L21805">
        <f t="shared" si="2273"/>
        <v>5.1979714788226898</v>
      </c>
      <c r="N21805">
        <f t="shared" si="2274"/>
        <v>0.36079776738930541</v>
      </c>
      <c r="O21805">
        <f t="shared" si="2275"/>
        <v>0.82858256955507403</v>
      </c>
      <c r="P21805">
        <f t="shared" si="2276"/>
        <v>5.4973780255507133E-3</v>
      </c>
    </row>
    <row r="21806" spans="1:16" hidden="1" x14ac:dyDescent="0.25">
      <c r="A21806" s="5" t="s">
        <v>410</v>
      </c>
      <c r="B21806" s="1">
        <v>284.41750000000002</v>
      </c>
      <c r="C21806" s="1">
        <v>33.500579999999999</v>
      </c>
      <c r="D21806" s="1">
        <v>178.36240000000001</v>
      </c>
      <c r="E21806" s="1">
        <v>182.0196</v>
      </c>
      <c r="F21806" s="1" t="s">
        <v>22</v>
      </c>
      <c r="G21806" s="1"/>
      <c r="H21806">
        <v>299.29300000000001</v>
      </c>
      <c r="I21806">
        <v>48.32</v>
      </c>
      <c r="J21806">
        <f t="shared" si="2271"/>
        <v>0.95029786864377053</v>
      </c>
      <c r="K21806">
        <f t="shared" si="2272"/>
        <v>0.69330670529801319</v>
      </c>
      <c r="L21806">
        <f t="shared" si="2273"/>
        <v>5.2041143735860871</v>
      </c>
      <c r="N21806">
        <f t="shared" si="2274"/>
        <v>0.36391883622957372</v>
      </c>
      <c r="O21806">
        <f t="shared" si="2275"/>
        <v>0.83308508035062023</v>
      </c>
      <c r="P21806">
        <f t="shared" si="2276"/>
        <v>5.4638956701905167E-3</v>
      </c>
    </row>
    <row r="21807" spans="1:16" hidden="1" x14ac:dyDescent="0.25">
      <c r="A21807" s="5" t="s">
        <v>410</v>
      </c>
      <c r="B21807" s="1">
        <v>284.53519999999997</v>
      </c>
      <c r="C21807" s="1">
        <v>33.600580000000001</v>
      </c>
      <c r="D21807" s="1">
        <v>179.18299999999999</v>
      </c>
      <c r="E21807" s="1">
        <v>183.1491</v>
      </c>
      <c r="F21807" s="1" t="s">
        <v>22</v>
      </c>
      <c r="G21807" s="1"/>
      <c r="H21807">
        <v>299.29300000000001</v>
      </c>
      <c r="I21807">
        <v>48.32</v>
      </c>
      <c r="J21807">
        <f t="shared" si="2271"/>
        <v>0.95069112876011119</v>
      </c>
      <c r="K21807">
        <f t="shared" si="2272"/>
        <v>0.6953762417218543</v>
      </c>
      <c r="L21807">
        <f t="shared" si="2273"/>
        <v>5.2103005752078353</v>
      </c>
      <c r="N21807">
        <f t="shared" si="2274"/>
        <v>0.3670629898384028</v>
      </c>
      <c r="O21807">
        <f t="shared" si="2275"/>
        <v>0.83761597363646967</v>
      </c>
      <c r="P21807">
        <f t="shared" si="2276"/>
        <v>5.4303822283139061E-3</v>
      </c>
    </row>
    <row r="21808" spans="1:16" hidden="1" x14ac:dyDescent="0.25">
      <c r="A21808" s="5" t="s">
        <v>410</v>
      </c>
      <c r="B21808" s="1">
        <v>284.65260000000001</v>
      </c>
      <c r="C21808" s="1">
        <v>33.700580000000002</v>
      </c>
      <c r="D21808" s="1">
        <v>180.00729999999999</v>
      </c>
      <c r="E21808" s="1">
        <v>184.2936</v>
      </c>
      <c r="F21808" s="1" t="s">
        <v>22</v>
      </c>
      <c r="G21808" s="1"/>
      <c r="H21808">
        <v>299.29300000000001</v>
      </c>
      <c r="I21808">
        <v>48.32</v>
      </c>
      <c r="J21808">
        <f t="shared" si="2271"/>
        <v>0.95108338651421853</v>
      </c>
      <c r="K21808">
        <f t="shared" si="2272"/>
        <v>0.69744577814569542</v>
      </c>
      <c r="L21808">
        <f t="shared" si="2273"/>
        <v>5.2165301380825833</v>
      </c>
      <c r="N21808">
        <f t="shared" si="2274"/>
        <v>0.37022771661560522</v>
      </c>
      <c r="O21808">
        <f t="shared" si="2275"/>
        <v>0.84217564724785465</v>
      </c>
      <c r="P21808">
        <f t="shared" si="2276"/>
        <v>5.3968404737130687E-3</v>
      </c>
    </row>
    <row r="21809" spans="1:16" hidden="1" x14ac:dyDescent="0.25">
      <c r="A21809" s="5" t="s">
        <v>410</v>
      </c>
      <c r="B21809" s="1">
        <v>284.76979999999998</v>
      </c>
      <c r="C21809" s="1">
        <v>33.800579999999997</v>
      </c>
      <c r="D21809" s="1">
        <v>180.83529999999999</v>
      </c>
      <c r="E21809" s="1">
        <v>185.45339999999999</v>
      </c>
      <c r="F21809" s="1" t="s">
        <v>22</v>
      </c>
      <c r="G21809" s="1"/>
      <c r="H21809">
        <v>299.29300000000001</v>
      </c>
      <c r="I21809">
        <v>48.32</v>
      </c>
      <c r="J21809">
        <f t="shared" si="2271"/>
        <v>0.95147497602683651</v>
      </c>
      <c r="K21809">
        <f t="shared" si="2272"/>
        <v>0.69951531456953631</v>
      </c>
      <c r="L21809">
        <f t="shared" si="2273"/>
        <v>5.2228036375502285</v>
      </c>
      <c r="N21809">
        <f t="shared" si="2274"/>
        <v>0.37341587524993952</v>
      </c>
      <c r="O21809">
        <f t="shared" si="2275"/>
        <v>0.84676450733503095</v>
      </c>
      <c r="P21809">
        <f t="shared" si="2276"/>
        <v>5.36327039356751E-3</v>
      </c>
    </row>
    <row r="21810" spans="1:16" hidden="1" x14ac:dyDescent="0.25">
      <c r="A21810" s="5" t="s">
        <v>410</v>
      </c>
      <c r="B21810" s="1">
        <v>284.88659999999999</v>
      </c>
      <c r="C21810" s="1">
        <v>33.900579999999998</v>
      </c>
      <c r="D21810" s="1">
        <v>181.66720000000001</v>
      </c>
      <c r="E21810" s="1">
        <v>186.62880000000001</v>
      </c>
      <c r="F21810" s="1" t="s">
        <v>22</v>
      </c>
      <c r="G21810" s="1"/>
      <c r="H21810">
        <v>299.29300000000001</v>
      </c>
      <c r="I21810">
        <v>48.32</v>
      </c>
      <c r="J21810">
        <f t="shared" si="2271"/>
        <v>0.95186522905647641</v>
      </c>
      <c r="K21810">
        <f t="shared" si="2272"/>
        <v>0.70158485099337742</v>
      </c>
      <c r="L21810">
        <f t="shared" si="2273"/>
        <v>5.2291216173399349</v>
      </c>
      <c r="N21810">
        <f t="shared" si="2274"/>
        <v>0.37662215391517184</v>
      </c>
      <c r="O21810">
        <f t="shared" si="2275"/>
        <v>0.85138296859494877</v>
      </c>
      <c r="P21810">
        <f t="shared" si="2276"/>
        <v>5.3296722038407747E-3</v>
      </c>
    </row>
    <row r="21811" spans="1:16" hidden="1" x14ac:dyDescent="0.25">
      <c r="A21811" s="5" t="s">
        <v>410</v>
      </c>
      <c r="B21811" s="1">
        <v>285.00319999999999</v>
      </c>
      <c r="C21811" s="1">
        <v>34.000579999999999</v>
      </c>
      <c r="D21811" s="1">
        <v>182.50290000000001</v>
      </c>
      <c r="E21811" s="1">
        <v>187.8203</v>
      </c>
      <c r="F21811" s="1" t="s">
        <v>22</v>
      </c>
      <c r="G21811" s="1"/>
      <c r="H21811">
        <v>299.29300000000001</v>
      </c>
      <c r="I21811">
        <v>48.32</v>
      </c>
      <c r="J21811">
        <f t="shared" si="2271"/>
        <v>0.95225481384462718</v>
      </c>
      <c r="K21811">
        <f t="shared" si="2272"/>
        <v>0.70365438741721853</v>
      </c>
      <c r="L21811">
        <f t="shared" si="2273"/>
        <v>5.2354856546491773</v>
      </c>
      <c r="N21811">
        <f t="shared" si="2274"/>
        <v>0.37985217445113123</v>
      </c>
      <c r="O21811">
        <f t="shared" si="2275"/>
        <v>0.85603145451103901</v>
      </c>
      <c r="P21811">
        <f t="shared" si="2276"/>
        <v>5.2960407329084866E-3</v>
      </c>
    </row>
    <row r="21812" spans="1:16" hidden="1" x14ac:dyDescent="0.25">
      <c r="A21812" s="5" t="s">
        <v>410</v>
      </c>
      <c r="B21812" s="1">
        <v>285.11950000000002</v>
      </c>
      <c r="C21812" s="1">
        <v>34.100580000000001</v>
      </c>
      <c r="D21812" s="1">
        <v>183.3426</v>
      </c>
      <c r="E21812" s="1">
        <v>189.02799999999999</v>
      </c>
      <c r="F21812" s="1" t="s">
        <v>22</v>
      </c>
      <c r="G21812" s="1"/>
      <c r="H21812">
        <v>299.29300000000001</v>
      </c>
      <c r="I21812">
        <v>48.32</v>
      </c>
      <c r="J21812">
        <f t="shared" si="2271"/>
        <v>0.95264339627054428</v>
      </c>
      <c r="K21812">
        <f t="shared" si="2272"/>
        <v>0.70572392384105964</v>
      </c>
      <c r="L21812">
        <f t="shared" si="2273"/>
        <v>5.2418951522349371</v>
      </c>
      <c r="N21812">
        <f t="shared" si="2274"/>
        <v>0.383103338710782</v>
      </c>
      <c r="O21812">
        <f t="shared" si="2275"/>
        <v>0.86071039760147805</v>
      </c>
      <c r="P21812">
        <f t="shared" si="2276"/>
        <v>5.2623823857536802E-3</v>
      </c>
    </row>
    <row r="21813" spans="1:16" hidden="1" x14ac:dyDescent="0.25">
      <c r="A21813" s="5" t="s">
        <v>410</v>
      </c>
      <c r="B21813" s="1">
        <v>285.2355</v>
      </c>
      <c r="C21813" s="1">
        <v>34.200580000000002</v>
      </c>
      <c r="D21813" s="1">
        <v>184.18610000000001</v>
      </c>
      <c r="E21813" s="1">
        <v>190.25229999999999</v>
      </c>
      <c r="F21813" s="1" t="s">
        <v>22</v>
      </c>
      <c r="G21813" s="1"/>
      <c r="H21813">
        <v>299.29300000000001</v>
      </c>
      <c r="I21813">
        <v>48.32</v>
      </c>
      <c r="J21813">
        <f t="shared" si="2271"/>
        <v>0.95303097633422762</v>
      </c>
      <c r="K21813">
        <f t="shared" si="2272"/>
        <v>0.70779346026490075</v>
      </c>
      <c r="L21813">
        <f t="shared" si="2273"/>
        <v>5.2483510860248295</v>
      </c>
      <c r="N21813">
        <f t="shared" si="2274"/>
        <v>0.38637578395970984</v>
      </c>
      <c r="O21813">
        <f t="shared" si="2275"/>
        <v>0.86542023967627246</v>
      </c>
      <c r="P21813">
        <f t="shared" si="2276"/>
        <v>5.2286952888932602E-3</v>
      </c>
    </row>
    <row r="21814" spans="1:16" hidden="1" x14ac:dyDescent="0.25">
      <c r="A21814" s="5" t="s">
        <v>410</v>
      </c>
      <c r="B21814" s="1">
        <v>285.35129999999998</v>
      </c>
      <c r="C21814" s="1">
        <v>34.300579999999997</v>
      </c>
      <c r="D21814" s="1">
        <v>185.03370000000001</v>
      </c>
      <c r="E21814" s="1">
        <v>191.49369999999999</v>
      </c>
      <c r="F21814" s="1" t="s">
        <v>22</v>
      </c>
      <c r="G21814" s="1"/>
      <c r="H21814">
        <v>299.29300000000001</v>
      </c>
      <c r="I21814">
        <v>48.32</v>
      </c>
      <c r="J21814">
        <f t="shared" si="2271"/>
        <v>0.95341788815642192</v>
      </c>
      <c r="K21814">
        <f t="shared" si="2272"/>
        <v>0.70986299668874164</v>
      </c>
      <c r="L21814">
        <f t="shared" si="2273"/>
        <v>5.2548549099072197</v>
      </c>
      <c r="N21814">
        <f t="shared" si="2274"/>
        <v>0.3896725102422155</v>
      </c>
      <c r="O21814">
        <f t="shared" si="2275"/>
        <v>0.87016143210355279</v>
      </c>
      <c r="P21814">
        <f t="shared" si="2276"/>
        <v>5.1949752121757779E-3</v>
      </c>
    </row>
    <row r="21815" spans="1:16" hidden="1" x14ac:dyDescent="0.25">
      <c r="A21815" s="5" t="s">
        <v>410</v>
      </c>
      <c r="B21815" s="1">
        <v>285.46679999999998</v>
      </c>
      <c r="C21815" s="1">
        <v>34.400579999999998</v>
      </c>
      <c r="D21815" s="1">
        <v>185.8852</v>
      </c>
      <c r="E21815" s="1">
        <v>192.7525</v>
      </c>
      <c r="F21815" s="1" t="s">
        <v>22</v>
      </c>
      <c r="G21815" s="1"/>
      <c r="H21815">
        <v>299.29300000000001</v>
      </c>
      <c r="I21815">
        <v>48.32</v>
      </c>
      <c r="J21815">
        <f t="shared" si="2271"/>
        <v>0.95380379761638256</v>
      </c>
      <c r="K21815">
        <f t="shared" si="2272"/>
        <v>0.71193253311258275</v>
      </c>
      <c r="L21815">
        <f t="shared" si="2273"/>
        <v>5.261406982527939</v>
      </c>
      <c r="N21815">
        <f t="shared" si="2274"/>
        <v>0.39299085317742732</v>
      </c>
      <c r="O21815">
        <f t="shared" si="2275"/>
        <v>0.87493443608547461</v>
      </c>
      <c r="P21815">
        <f t="shared" si="2276"/>
        <v>5.1612237261454696E-3</v>
      </c>
    </row>
    <row r="21816" spans="1:16" hidden="1" x14ac:dyDescent="0.25">
      <c r="A21816" s="5" t="s">
        <v>410</v>
      </c>
      <c r="B21816" s="1">
        <v>285.58199999999999</v>
      </c>
      <c r="C21816" s="1">
        <v>34.500579999999999</v>
      </c>
      <c r="D21816" s="1">
        <v>186.74090000000001</v>
      </c>
      <c r="E21816" s="1">
        <v>194.029</v>
      </c>
      <c r="F21816" s="1" t="s">
        <v>22</v>
      </c>
      <c r="G21816" s="1"/>
      <c r="H21816">
        <v>299.29300000000001</v>
      </c>
      <c r="I21816">
        <v>48.32</v>
      </c>
      <c r="J21816">
        <f t="shared" si="2271"/>
        <v>0.95418870471410955</v>
      </c>
      <c r="K21816">
        <f t="shared" si="2272"/>
        <v>0.71400206953642387</v>
      </c>
      <c r="L21816">
        <f t="shared" si="2273"/>
        <v>5.268007632427711</v>
      </c>
      <c r="N21816">
        <f t="shared" si="2274"/>
        <v>0.39633095969598325</v>
      </c>
      <c r="O21816">
        <f t="shared" si="2275"/>
        <v>0.87973972294413638</v>
      </c>
      <c r="P21816">
        <f t="shared" si="2276"/>
        <v>5.1274425854616482E-3</v>
      </c>
    </row>
    <row r="21817" spans="1:16" hidden="1" x14ac:dyDescent="0.25">
      <c r="A21817" s="5" t="s">
        <v>410</v>
      </c>
      <c r="B21817" s="1">
        <v>285.697</v>
      </c>
      <c r="C21817" s="1">
        <v>34.600580000000001</v>
      </c>
      <c r="D21817" s="1">
        <v>187.60069999999999</v>
      </c>
      <c r="E21817" s="1">
        <v>195.3236</v>
      </c>
      <c r="F21817" s="1" t="s">
        <v>22</v>
      </c>
      <c r="G21817" s="1"/>
      <c r="H21817">
        <v>299.29300000000001</v>
      </c>
      <c r="I21817">
        <v>48.32</v>
      </c>
      <c r="J21817">
        <f t="shared" si="2271"/>
        <v>0.95457294357034739</v>
      </c>
      <c r="K21817">
        <f t="shared" si="2272"/>
        <v>0.71607160596026487</v>
      </c>
      <c r="L21817">
        <f t="shared" si="2273"/>
        <v>5.2746576703158441</v>
      </c>
      <c r="N21817">
        <f t="shared" si="2274"/>
        <v>0.39969591937443849</v>
      </c>
      <c r="O21817">
        <f t="shared" si="2275"/>
        <v>0.88457777441796193</v>
      </c>
      <c r="P21817">
        <f t="shared" si="2276"/>
        <v>5.0936311273835624E-3</v>
      </c>
    </row>
    <row r="21818" spans="1:16" hidden="1" x14ac:dyDescent="0.25">
      <c r="A21818" s="5" t="s">
        <v>410</v>
      </c>
      <c r="B21818" s="1">
        <v>285.81169999999997</v>
      </c>
      <c r="C21818" s="1">
        <v>34.700580000000002</v>
      </c>
      <c r="D21818" s="1">
        <v>188.46459999999999</v>
      </c>
      <c r="E21818" s="1">
        <v>196.63679999999999</v>
      </c>
      <c r="F21818" s="1" t="s">
        <v>22</v>
      </c>
      <c r="G21818" s="1"/>
      <c r="H21818">
        <v>299.29300000000001</v>
      </c>
      <c r="I21818">
        <v>48.32</v>
      </c>
      <c r="J21818">
        <f t="shared" si="2271"/>
        <v>0.95495618006435157</v>
      </c>
      <c r="K21818">
        <f t="shared" si="2272"/>
        <v>0.71814114238410598</v>
      </c>
      <c r="L21818">
        <f t="shared" si="2273"/>
        <v>5.281358372292309</v>
      </c>
      <c r="N21818">
        <f t="shared" si="2274"/>
        <v>0.40308300026501048</v>
      </c>
      <c r="O21818">
        <f t="shared" si="2275"/>
        <v>0.88944908296900838</v>
      </c>
      <c r="P21818">
        <f t="shared" si="2276"/>
        <v>5.0597864365340877E-3</v>
      </c>
    </row>
    <row r="21819" spans="1:16" hidden="1" x14ac:dyDescent="0.25">
      <c r="A21819" s="5" t="s">
        <v>410</v>
      </c>
      <c r="B21819" s="1">
        <v>285.92610000000002</v>
      </c>
      <c r="C21819" s="1">
        <v>34.800579999999997</v>
      </c>
      <c r="D21819" s="1">
        <v>189.33279999999999</v>
      </c>
      <c r="E21819" s="1">
        <v>197.96899999999999</v>
      </c>
      <c r="F21819" s="1" t="s">
        <v>22</v>
      </c>
      <c r="G21819" s="1"/>
      <c r="H21819">
        <v>299.29300000000001</v>
      </c>
      <c r="I21819">
        <v>48.32</v>
      </c>
      <c r="J21819">
        <f t="shared" si="2271"/>
        <v>0.9553384141961222</v>
      </c>
      <c r="K21819">
        <f t="shared" si="2272"/>
        <v>0.72021067880794698</v>
      </c>
      <c r="L21819">
        <f t="shared" si="2273"/>
        <v>5.2881104527802876</v>
      </c>
      <c r="N21819">
        <f t="shared" si="2274"/>
        <v>0.40649235999451855</v>
      </c>
      <c r="O21819">
        <f t="shared" si="2275"/>
        <v>0.8943541521016759</v>
      </c>
      <c r="P21819">
        <f t="shared" si="2276"/>
        <v>5.0259085586196852E-3</v>
      </c>
    </row>
    <row r="21820" spans="1:16" hidden="1" x14ac:dyDescent="0.25">
      <c r="A21820" s="5" t="s">
        <v>410</v>
      </c>
      <c r="B21820" s="1">
        <v>286.0403</v>
      </c>
      <c r="C21820" s="1">
        <v>34.900579999999998</v>
      </c>
      <c r="D21820" s="1">
        <v>190.20529999999999</v>
      </c>
      <c r="E21820" s="1">
        <v>199.32050000000001</v>
      </c>
      <c r="F21820" s="1" t="s">
        <v>22</v>
      </c>
      <c r="G21820" s="1"/>
      <c r="H21820">
        <v>299.29300000000001</v>
      </c>
      <c r="I21820">
        <v>48.32</v>
      </c>
      <c r="J21820">
        <f t="shared" si="2271"/>
        <v>0.95571998008640358</v>
      </c>
      <c r="K21820">
        <f t="shared" si="2272"/>
        <v>0.72228021523178798</v>
      </c>
      <c r="L21820">
        <f t="shared" si="2273"/>
        <v>5.2949140819390559</v>
      </c>
      <c r="N21820">
        <f t="shared" si="2274"/>
        <v>0.409927181295825</v>
      </c>
      <c r="O21820">
        <f t="shared" si="2275"/>
        <v>0.89929349669334591</v>
      </c>
      <c r="P21820">
        <f t="shared" si="2276"/>
        <v>4.9920003194880219E-3</v>
      </c>
    </row>
    <row r="21821" spans="1:16" hidden="1" x14ac:dyDescent="0.25">
      <c r="A21821" s="5" t="s">
        <v>410</v>
      </c>
      <c r="B21821" s="1">
        <v>286.1542</v>
      </c>
      <c r="C21821" s="1">
        <v>35.000579999999999</v>
      </c>
      <c r="D21821" s="1">
        <v>191.0821</v>
      </c>
      <c r="E21821" s="1">
        <v>200.6918</v>
      </c>
      <c r="F21821" s="1" t="s">
        <v>22</v>
      </c>
      <c r="G21821" s="1"/>
      <c r="H21821">
        <v>299.29300000000001</v>
      </c>
      <c r="I21821">
        <v>48.32</v>
      </c>
      <c r="J21821">
        <f t="shared" si="2271"/>
        <v>0.9561005436144514</v>
      </c>
      <c r="K21821">
        <f t="shared" si="2272"/>
        <v>0.72434975165562909</v>
      </c>
      <c r="L21821">
        <f t="shared" si="2273"/>
        <v>5.3017703979671245</v>
      </c>
      <c r="N21821">
        <f t="shared" si="2274"/>
        <v>0.41338466329562668</v>
      </c>
      <c r="O21821">
        <f t="shared" si="2275"/>
        <v>0.90426764333747078</v>
      </c>
      <c r="P21821">
        <f t="shared" si="2276"/>
        <v>4.9580597723853908E-3</v>
      </c>
    </row>
    <row r="21822" spans="1:16" hidden="1" x14ac:dyDescent="0.25">
      <c r="A21822" s="5" t="s">
        <v>410</v>
      </c>
      <c r="B21822" s="1">
        <v>286.26780000000002</v>
      </c>
      <c r="C21822" s="1">
        <v>35.100580000000001</v>
      </c>
      <c r="D21822" s="1">
        <v>191.9633</v>
      </c>
      <c r="E21822" s="1">
        <v>202.08349999999999</v>
      </c>
      <c r="F21822" s="1" t="s">
        <v>22</v>
      </c>
      <c r="G21822" s="1"/>
      <c r="H21822">
        <v>299.29300000000001</v>
      </c>
      <c r="I21822">
        <v>48.32</v>
      </c>
      <c r="J21822">
        <f t="shared" si="2271"/>
        <v>0.95648010478026557</v>
      </c>
      <c r="K21822">
        <f t="shared" si="2272"/>
        <v>0.7264192880794702</v>
      </c>
      <c r="L21822">
        <f t="shared" si="2273"/>
        <v>5.3086809783255111</v>
      </c>
      <c r="N21822">
        <f t="shared" si="2274"/>
        <v>0.41686497545911333</v>
      </c>
      <c r="O21822">
        <f t="shared" si="2275"/>
        <v>0.90927713069968985</v>
      </c>
      <c r="P21822">
        <f t="shared" si="2276"/>
        <v>4.9240829511013945E-3</v>
      </c>
    </row>
    <row r="21823" spans="1:16" hidden="1" x14ac:dyDescent="0.25">
      <c r="A21823" s="5" t="s">
        <v>410</v>
      </c>
      <c r="B21823" s="1">
        <v>286.38119999999998</v>
      </c>
      <c r="C21823" s="1">
        <v>35.200580000000002</v>
      </c>
      <c r="D21823" s="1">
        <v>192.84889999999999</v>
      </c>
      <c r="E21823" s="1">
        <v>203.4958</v>
      </c>
      <c r="F21823" s="1" t="s">
        <v>22</v>
      </c>
      <c r="G21823" s="1"/>
      <c r="H21823">
        <v>299.29300000000001</v>
      </c>
      <c r="I21823">
        <v>48.32</v>
      </c>
      <c r="J21823">
        <f t="shared" si="2271"/>
        <v>0.95685899770459037</v>
      </c>
      <c r="K21823">
        <f t="shared" si="2272"/>
        <v>0.72848882450331132</v>
      </c>
      <c r="L21823">
        <f t="shared" si="2273"/>
        <v>5.3156453658490275</v>
      </c>
      <c r="N21823">
        <f t="shared" si="2274"/>
        <v>0.42037139756878383</v>
      </c>
      <c r="O21823">
        <f t="shared" si="2275"/>
        <v>0.91432250988756958</v>
      </c>
      <c r="P21823">
        <f t="shared" si="2276"/>
        <v>4.8900759820006082E-3</v>
      </c>
    </row>
    <row r="21824" spans="1:16" hidden="1" x14ac:dyDescent="0.25">
      <c r="A21824" s="5" t="s">
        <v>410</v>
      </c>
      <c r="B21824" s="1">
        <v>286.49430000000001</v>
      </c>
      <c r="C21824" s="1">
        <v>35.300579999999997</v>
      </c>
      <c r="D21824" s="1">
        <v>193.739</v>
      </c>
      <c r="E21824" s="1">
        <v>204.92939999999999</v>
      </c>
      <c r="F21824" s="1" t="s">
        <v>22</v>
      </c>
      <c r="G21824" s="1"/>
      <c r="H21824">
        <v>299.29300000000001</v>
      </c>
      <c r="I21824">
        <v>48.32</v>
      </c>
      <c r="J21824">
        <f t="shared" si="2271"/>
        <v>0.95723688826668185</v>
      </c>
      <c r="K21824">
        <f t="shared" si="2272"/>
        <v>0.73055836092715221</v>
      </c>
      <c r="L21824">
        <f t="shared" si="2273"/>
        <v>5.3226655295785665</v>
      </c>
      <c r="N21824">
        <f t="shared" si="2274"/>
        <v>0.42390105844302878</v>
      </c>
      <c r="O21824">
        <f t="shared" si="2275"/>
        <v>0.91940434483458799</v>
      </c>
      <c r="P21824">
        <f t="shared" si="2276"/>
        <v>4.8560331841883686E-3</v>
      </c>
    </row>
    <row r="21825" spans="1:16" hidden="1" x14ac:dyDescent="0.25">
      <c r="A21825" s="5" t="s">
        <v>410</v>
      </c>
      <c r="B21825" s="1">
        <v>286.60719999999998</v>
      </c>
      <c r="C21825" s="1">
        <v>35.400579999999998</v>
      </c>
      <c r="D21825" s="1">
        <v>194.6337</v>
      </c>
      <c r="E21825" s="1">
        <v>206.38460000000001</v>
      </c>
      <c r="F21825" s="1" t="s">
        <v>22</v>
      </c>
      <c r="G21825" s="1"/>
      <c r="H21825">
        <v>299.29300000000001</v>
      </c>
      <c r="I21825">
        <v>48.32</v>
      </c>
      <c r="J21825">
        <f t="shared" si="2271"/>
        <v>0.95761411058728396</v>
      </c>
      <c r="K21825">
        <f t="shared" si="2272"/>
        <v>0.73262789735099332</v>
      </c>
      <c r="L21825">
        <f t="shared" si="2273"/>
        <v>5.3297414184206628</v>
      </c>
      <c r="N21825">
        <f t="shared" si="2274"/>
        <v>0.42745730520657915</v>
      </c>
      <c r="O21825">
        <f t="shared" si="2275"/>
        <v>0.9245232126990407</v>
      </c>
      <c r="P21825">
        <f t="shared" si="2276"/>
        <v>4.8219588146853733E-3</v>
      </c>
    </row>
    <row r="21826" spans="1:16" hidden="1" x14ac:dyDescent="0.25">
      <c r="A21826" s="5" t="s">
        <v>410</v>
      </c>
      <c r="B21826" s="1">
        <v>286.71980000000002</v>
      </c>
      <c r="C21826" s="1">
        <v>35.500579999999999</v>
      </c>
      <c r="D21826" s="1">
        <v>195.53299999999999</v>
      </c>
      <c r="E21826" s="1">
        <v>207.8621</v>
      </c>
      <c r="F21826" s="1" t="s">
        <v>22</v>
      </c>
      <c r="G21826" s="1"/>
      <c r="H21826">
        <v>299.29300000000001</v>
      </c>
      <c r="I21826">
        <v>48.32</v>
      </c>
      <c r="J21826">
        <f t="shared" ref="J21826:J21889" si="2277">B21826/H21826</f>
        <v>0.95799033054565264</v>
      </c>
      <c r="K21826">
        <f t="shared" ref="K21826:K21889" si="2278">C21826/I21826</f>
        <v>0.73469743377483443</v>
      </c>
      <c r="L21826">
        <f t="shared" ref="L21826:L21889" si="2279">LN(E21826)</f>
        <v>5.3368748790631528</v>
      </c>
      <c r="N21826">
        <f t="shared" ref="N21826:N21889" si="2280">(ATANH(J21826^$U$2))^($U$3/$U$2)</f>
        <v>0.43103721935144829</v>
      </c>
      <c r="O21826">
        <f t="shared" ref="O21826:O21889" si="2281">(ATANH(K21826^$T$2))^($T$3/$T$2)</f>
        <v>0.92967970427854796</v>
      </c>
      <c r="P21826">
        <f t="shared" si="2276"/>
        <v>4.7878480585994282E-3</v>
      </c>
    </row>
    <row r="21827" spans="1:16" hidden="1" x14ac:dyDescent="0.25">
      <c r="A21827" s="5" t="s">
        <v>410</v>
      </c>
      <c r="B21827" s="1">
        <v>286.8322</v>
      </c>
      <c r="C21827" s="1">
        <v>35.600580000000001</v>
      </c>
      <c r="D21827" s="1">
        <v>196.43700000000001</v>
      </c>
      <c r="E21827" s="1">
        <v>209.3623</v>
      </c>
      <c r="F21827" s="1" t="s">
        <v>22</v>
      </c>
      <c r="G21827" s="1"/>
      <c r="H21827">
        <v>299.29300000000001</v>
      </c>
      <c r="I21827">
        <v>48.32</v>
      </c>
      <c r="J21827">
        <f t="shared" si="2277"/>
        <v>0.95836588226253205</v>
      </c>
      <c r="K21827">
        <f t="shared" si="2278"/>
        <v>0.73676697019867554</v>
      </c>
      <c r="L21827">
        <f t="shared" si="2279"/>
        <v>5.3440662440232201</v>
      </c>
      <c r="N21827">
        <f t="shared" si="2280"/>
        <v>0.43464421735475689</v>
      </c>
      <c r="O21827">
        <f t="shared" si="2281"/>
        <v>0.93487442444092228</v>
      </c>
      <c r="P21827">
        <f t="shared" ref="P21827:P21890" si="2282">1/(1+EXP(L21827))</f>
        <v>4.7537034915476764E-3</v>
      </c>
    </row>
    <row r="21828" spans="1:16" hidden="1" x14ac:dyDescent="0.25">
      <c r="A21828" s="5" t="s">
        <v>410</v>
      </c>
      <c r="B21828" s="1">
        <v>286.9443</v>
      </c>
      <c r="C21828" s="1">
        <v>35.700580000000002</v>
      </c>
      <c r="D21828" s="1">
        <v>197.34569999999999</v>
      </c>
      <c r="E21828" s="1">
        <v>210.88579999999999</v>
      </c>
      <c r="F21828" s="1" t="s">
        <v>22</v>
      </c>
      <c r="G21828" s="1"/>
      <c r="H21828">
        <v>299.29300000000001</v>
      </c>
      <c r="I21828">
        <v>48.32</v>
      </c>
      <c r="J21828">
        <f t="shared" si="2277"/>
        <v>0.95874043161717781</v>
      </c>
      <c r="K21828">
        <f t="shared" si="2278"/>
        <v>0.73883650662251654</v>
      </c>
      <c r="L21828">
        <f t="shared" si="2279"/>
        <v>5.351316754729547</v>
      </c>
      <c r="N21828">
        <f t="shared" si="2280"/>
        <v>0.4382753327677183</v>
      </c>
      <c r="O21828">
        <f t="shared" si="2281"/>
        <v>0.94010799257215916</v>
      </c>
      <c r="P21828">
        <f t="shared" si="2282"/>
        <v>4.7195234414009798E-3</v>
      </c>
    </row>
    <row r="21829" spans="1:16" hidden="1" x14ac:dyDescent="0.25">
      <c r="A21829" s="5" t="s">
        <v>410</v>
      </c>
      <c r="B21829" s="1">
        <v>287.05610000000001</v>
      </c>
      <c r="C21829" s="1">
        <v>35.800579999999997</v>
      </c>
      <c r="D21829" s="1">
        <v>198.25919999999999</v>
      </c>
      <c r="E21829" s="1">
        <v>212.4331</v>
      </c>
      <c r="F21829" s="1" t="s">
        <v>22</v>
      </c>
      <c r="G21829" s="1"/>
      <c r="H21829">
        <v>299.29300000000001</v>
      </c>
      <c r="I21829">
        <v>48.32</v>
      </c>
      <c r="J21829">
        <f t="shared" si="2277"/>
        <v>0.95911397860958991</v>
      </c>
      <c r="K21829">
        <f t="shared" si="2278"/>
        <v>0.74090604304635754</v>
      </c>
      <c r="L21829">
        <f t="shared" si="2279"/>
        <v>5.3586271152677289</v>
      </c>
      <c r="N21829">
        <f t="shared" si="2280"/>
        <v>0.44193076855932611</v>
      </c>
      <c r="O21829">
        <f t="shared" si="2281"/>
        <v>0.94538104304238046</v>
      </c>
      <c r="P21829">
        <f t="shared" si="2282"/>
        <v>4.6853088860162734E-3</v>
      </c>
    </row>
    <row r="21830" spans="1:16" hidden="1" x14ac:dyDescent="0.25">
      <c r="A21830" s="5" t="s">
        <v>410</v>
      </c>
      <c r="B21830" s="1">
        <v>287.16770000000002</v>
      </c>
      <c r="C21830" s="1">
        <v>35.900579999999998</v>
      </c>
      <c r="D21830" s="1">
        <v>199.17760000000001</v>
      </c>
      <c r="E21830" s="1">
        <v>214.00489999999999</v>
      </c>
      <c r="F21830" s="1" t="s">
        <v>22</v>
      </c>
      <c r="G21830" s="1"/>
      <c r="H21830">
        <v>299.29300000000001</v>
      </c>
      <c r="I21830">
        <v>48.32</v>
      </c>
      <c r="J21830">
        <f t="shared" si="2277"/>
        <v>0.95948685736051298</v>
      </c>
      <c r="K21830">
        <f t="shared" si="2278"/>
        <v>0.74297557947019865</v>
      </c>
      <c r="L21830">
        <f t="shared" si="2279"/>
        <v>5.3659989119559759</v>
      </c>
      <c r="N21830">
        <f t="shared" si="2280"/>
        <v>0.44561404868147309</v>
      </c>
      <c r="O21830">
        <f t="shared" si="2281"/>
        <v>0.95069422569059758</v>
      </c>
      <c r="P21830">
        <f t="shared" si="2282"/>
        <v>4.6510567898685124E-3</v>
      </c>
    </row>
    <row r="21831" spans="1:16" hidden="1" x14ac:dyDescent="0.25">
      <c r="A21831" s="5" t="s">
        <v>410</v>
      </c>
      <c r="B21831" s="1">
        <v>287.27910000000003</v>
      </c>
      <c r="C21831" s="1">
        <v>36.000579999999999</v>
      </c>
      <c r="D21831" s="1">
        <v>200.1009</v>
      </c>
      <c r="E21831" s="1">
        <v>215.60159999999999</v>
      </c>
      <c r="F21831" s="1" t="s">
        <v>22</v>
      </c>
      <c r="G21831" s="1"/>
      <c r="H21831">
        <v>299.29300000000001</v>
      </c>
      <c r="I21831">
        <v>48.32</v>
      </c>
      <c r="J21831">
        <f t="shared" si="2277"/>
        <v>0.9598590678699469</v>
      </c>
      <c r="K21831">
        <f t="shared" si="2278"/>
        <v>0.74504511589403977</v>
      </c>
      <c r="L21831">
        <f t="shared" si="2279"/>
        <v>5.3734322601575837</v>
      </c>
      <c r="N21831">
        <f t="shared" si="2280"/>
        <v>0.44932548042350817</v>
      </c>
      <c r="O21831">
        <f t="shared" si="2281"/>
        <v>0.95604820632921095</v>
      </c>
      <c r="P21831">
        <f t="shared" si="2282"/>
        <v>4.616771067249734E-3</v>
      </c>
    </row>
    <row r="21832" spans="1:16" hidden="1" x14ac:dyDescent="0.25">
      <c r="A21832" s="5" t="s">
        <v>410</v>
      </c>
      <c r="B21832" s="1">
        <v>287.39010000000002</v>
      </c>
      <c r="C21832" s="1">
        <v>36.100580000000001</v>
      </c>
      <c r="D21832" s="1">
        <v>201.0292</v>
      </c>
      <c r="E21832" s="1">
        <v>217.22399999999999</v>
      </c>
      <c r="F21832" s="1" t="s">
        <v>22</v>
      </c>
      <c r="G21832" s="1"/>
      <c r="H21832">
        <v>299.29300000000001</v>
      </c>
      <c r="I21832">
        <v>48.32</v>
      </c>
      <c r="J21832">
        <f t="shared" si="2277"/>
        <v>0.96022994189640254</v>
      </c>
      <c r="K21832">
        <f t="shared" si="2278"/>
        <v>0.74711465231788077</v>
      </c>
      <c r="L21832">
        <f t="shared" si="2279"/>
        <v>5.3809290791929794</v>
      </c>
      <c r="N21832">
        <f t="shared" si="2280"/>
        <v>0.45305862051279605</v>
      </c>
      <c r="O21832">
        <f t="shared" si="2281"/>
        <v>0.9614436672692197</v>
      </c>
      <c r="P21832">
        <f t="shared" si="2282"/>
        <v>4.5824473935039229E-3</v>
      </c>
    </row>
    <row r="21833" spans="1:16" hidden="1" x14ac:dyDescent="0.25">
      <c r="A21833" s="5" t="s">
        <v>410</v>
      </c>
      <c r="B21833" s="1">
        <v>287.50099999999998</v>
      </c>
      <c r="C21833" s="1">
        <v>36.200580000000002</v>
      </c>
      <c r="D21833" s="1">
        <v>201.96260000000001</v>
      </c>
      <c r="E21833" s="1">
        <v>218.87270000000001</v>
      </c>
      <c r="F21833" s="1" t="s">
        <v>22</v>
      </c>
      <c r="G21833" s="1"/>
      <c r="H21833">
        <v>299.29300000000001</v>
      </c>
      <c r="I21833">
        <v>48.32</v>
      </c>
      <c r="J21833">
        <f t="shared" si="2277"/>
        <v>0.96060048180211355</v>
      </c>
      <c r="K21833">
        <f t="shared" si="2278"/>
        <v>0.74918418874172188</v>
      </c>
      <c r="L21833">
        <f t="shared" si="2279"/>
        <v>5.3884902822698209</v>
      </c>
      <c r="N21833">
        <f t="shared" si="2280"/>
        <v>0.45682383269215099</v>
      </c>
      <c r="O21833">
        <f t="shared" si="2281"/>
        <v>0.96688130786716853</v>
      </c>
      <c r="P21833">
        <f t="shared" si="2282"/>
        <v>4.5480862335342239E-3</v>
      </c>
    </row>
    <row r="21834" spans="1:16" hidden="1" x14ac:dyDescent="0.25">
      <c r="A21834" s="5" t="s">
        <v>410</v>
      </c>
      <c r="B21834" s="1">
        <v>287.61160000000001</v>
      </c>
      <c r="C21834" s="1">
        <v>36.300579999999997</v>
      </c>
      <c r="D21834" s="1">
        <v>202.90100000000001</v>
      </c>
      <c r="E21834" s="1">
        <v>220.54830000000001</v>
      </c>
      <c r="F21834" s="1" t="s">
        <v>22</v>
      </c>
      <c r="G21834" s="1"/>
      <c r="H21834">
        <v>299.29300000000001</v>
      </c>
      <c r="I21834">
        <v>48.32</v>
      </c>
      <c r="J21834">
        <f t="shared" si="2277"/>
        <v>0.96097001934559112</v>
      </c>
      <c r="K21834">
        <f t="shared" si="2278"/>
        <v>0.75125372516556288</v>
      </c>
      <c r="L21834">
        <f t="shared" si="2279"/>
        <v>5.3961167185185213</v>
      </c>
      <c r="N21834">
        <f t="shared" si="2280"/>
        <v>0.46061465567833343</v>
      </c>
      <c r="O21834">
        <f t="shared" si="2281"/>
        <v>0.97236184509490897</v>
      </c>
      <c r="P21834">
        <f t="shared" si="2282"/>
        <v>4.5136884372391946E-3</v>
      </c>
    </row>
    <row r="21835" spans="1:16" hidden="1" x14ac:dyDescent="0.25">
      <c r="A21835" s="5" t="s">
        <v>410</v>
      </c>
      <c r="B21835" s="1">
        <v>287.72190000000001</v>
      </c>
      <c r="C21835" s="1">
        <v>36.400579999999998</v>
      </c>
      <c r="D21835" s="1">
        <v>203.84469999999999</v>
      </c>
      <c r="E21835" s="1">
        <v>222.25139999999999</v>
      </c>
      <c r="F21835" s="1" t="s">
        <v>22</v>
      </c>
      <c r="G21835" s="1"/>
      <c r="H21835">
        <v>299.29300000000001</v>
      </c>
      <c r="I21835">
        <v>48.32</v>
      </c>
      <c r="J21835">
        <f t="shared" si="2277"/>
        <v>0.96133855452683492</v>
      </c>
      <c r="K21835">
        <f t="shared" si="2278"/>
        <v>0.75332326158940388</v>
      </c>
      <c r="L21835">
        <f t="shared" si="2279"/>
        <v>5.4038091735867724</v>
      </c>
      <c r="N21835">
        <f t="shared" si="2280"/>
        <v>0.46443132890388739</v>
      </c>
      <c r="O21835">
        <f t="shared" si="2281"/>
        <v>0.97788601413334375</v>
      </c>
      <c r="P21835">
        <f t="shared" si="2282"/>
        <v>4.4792552252751836E-3</v>
      </c>
    </row>
    <row r="21836" spans="1:16" hidden="1" x14ac:dyDescent="0.25">
      <c r="A21836" s="5" t="s">
        <v>410</v>
      </c>
      <c r="B21836" s="1">
        <v>287.83199999999999</v>
      </c>
      <c r="C21836" s="1">
        <v>36.500579999999999</v>
      </c>
      <c r="D21836" s="1">
        <v>204.7937</v>
      </c>
      <c r="E21836" s="1">
        <v>223.9829</v>
      </c>
      <c r="F21836" s="1" t="s">
        <v>22</v>
      </c>
      <c r="G21836" s="1"/>
      <c r="H21836">
        <v>299.29300000000001</v>
      </c>
      <c r="I21836">
        <v>48.32</v>
      </c>
      <c r="J21836">
        <f t="shared" si="2277"/>
        <v>0.96170642146658958</v>
      </c>
      <c r="K21836">
        <f t="shared" si="2278"/>
        <v>0.75539279801324499</v>
      </c>
      <c r="L21836">
        <f t="shared" si="2279"/>
        <v>5.4115697096553337</v>
      </c>
      <c r="N21836">
        <f t="shared" si="2280"/>
        <v>0.46827760822842712</v>
      </c>
      <c r="O21836">
        <f t="shared" si="2281"/>
        <v>0.98345456899135286</v>
      </c>
      <c r="P21836">
        <f t="shared" si="2282"/>
        <v>4.4447822478952854E-3</v>
      </c>
    </row>
    <row r="21837" spans="1:16" hidden="1" x14ac:dyDescent="0.25">
      <c r="A21837" s="5" t="s">
        <v>410</v>
      </c>
      <c r="B21837" s="1">
        <v>287.94189999999998</v>
      </c>
      <c r="C21837" s="1">
        <v>36.600580000000001</v>
      </c>
      <c r="D21837" s="1">
        <v>205.74799999999999</v>
      </c>
      <c r="E21837" s="1">
        <v>225.74340000000001</v>
      </c>
      <c r="F21837" s="1" t="s">
        <v>22</v>
      </c>
      <c r="G21837" s="1"/>
      <c r="H21837">
        <v>299.29300000000001</v>
      </c>
      <c r="I21837">
        <v>48.32</v>
      </c>
      <c r="J21837">
        <f t="shared" si="2277"/>
        <v>0.96207362016485509</v>
      </c>
      <c r="K21837">
        <f t="shared" si="2278"/>
        <v>0.7574623344370861</v>
      </c>
      <c r="L21837">
        <f t="shared" si="2279"/>
        <v>5.4193989559893199</v>
      </c>
      <c r="N21837">
        <f t="shared" si="2280"/>
        <v>0.47215384725941562</v>
      </c>
      <c r="O21837">
        <f t="shared" si="2281"/>
        <v>0.98906828315120776</v>
      </c>
      <c r="P21837">
        <f t="shared" si="2282"/>
        <v>4.4102716991982994E-3</v>
      </c>
    </row>
    <row r="21838" spans="1:16" hidden="1" x14ac:dyDescent="0.25">
      <c r="A21838" s="5" t="s">
        <v>410</v>
      </c>
      <c r="B21838" s="1">
        <v>288.05149999999998</v>
      </c>
      <c r="C21838" s="1">
        <v>36.700580000000002</v>
      </c>
      <c r="D21838" s="1">
        <v>206.70769999999999</v>
      </c>
      <c r="E21838" s="1">
        <v>227.53370000000001</v>
      </c>
      <c r="F21838" s="1" t="s">
        <v>22</v>
      </c>
      <c r="G21838" s="1"/>
      <c r="H21838">
        <v>299.29300000000001</v>
      </c>
      <c r="I21838">
        <v>48.32</v>
      </c>
      <c r="J21838">
        <f t="shared" si="2277"/>
        <v>0.96243981650088695</v>
      </c>
      <c r="K21838">
        <f t="shared" si="2278"/>
        <v>0.75953187086092722</v>
      </c>
      <c r="L21838">
        <f t="shared" si="2279"/>
        <v>5.4272983592886952</v>
      </c>
      <c r="N21838">
        <f t="shared" si="2280"/>
        <v>0.4760568306498259</v>
      </c>
      <c r="O21838">
        <f t="shared" si="2281"/>
        <v>0.99472795024183502</v>
      </c>
      <c r="P21838">
        <f t="shared" si="2282"/>
        <v>4.375722267656805E-3</v>
      </c>
    </row>
    <row r="21839" spans="1:16" hidden="1" x14ac:dyDescent="0.25">
      <c r="A21839" s="5" t="s">
        <v>410</v>
      </c>
      <c r="B21839" s="1">
        <v>288.16090000000003</v>
      </c>
      <c r="C21839" s="1">
        <v>36.800579999999997</v>
      </c>
      <c r="D21839" s="1">
        <v>207.6729</v>
      </c>
      <c r="E21839" s="1">
        <v>229.3545</v>
      </c>
      <c r="F21839" s="1" t="s">
        <v>22</v>
      </c>
      <c r="G21839" s="1"/>
      <c r="H21839">
        <v>299.29300000000001</v>
      </c>
      <c r="I21839">
        <v>48.32</v>
      </c>
      <c r="J21839">
        <f t="shared" si="2277"/>
        <v>0.96280534459542999</v>
      </c>
      <c r="K21839">
        <f t="shared" si="2278"/>
        <v>0.76160140728476811</v>
      </c>
      <c r="L21839">
        <f t="shared" si="2279"/>
        <v>5.435268841517801</v>
      </c>
      <c r="N21839">
        <f t="shared" si="2280"/>
        <v>0.47999043985988876</v>
      </c>
      <c r="O21839">
        <f t="shared" si="2281"/>
        <v>1.0004343847413857</v>
      </c>
      <c r="P21839">
        <f t="shared" si="2282"/>
        <v>4.3411350765884755E-3</v>
      </c>
    </row>
    <row r="21840" spans="1:16" hidden="1" x14ac:dyDescent="0.25">
      <c r="A21840" s="5" t="s">
        <v>410</v>
      </c>
      <c r="B21840" s="1">
        <v>288.27</v>
      </c>
      <c r="C21840" s="1">
        <v>36.900579999999998</v>
      </c>
      <c r="D21840" s="1">
        <v>208.6438</v>
      </c>
      <c r="E21840" s="1">
        <v>231.20670000000001</v>
      </c>
      <c r="F21840" s="1" t="s">
        <v>22</v>
      </c>
      <c r="G21840" s="1"/>
      <c r="H21840">
        <v>299.29300000000001</v>
      </c>
      <c r="I21840">
        <v>48.32</v>
      </c>
      <c r="J21840">
        <f t="shared" si="2277"/>
        <v>0.96316987032773893</v>
      </c>
      <c r="K21840">
        <f t="shared" si="2278"/>
        <v>0.76367094370860922</v>
      </c>
      <c r="L21840">
        <f t="shared" si="2279"/>
        <v>5.4433121156170872</v>
      </c>
      <c r="N21840">
        <f t="shared" si="2280"/>
        <v>0.48395140791835078</v>
      </c>
      <c r="O21840">
        <f t="shared" si="2281"/>
        <v>1.0061884227106521</v>
      </c>
      <c r="P21840">
        <f t="shared" si="2282"/>
        <v>4.3065079517516057E-3</v>
      </c>
    </row>
    <row r="21841" spans="1:16" hidden="1" x14ac:dyDescent="0.25">
      <c r="A21841" s="5" t="s">
        <v>410</v>
      </c>
      <c r="B21841" s="1">
        <v>288.37889999999999</v>
      </c>
      <c r="C21841" s="1">
        <v>37.000579999999999</v>
      </c>
      <c r="D21841" s="1">
        <v>209.62020000000001</v>
      </c>
      <c r="E21841" s="1">
        <v>233.09110000000001</v>
      </c>
      <c r="F21841" s="1" t="s">
        <v>22</v>
      </c>
      <c r="G21841" s="1"/>
      <c r="H21841">
        <v>299.29300000000001</v>
      </c>
      <c r="I21841">
        <v>48.32</v>
      </c>
      <c r="J21841">
        <f t="shared" si="2277"/>
        <v>0.96353372781855906</v>
      </c>
      <c r="K21841">
        <f t="shared" si="2278"/>
        <v>0.76574048013245033</v>
      </c>
      <c r="L21841">
        <f t="shared" si="2279"/>
        <v>5.4514293642746159</v>
      </c>
      <c r="N21841">
        <f t="shared" si="2280"/>
        <v>0.48794370331564824</v>
      </c>
      <c r="O21841">
        <f t="shared" si="2281"/>
        <v>1.0119909225589652</v>
      </c>
      <c r="P21841">
        <f t="shared" si="2282"/>
        <v>4.2718411763625359E-3</v>
      </c>
    </row>
    <row r="21842" spans="1:16" hidden="1" x14ac:dyDescent="0.25">
      <c r="A21842" s="5" t="s">
        <v>410</v>
      </c>
      <c r="B21842" s="1">
        <v>288.48750000000001</v>
      </c>
      <c r="C21842" s="1">
        <v>37.100580000000001</v>
      </c>
      <c r="D21842" s="1">
        <v>210.60239999999999</v>
      </c>
      <c r="E21842" s="1">
        <v>235.0085</v>
      </c>
      <c r="F21842" s="1" t="s">
        <v>22</v>
      </c>
      <c r="G21842" s="1"/>
      <c r="H21842">
        <v>299.29300000000001</v>
      </c>
      <c r="I21842">
        <v>48.32</v>
      </c>
      <c r="J21842">
        <f t="shared" si="2277"/>
        <v>0.96389658294714542</v>
      </c>
      <c r="K21842">
        <f t="shared" si="2278"/>
        <v>0.76781001655629144</v>
      </c>
      <c r="L21842">
        <f t="shared" si="2279"/>
        <v>5.4596216837027987</v>
      </c>
      <c r="N21842">
        <f t="shared" si="2280"/>
        <v>0.49196400686323954</v>
      </c>
      <c r="O21842">
        <f t="shared" si="2281"/>
        <v>1.0178427658443143</v>
      </c>
      <c r="P21842">
        <f t="shared" si="2282"/>
        <v>4.2371355268983951E-3</v>
      </c>
    </row>
    <row r="21843" spans="1:16" hidden="1" x14ac:dyDescent="0.25">
      <c r="A21843" s="5" t="s">
        <v>410</v>
      </c>
      <c r="B21843" s="1">
        <v>288.59589999999997</v>
      </c>
      <c r="C21843" s="1">
        <v>37.200580000000002</v>
      </c>
      <c r="D21843" s="1">
        <v>211.59049999999999</v>
      </c>
      <c r="E21843" s="1">
        <v>236.9599</v>
      </c>
      <c r="F21843" s="1" t="s">
        <v>22</v>
      </c>
      <c r="G21843" s="1"/>
      <c r="H21843">
        <v>299.29300000000001</v>
      </c>
      <c r="I21843">
        <v>48.32</v>
      </c>
      <c r="J21843">
        <f t="shared" si="2277"/>
        <v>0.96425876983424263</v>
      </c>
      <c r="K21843">
        <f t="shared" si="2278"/>
        <v>0.76987955298013244</v>
      </c>
      <c r="L21843">
        <f t="shared" si="2279"/>
        <v>5.4678909285072459</v>
      </c>
      <c r="N21843">
        <f t="shared" si="2280"/>
        <v>0.49601637726362352</v>
      </c>
      <c r="O21843">
        <f t="shared" si="2281"/>
        <v>1.0237448581095414</v>
      </c>
      <c r="P21843">
        <f t="shared" si="2282"/>
        <v>4.2023887217972431E-3</v>
      </c>
    </row>
    <row r="21844" spans="1:16" hidden="1" x14ac:dyDescent="0.25">
      <c r="A21844" s="5" t="s">
        <v>410</v>
      </c>
      <c r="B21844" s="1">
        <v>288.70409999999998</v>
      </c>
      <c r="C21844" s="1">
        <v>37.300579999999997</v>
      </c>
      <c r="D21844" s="1">
        <v>212.58449999999999</v>
      </c>
      <c r="E21844" s="1">
        <v>238.9462</v>
      </c>
      <c r="F21844" s="1" t="s">
        <v>22</v>
      </c>
      <c r="G21844" s="1"/>
      <c r="H21844">
        <v>299.29300000000001</v>
      </c>
      <c r="I21844">
        <v>48.32</v>
      </c>
      <c r="J21844">
        <f t="shared" si="2277"/>
        <v>0.96462028847985082</v>
      </c>
      <c r="K21844">
        <f t="shared" si="2278"/>
        <v>0.77194908940397344</v>
      </c>
      <c r="L21844">
        <f t="shared" si="2279"/>
        <v>5.476238421989156</v>
      </c>
      <c r="N21844">
        <f t="shared" si="2280"/>
        <v>0.50010123645342786</v>
      </c>
      <c r="O21844">
        <f t="shared" si="2281"/>
        <v>1.0296981297565722</v>
      </c>
      <c r="P21844">
        <f t="shared" si="2282"/>
        <v>4.1676009038692854E-3</v>
      </c>
    </row>
    <row r="21845" spans="1:16" hidden="1" x14ac:dyDescent="0.25">
      <c r="A21845" s="5" t="s">
        <v>410</v>
      </c>
      <c r="B21845" s="1">
        <v>288.81200000000001</v>
      </c>
      <c r="C21845" s="1">
        <v>37.400579999999998</v>
      </c>
      <c r="D21845" s="1">
        <v>213.58439999999999</v>
      </c>
      <c r="E21845" s="1">
        <v>240.9683</v>
      </c>
      <c r="F21845" s="1" t="s">
        <v>22</v>
      </c>
      <c r="G21845" s="1"/>
      <c r="H21845">
        <v>299.29300000000001</v>
      </c>
      <c r="I21845">
        <v>48.32</v>
      </c>
      <c r="J21845">
        <f t="shared" si="2277"/>
        <v>0.96498080476322534</v>
      </c>
      <c r="K21845">
        <f t="shared" si="2278"/>
        <v>0.77401862582781455</v>
      </c>
      <c r="L21845">
        <f t="shared" si="2279"/>
        <v>5.4846653895694235</v>
      </c>
      <c r="N21845">
        <f t="shared" si="2280"/>
        <v>0.50421518660996789</v>
      </c>
      <c r="O21845">
        <f t="shared" si="2281"/>
        <v>1.0357035369607741</v>
      </c>
      <c r="P21845">
        <f t="shared" si="2282"/>
        <v>4.1327727640356185E-3</v>
      </c>
    </row>
    <row r="21846" spans="1:16" hidden="1" x14ac:dyDescent="0.25">
      <c r="A21846" s="5" t="s">
        <v>410</v>
      </c>
      <c r="B21846" s="1">
        <v>288.91969999999998</v>
      </c>
      <c r="C21846" s="1">
        <v>37.500579999999999</v>
      </c>
      <c r="D21846" s="1">
        <v>214.59049999999999</v>
      </c>
      <c r="E21846" s="1">
        <v>243.0273</v>
      </c>
      <c r="F21846" s="1" t="s">
        <v>22</v>
      </c>
      <c r="G21846" s="1"/>
      <c r="H21846">
        <v>299.29300000000001</v>
      </c>
      <c r="I21846">
        <v>48.32</v>
      </c>
      <c r="J21846">
        <f t="shared" si="2277"/>
        <v>0.96534065280511061</v>
      </c>
      <c r="K21846">
        <f t="shared" si="2278"/>
        <v>0.77608816225165567</v>
      </c>
      <c r="L21846">
        <f t="shared" si="2279"/>
        <v>5.4931737827092579</v>
      </c>
      <c r="N21846">
        <f t="shared" si="2280"/>
        <v>0.50836242903235529</v>
      </c>
      <c r="O21846">
        <f t="shared" si="2281"/>
        <v>1.0417620626276729</v>
      </c>
      <c r="P21846">
        <f t="shared" si="2282"/>
        <v>4.0979021609467451E-3</v>
      </c>
    </row>
    <row r="21847" spans="1:16" hidden="1" x14ac:dyDescent="0.25">
      <c r="A21847" s="5" t="s">
        <v>410</v>
      </c>
      <c r="B21847" s="1">
        <v>289.02719999999999</v>
      </c>
      <c r="C21847" s="1">
        <v>37.600580000000001</v>
      </c>
      <c r="D21847" s="1">
        <v>215.6028</v>
      </c>
      <c r="E21847" s="1">
        <v>245.1241</v>
      </c>
      <c r="F21847" s="1" t="s">
        <v>22</v>
      </c>
      <c r="G21847" s="1"/>
      <c r="H21847">
        <v>299.29300000000001</v>
      </c>
      <c r="I21847">
        <v>48.32</v>
      </c>
      <c r="J21847">
        <f t="shared" si="2277"/>
        <v>0.96569983260550696</v>
      </c>
      <c r="K21847">
        <f t="shared" si="2278"/>
        <v>0.77815769867549667</v>
      </c>
      <c r="L21847">
        <f t="shared" si="2279"/>
        <v>5.5017646129136457</v>
      </c>
      <c r="N21847">
        <f t="shared" si="2280"/>
        <v>0.51254342104790618</v>
      </c>
      <c r="O21847">
        <f t="shared" si="2281"/>
        <v>1.0478747173944036</v>
      </c>
      <c r="P21847">
        <f t="shared" si="2282"/>
        <v>4.0629909870670928E-3</v>
      </c>
    </row>
    <row r="21848" spans="1:16" hidden="1" x14ac:dyDescent="0.25">
      <c r="A21848" s="5" t="s">
        <v>410</v>
      </c>
      <c r="B21848" s="1">
        <v>289.13440000000003</v>
      </c>
      <c r="C21848" s="1">
        <v>37.700580000000002</v>
      </c>
      <c r="D21848" s="1">
        <v>216.62129999999999</v>
      </c>
      <c r="E21848" s="1">
        <v>247.25989999999999</v>
      </c>
      <c r="F21848" s="1" t="s">
        <v>22</v>
      </c>
      <c r="G21848" s="1"/>
      <c r="H21848">
        <v>299.29300000000001</v>
      </c>
      <c r="I21848">
        <v>48.32</v>
      </c>
      <c r="J21848">
        <f t="shared" si="2277"/>
        <v>0.96605801004366965</v>
      </c>
      <c r="K21848">
        <f t="shared" si="2278"/>
        <v>0.78022723509933778</v>
      </c>
      <c r="L21848">
        <f t="shared" si="2279"/>
        <v>5.5104400101461177</v>
      </c>
      <c r="N21848">
        <f t="shared" si="2280"/>
        <v>0.51675468506527922</v>
      </c>
      <c r="O21848">
        <f t="shared" si="2281"/>
        <v>1.0540425406784171</v>
      </c>
      <c r="P21848">
        <f t="shared" si="2282"/>
        <v>4.0280367469736371E-3</v>
      </c>
    </row>
    <row r="21849" spans="1:16" hidden="1" x14ac:dyDescent="0.25">
      <c r="A21849" s="5" t="s">
        <v>410</v>
      </c>
      <c r="B21849" s="1">
        <v>289.2414</v>
      </c>
      <c r="C21849" s="1">
        <v>37.800579999999997</v>
      </c>
      <c r="D21849" s="1">
        <v>217.6463</v>
      </c>
      <c r="E21849" s="1">
        <v>249.4357</v>
      </c>
      <c r="F21849" s="1" t="s">
        <v>22</v>
      </c>
      <c r="G21849" s="1"/>
      <c r="H21849">
        <v>299.29300000000001</v>
      </c>
      <c r="I21849">
        <v>48.32</v>
      </c>
      <c r="J21849">
        <f t="shared" si="2277"/>
        <v>0.96641551924034308</v>
      </c>
      <c r="K21849">
        <f t="shared" si="2278"/>
        <v>0.78229677152317878</v>
      </c>
      <c r="L21849">
        <f t="shared" si="2279"/>
        <v>5.5192011665463836</v>
      </c>
      <c r="N21849">
        <f t="shared" si="2280"/>
        <v>0.52100057361926921</v>
      </c>
      <c r="O21849">
        <f t="shared" si="2281"/>
        <v>1.060266601776146</v>
      </c>
      <c r="P21849">
        <f t="shared" si="2282"/>
        <v>3.9930409282702096E-3</v>
      </c>
    </row>
    <row r="21850" spans="1:16" hidden="1" x14ac:dyDescent="0.25">
      <c r="A21850" s="5" t="s">
        <v>410</v>
      </c>
      <c r="B21850" s="1">
        <v>289.34809999999999</v>
      </c>
      <c r="C21850" s="1">
        <v>37.900579999999998</v>
      </c>
      <c r="D21850" s="1">
        <v>218.67769999999999</v>
      </c>
      <c r="E21850" s="1">
        <v>251.65280000000001</v>
      </c>
      <c r="F21850" s="1" t="s">
        <v>22</v>
      </c>
      <c r="G21850" s="1"/>
      <c r="H21850">
        <v>299.29300000000001</v>
      </c>
      <c r="I21850">
        <v>48.32</v>
      </c>
      <c r="J21850">
        <f t="shared" si="2277"/>
        <v>0.96677202607478285</v>
      </c>
      <c r="K21850">
        <f t="shared" si="2278"/>
        <v>0.78436630794701978</v>
      </c>
      <c r="L21850">
        <f t="shared" si="2279"/>
        <v>5.5280503597251425</v>
      </c>
      <c r="N21850">
        <f t="shared" si="2280"/>
        <v>0.5252775547766978</v>
      </c>
      <c r="O21850">
        <f t="shared" si="2281"/>
        <v>1.0665480010145101</v>
      </c>
      <c r="P21850">
        <f t="shared" si="2282"/>
        <v>3.9580008612609876E-3</v>
      </c>
    </row>
    <row r="21851" spans="1:16" hidden="1" x14ac:dyDescent="0.25">
      <c r="A21851" s="5" t="s">
        <v>410</v>
      </c>
      <c r="B21851" s="1">
        <v>289.45460000000003</v>
      </c>
      <c r="C21851" s="1">
        <v>38.000579999999999</v>
      </c>
      <c r="D21851" s="1">
        <v>219.7157</v>
      </c>
      <c r="E21851" s="1">
        <v>253.91229999999999</v>
      </c>
      <c r="F21851" s="1" t="s">
        <v>22</v>
      </c>
      <c r="G21851" s="1"/>
      <c r="H21851">
        <v>299.29300000000001</v>
      </c>
      <c r="I21851">
        <v>48.32</v>
      </c>
      <c r="J21851">
        <f t="shared" si="2277"/>
        <v>0.96712786466773371</v>
      </c>
      <c r="K21851">
        <f t="shared" si="2278"/>
        <v>0.78643584437086089</v>
      </c>
      <c r="L21851">
        <f t="shared" si="2279"/>
        <v>5.5369889318066443</v>
      </c>
      <c r="N21851">
        <f t="shared" si="2280"/>
        <v>0.52959008651728368</v>
      </c>
      <c r="O21851">
        <f t="shared" si="2281"/>
        <v>1.072887870958332</v>
      </c>
      <c r="P21851">
        <f t="shared" si="2282"/>
        <v>3.9229178034955554E-3</v>
      </c>
    </row>
    <row r="21852" spans="1:16" hidden="1" x14ac:dyDescent="0.25">
      <c r="A21852" s="5" t="s">
        <v>410</v>
      </c>
      <c r="B21852" s="1">
        <v>289.5609</v>
      </c>
      <c r="C21852" s="1">
        <v>38.100580000000001</v>
      </c>
      <c r="D21852" s="1">
        <v>220.76050000000001</v>
      </c>
      <c r="E21852" s="1">
        <v>256.21539999999999</v>
      </c>
      <c r="F21852" s="1" t="s">
        <v>22</v>
      </c>
      <c r="G21852" s="1"/>
      <c r="H21852">
        <v>299.29300000000001</v>
      </c>
      <c r="I21852">
        <v>48.32</v>
      </c>
      <c r="J21852">
        <f t="shared" si="2277"/>
        <v>0.96748303501919519</v>
      </c>
      <c r="K21852">
        <f t="shared" si="2278"/>
        <v>0.788505380794702</v>
      </c>
      <c r="L21852">
        <f t="shared" si="2279"/>
        <v>5.5460184969457602</v>
      </c>
      <c r="N21852">
        <f t="shared" si="2280"/>
        <v>0.53393869397705684</v>
      </c>
      <c r="O21852">
        <f t="shared" si="2281"/>
        <v>1.0792873776769485</v>
      </c>
      <c r="P21852">
        <f t="shared" si="2282"/>
        <v>3.8877920995399199E-3</v>
      </c>
    </row>
    <row r="21853" spans="1:16" hidden="1" x14ac:dyDescent="0.25">
      <c r="A21853" s="5" t="s">
        <v>410</v>
      </c>
      <c r="B21853" s="1">
        <v>289.66699999999997</v>
      </c>
      <c r="C21853" s="1">
        <v>38.200580000000002</v>
      </c>
      <c r="D21853" s="1">
        <v>221.81200000000001</v>
      </c>
      <c r="E21853" s="1">
        <v>258.56360000000001</v>
      </c>
      <c r="F21853" s="1" t="s">
        <v>22</v>
      </c>
      <c r="G21853" s="1"/>
      <c r="H21853">
        <v>299.29300000000001</v>
      </c>
      <c r="I21853">
        <v>48.32</v>
      </c>
      <c r="J21853">
        <f t="shared" si="2277"/>
        <v>0.96783753712916765</v>
      </c>
      <c r="K21853">
        <f t="shared" si="2278"/>
        <v>0.79057491721854312</v>
      </c>
      <c r="L21853">
        <f t="shared" si="2279"/>
        <v>5.5551416985031299</v>
      </c>
      <c r="N21853">
        <f t="shared" si="2280"/>
        <v>0.5383239182578361</v>
      </c>
      <c r="O21853">
        <f t="shared" si="2281"/>
        <v>1.085747722073535</v>
      </c>
      <c r="P21853">
        <f t="shared" si="2282"/>
        <v>3.8526203211852491E-3</v>
      </c>
    </row>
    <row r="21854" spans="1:16" hidden="1" x14ac:dyDescent="0.25">
      <c r="A21854" s="5" t="s">
        <v>410</v>
      </c>
      <c r="B21854" s="1">
        <v>289.77280000000002</v>
      </c>
      <c r="C21854" s="1">
        <v>38.300579999999997</v>
      </c>
      <c r="D21854" s="1">
        <v>222.87049999999999</v>
      </c>
      <c r="E21854" s="1">
        <v>260.95800000000003</v>
      </c>
      <c r="F21854" s="1" t="s">
        <v>22</v>
      </c>
      <c r="G21854" s="1"/>
      <c r="H21854">
        <v>299.29300000000001</v>
      </c>
      <c r="I21854">
        <v>48.32</v>
      </c>
      <c r="J21854">
        <f t="shared" si="2277"/>
        <v>0.96819103687690666</v>
      </c>
      <c r="K21854">
        <f t="shared" si="2278"/>
        <v>0.79264445364238401</v>
      </c>
      <c r="L21854">
        <f t="shared" si="2279"/>
        <v>5.564359474833525</v>
      </c>
      <c r="N21854">
        <f t="shared" si="2280"/>
        <v>0.54274211938550243</v>
      </c>
      <c r="O21854">
        <f t="shared" si="2281"/>
        <v>1.0922701412808908</v>
      </c>
      <c r="P21854">
        <f t="shared" si="2282"/>
        <v>3.8174058436848657E-3</v>
      </c>
    </row>
    <row r="21855" spans="1:16" hidden="1" x14ac:dyDescent="0.25">
      <c r="A21855" s="5" t="s">
        <v>410</v>
      </c>
      <c r="B21855" s="1">
        <v>289.8784</v>
      </c>
      <c r="C21855" s="1">
        <v>38.400579999999998</v>
      </c>
      <c r="D21855" s="1">
        <v>223.93600000000001</v>
      </c>
      <c r="E21855" s="1">
        <v>263.40019999999998</v>
      </c>
      <c r="F21855" s="1" t="s">
        <v>22</v>
      </c>
      <c r="G21855" s="1"/>
      <c r="H21855">
        <v>299.29300000000001</v>
      </c>
      <c r="I21855">
        <v>48.32</v>
      </c>
      <c r="J21855">
        <f t="shared" si="2277"/>
        <v>0.96854386838315631</v>
      </c>
      <c r="K21855">
        <f t="shared" si="2278"/>
        <v>0.79471399006622512</v>
      </c>
      <c r="L21855">
        <f t="shared" si="2279"/>
        <v>5.5736745486103354</v>
      </c>
      <c r="N21855">
        <f t="shared" si="2280"/>
        <v>0.54719798214566451</v>
      </c>
      <c r="O21855">
        <f t="shared" si="2281"/>
        <v>1.0988559101277222</v>
      </c>
      <c r="P21855">
        <f t="shared" si="2282"/>
        <v>3.7821453992848706E-3</v>
      </c>
    </row>
    <row r="21856" spans="1:16" hidden="1" x14ac:dyDescent="0.25">
      <c r="A21856" s="5" t="s">
        <v>410</v>
      </c>
      <c r="B21856" s="1">
        <v>289.9837</v>
      </c>
      <c r="C21856" s="1">
        <v>38.500579999999999</v>
      </c>
      <c r="D21856" s="1">
        <v>225.0086</v>
      </c>
      <c r="E21856" s="1">
        <v>265.89159999999998</v>
      </c>
      <c r="F21856" s="1" t="s">
        <v>22</v>
      </c>
      <c r="G21856" s="1"/>
      <c r="H21856">
        <v>299.29300000000001</v>
      </c>
      <c r="I21856">
        <v>48.32</v>
      </c>
      <c r="J21856">
        <f t="shared" si="2277"/>
        <v>0.96889569752717231</v>
      </c>
      <c r="K21856">
        <f t="shared" si="2278"/>
        <v>0.79678352649006623</v>
      </c>
      <c r="L21856">
        <f t="shared" si="2279"/>
        <v>5.5830887069263557</v>
      </c>
      <c r="N21856">
        <f t="shared" si="2280"/>
        <v>0.55168781108666498</v>
      </c>
      <c r="O21856">
        <f t="shared" si="2281"/>
        <v>1.1055063426797136</v>
      </c>
      <c r="P21856">
        <f t="shared" si="2282"/>
        <v>3.7468395408472945E-3</v>
      </c>
    </row>
    <row r="21857" spans="1:16" hidden="1" x14ac:dyDescent="0.25">
      <c r="A21857" s="5" t="s">
        <v>410</v>
      </c>
      <c r="B21857" s="1">
        <v>290.08890000000002</v>
      </c>
      <c r="C21857" s="1">
        <v>38.600580000000001</v>
      </c>
      <c r="D21857" s="1">
        <v>226.08860000000001</v>
      </c>
      <c r="E21857" s="1">
        <v>268.43369999999999</v>
      </c>
      <c r="F21857" s="1" t="s">
        <v>22</v>
      </c>
      <c r="G21857" s="1"/>
      <c r="H21857">
        <v>299.29300000000001</v>
      </c>
      <c r="I21857">
        <v>48.32</v>
      </c>
      <c r="J21857">
        <f t="shared" si="2277"/>
        <v>0.96924719255044389</v>
      </c>
      <c r="K21857">
        <f t="shared" si="2278"/>
        <v>0.79885306291390734</v>
      </c>
      <c r="L21857">
        <f t="shared" si="2279"/>
        <v>5.5926039560830336</v>
      </c>
      <c r="N21857">
        <f t="shared" si="2280"/>
        <v>0.5562207427397633</v>
      </c>
      <c r="O21857">
        <f t="shared" si="2281"/>
        <v>1.1122227938600258</v>
      </c>
      <c r="P21857">
        <f t="shared" si="2282"/>
        <v>3.7114882065606512E-3</v>
      </c>
    </row>
    <row r="21858" spans="1:16" hidden="1" x14ac:dyDescent="0.25">
      <c r="A21858" s="5" t="s">
        <v>410</v>
      </c>
      <c r="B21858" s="1">
        <v>290.19380000000001</v>
      </c>
      <c r="C21858" s="1">
        <v>38.700580000000002</v>
      </c>
      <c r="D21858" s="1">
        <v>227.17590000000001</v>
      </c>
      <c r="E21858" s="1">
        <v>271.02809999999999</v>
      </c>
      <c r="F21858" s="1" t="s">
        <v>22</v>
      </c>
      <c r="G21858" s="1"/>
      <c r="H21858">
        <v>299.29300000000001</v>
      </c>
      <c r="I21858">
        <v>48.32</v>
      </c>
      <c r="J21858">
        <f t="shared" si="2277"/>
        <v>0.96959768521148171</v>
      </c>
      <c r="K21858">
        <f t="shared" si="2278"/>
        <v>0.80092259933774834</v>
      </c>
      <c r="L21858">
        <f t="shared" si="2279"/>
        <v>5.6022225055411612</v>
      </c>
      <c r="N21858">
        <f t="shared" si="2280"/>
        <v>0.56078878656503739</v>
      </c>
      <c r="O21858">
        <f t="shared" si="2281"/>
        <v>1.1190066611541629</v>
      </c>
      <c r="P21858">
        <f t="shared" si="2282"/>
        <v>3.6760908156179446E-3</v>
      </c>
    </row>
    <row r="21859" spans="1:16" hidden="1" x14ac:dyDescent="0.25">
      <c r="A21859" s="5" t="s">
        <v>410</v>
      </c>
      <c r="B21859" s="1">
        <v>290.29849999999999</v>
      </c>
      <c r="C21859" s="1">
        <v>38.800579999999997</v>
      </c>
      <c r="D21859" s="1">
        <v>228.27080000000001</v>
      </c>
      <c r="E21859" s="1">
        <v>273.67649999999998</v>
      </c>
      <c r="F21859" s="1" t="s">
        <v>22</v>
      </c>
      <c r="G21859" s="1"/>
      <c r="H21859">
        <v>299.29300000000001</v>
      </c>
      <c r="I21859">
        <v>48.32</v>
      </c>
      <c r="J21859">
        <f t="shared" si="2277"/>
        <v>0.96994750963103038</v>
      </c>
      <c r="K21859">
        <f t="shared" si="2278"/>
        <v>0.80299213576158934</v>
      </c>
      <c r="L21859">
        <f t="shared" si="2279"/>
        <v>5.6119467519292865</v>
      </c>
      <c r="N21859">
        <f t="shared" si="2280"/>
        <v>0.56539687557026941</v>
      </c>
      <c r="O21859">
        <f t="shared" si="2281"/>
        <v>1.1258593864045352</v>
      </c>
      <c r="P21859">
        <f t="shared" si="2282"/>
        <v>3.6406463603548176E-3</v>
      </c>
    </row>
    <row r="21860" spans="1:16" hidden="1" x14ac:dyDescent="0.25">
      <c r="A21860" s="5" t="s">
        <v>410</v>
      </c>
      <c r="B21860" s="1">
        <v>290.40289999999999</v>
      </c>
      <c r="C21860" s="1">
        <v>38.900579999999998</v>
      </c>
      <c r="D21860" s="1">
        <v>229.3733</v>
      </c>
      <c r="E21860" s="1">
        <v>276.38060000000002</v>
      </c>
      <c r="F21860" s="1" t="s">
        <v>22</v>
      </c>
      <c r="G21860" s="1"/>
      <c r="H21860">
        <v>299.29300000000001</v>
      </c>
      <c r="I21860">
        <v>48.32</v>
      </c>
      <c r="J21860">
        <f t="shared" si="2277"/>
        <v>0.9702963316883455</v>
      </c>
      <c r="K21860">
        <f t="shared" si="2278"/>
        <v>0.80506167218543045</v>
      </c>
      <c r="L21860">
        <f t="shared" si="2279"/>
        <v>5.6217789012970725</v>
      </c>
      <c r="N21860">
        <f t="shared" si="2280"/>
        <v>0.57004120497779243</v>
      </c>
      <c r="O21860">
        <f t="shared" si="2281"/>
        <v>1.1327824577004291</v>
      </c>
      <c r="P21860">
        <f t="shared" si="2282"/>
        <v>3.6051547945314118E-3</v>
      </c>
    </row>
    <row r="21861" spans="1:16" hidden="1" x14ac:dyDescent="0.25">
      <c r="A21861" s="5" t="s">
        <v>410</v>
      </c>
      <c r="B21861" s="1">
        <v>290.50720000000001</v>
      </c>
      <c r="C21861" s="1">
        <v>39.000579999999999</v>
      </c>
      <c r="D21861" s="1">
        <v>230.4837</v>
      </c>
      <c r="E21861" s="1">
        <v>279.1422</v>
      </c>
      <c r="F21861" s="1" t="s">
        <v>22</v>
      </c>
      <c r="G21861" s="1"/>
      <c r="H21861">
        <v>299.29300000000001</v>
      </c>
      <c r="I21861">
        <v>48.32</v>
      </c>
      <c r="J21861">
        <f t="shared" si="2277"/>
        <v>0.97064481962491611</v>
      </c>
      <c r="K21861">
        <f t="shared" si="2278"/>
        <v>0.80713120860927146</v>
      </c>
      <c r="L21861">
        <f t="shared" si="2279"/>
        <v>5.6317213293993005</v>
      </c>
      <c r="N21861">
        <f t="shared" si="2280"/>
        <v>0.57473136100050659</v>
      </c>
      <c r="O21861">
        <f t="shared" si="2281"/>
        <v>1.1397774113695274</v>
      </c>
      <c r="P21861">
        <f t="shared" si="2282"/>
        <v>3.5696157165896478E-3</v>
      </c>
    </row>
    <row r="21862" spans="1:16" hidden="1" x14ac:dyDescent="0.25">
      <c r="A21862" s="5" t="s">
        <v>410</v>
      </c>
      <c r="B21862" s="1">
        <v>290.6112</v>
      </c>
      <c r="C21862" s="1">
        <v>39.100580000000001</v>
      </c>
      <c r="D21862" s="1">
        <v>231.602</v>
      </c>
      <c r="E21862" s="1">
        <v>281.96319999999997</v>
      </c>
      <c r="F21862" s="1" t="s">
        <v>22</v>
      </c>
      <c r="G21862" s="1"/>
      <c r="H21862">
        <v>299.29300000000001</v>
      </c>
      <c r="I21862">
        <v>48.32</v>
      </c>
      <c r="J21862">
        <f t="shared" si="2277"/>
        <v>0.97099230519925284</v>
      </c>
      <c r="K21862">
        <f t="shared" si="2278"/>
        <v>0.80920074503311257</v>
      </c>
      <c r="L21862">
        <f t="shared" si="2279"/>
        <v>5.6417765659688097</v>
      </c>
      <c r="N21862">
        <f t="shared" si="2280"/>
        <v>0.57945906074741571</v>
      </c>
      <c r="O21862">
        <f t="shared" si="2281"/>
        <v>1.1468458340775955</v>
      </c>
      <c r="P21862">
        <f t="shared" si="2282"/>
        <v>3.5340284531698825E-3</v>
      </c>
    </row>
    <row r="21863" spans="1:16" hidden="1" x14ac:dyDescent="0.25">
      <c r="A21863" s="5" t="s">
        <v>410</v>
      </c>
      <c r="B21863" s="1">
        <v>290.71499999999997</v>
      </c>
      <c r="C21863" s="1">
        <v>39.200580000000002</v>
      </c>
      <c r="D21863" s="1">
        <v>232.72829999999999</v>
      </c>
      <c r="E21863" s="1">
        <v>284.84550000000002</v>
      </c>
      <c r="F21863" s="1" t="s">
        <v>22</v>
      </c>
      <c r="G21863" s="1"/>
      <c r="H21863">
        <v>299.29300000000001</v>
      </c>
      <c r="I21863">
        <v>48.32</v>
      </c>
      <c r="J21863">
        <f t="shared" si="2277"/>
        <v>0.97133912253210053</v>
      </c>
      <c r="K21863">
        <f t="shared" si="2278"/>
        <v>0.81127028145695368</v>
      </c>
      <c r="L21863">
        <f t="shared" si="2279"/>
        <v>5.6519469280133086</v>
      </c>
      <c r="N21863">
        <f t="shared" si="2280"/>
        <v>0.58422951057503203</v>
      </c>
      <c r="O21863">
        <f t="shared" si="2281"/>
        <v>1.1539893650434419</v>
      </c>
      <c r="P21863">
        <f t="shared" si="2282"/>
        <v>3.4983933628481116E-3</v>
      </c>
    </row>
    <row r="21864" spans="1:16" hidden="1" x14ac:dyDescent="0.25">
      <c r="A21864" s="5" t="s">
        <v>410</v>
      </c>
      <c r="B21864" s="1">
        <v>290.81849999999997</v>
      </c>
      <c r="C21864" s="1">
        <v>39.300579999999997</v>
      </c>
      <c r="D21864" s="1">
        <v>233.8629</v>
      </c>
      <c r="E21864" s="1">
        <v>287.7912</v>
      </c>
      <c r="F21864" s="1" t="s">
        <v>22</v>
      </c>
      <c r="G21864" s="1"/>
      <c r="H21864">
        <v>299.29300000000001</v>
      </c>
      <c r="I21864">
        <v>48.32</v>
      </c>
      <c r="J21864">
        <f t="shared" si="2277"/>
        <v>0.97168493750271456</v>
      </c>
      <c r="K21864">
        <f t="shared" si="2278"/>
        <v>0.81333981788079468</v>
      </c>
      <c r="L21864">
        <f t="shared" si="2279"/>
        <v>5.6622352171963506</v>
      </c>
      <c r="N21864">
        <f t="shared" si="2280"/>
        <v>0.5890387966970495</v>
      </c>
      <c r="O21864">
        <f t="shared" si="2281"/>
        <v>1.1612096983768296</v>
      </c>
      <c r="P21864">
        <f t="shared" si="2282"/>
        <v>3.4627093900368162E-3</v>
      </c>
    </row>
    <row r="21865" spans="1:16" hidden="1" x14ac:dyDescent="0.25">
      <c r="A21865" s="5" t="s">
        <v>410</v>
      </c>
      <c r="B21865" s="1">
        <v>290.92189999999999</v>
      </c>
      <c r="C21865" s="1">
        <v>39.400579999999998</v>
      </c>
      <c r="D21865" s="1">
        <v>235.0059</v>
      </c>
      <c r="E21865" s="1">
        <v>290.80239999999998</v>
      </c>
      <c r="F21865" s="1" t="s">
        <v>22</v>
      </c>
      <c r="G21865" s="1"/>
      <c r="H21865">
        <v>299.29300000000001</v>
      </c>
      <c r="I21865">
        <v>48.32</v>
      </c>
      <c r="J21865">
        <f t="shared" si="2277"/>
        <v>0.97203041835258419</v>
      </c>
      <c r="K21865">
        <f t="shared" si="2278"/>
        <v>0.81540935430463568</v>
      </c>
      <c r="L21865">
        <f t="shared" si="2279"/>
        <v>5.6726439987202184</v>
      </c>
      <c r="N21865">
        <f t="shared" si="2280"/>
        <v>0.59389699620014413</v>
      </c>
      <c r="O21865">
        <f t="shared" si="2281"/>
        <v>1.1685085855476052</v>
      </c>
      <c r="P21865">
        <f t="shared" si="2282"/>
        <v>3.4269766115700212E-3</v>
      </c>
    </row>
    <row r="21866" spans="1:16" hidden="1" x14ac:dyDescent="0.25">
      <c r="A21866" s="5" t="s">
        <v>410</v>
      </c>
      <c r="B21866" s="1">
        <v>291.02499999999998</v>
      </c>
      <c r="C21866" s="1">
        <v>39.500579999999999</v>
      </c>
      <c r="D21866" s="1">
        <v>236.1575</v>
      </c>
      <c r="E21866" s="1">
        <v>293.88150000000002</v>
      </c>
      <c r="F21866" s="1" t="s">
        <v>22</v>
      </c>
      <c r="G21866" s="1"/>
      <c r="H21866">
        <v>299.29300000000001</v>
      </c>
      <c r="I21866">
        <v>48.32</v>
      </c>
      <c r="J21866">
        <f t="shared" si="2277"/>
        <v>0.97237489684022005</v>
      </c>
      <c r="K21866">
        <f t="shared" si="2278"/>
        <v>0.81747889072847679</v>
      </c>
      <c r="L21866">
        <f t="shared" si="2279"/>
        <v>5.683176624863183</v>
      </c>
      <c r="N21866">
        <f t="shared" si="2280"/>
        <v>0.5987955216913885</v>
      </c>
      <c r="O21866">
        <f t="shared" si="2281"/>
        <v>1.1758878379949673</v>
      </c>
      <c r="P21866">
        <f t="shared" si="2282"/>
        <v>3.3911927333522109E-3</v>
      </c>
    </row>
    <row r="21867" spans="1:16" hidden="1" x14ac:dyDescent="0.25">
      <c r="A21867" s="5" t="s">
        <v>410</v>
      </c>
      <c r="B21867" s="1">
        <v>291.12790000000001</v>
      </c>
      <c r="C21867" s="1">
        <v>39.600580000000001</v>
      </c>
      <c r="D21867" s="1">
        <v>237.3177</v>
      </c>
      <c r="E21867" s="1">
        <v>297.03059999999999</v>
      </c>
      <c r="F21867" s="1" t="s">
        <v>22</v>
      </c>
      <c r="G21867" s="1"/>
      <c r="H21867">
        <v>299.29300000000001</v>
      </c>
      <c r="I21867">
        <v>48.32</v>
      </c>
      <c r="J21867">
        <f t="shared" si="2277"/>
        <v>0.97271870708636687</v>
      </c>
      <c r="K21867">
        <f t="shared" si="2278"/>
        <v>0.8195484271523179</v>
      </c>
      <c r="L21867">
        <f t="shared" si="2279"/>
        <v>5.6938351637984725</v>
      </c>
      <c r="N21867">
        <f t="shared" si="2280"/>
        <v>0.60373988253378563</v>
      </c>
      <c r="O21867">
        <f t="shared" si="2281"/>
        <v>1.1833493298865241</v>
      </c>
      <c r="P21867">
        <f t="shared" si="2282"/>
        <v>3.3553601542928822E-3</v>
      </c>
    </row>
    <row r="21868" spans="1:16" hidden="1" x14ac:dyDescent="0.25">
      <c r="A21868" s="5" t="s">
        <v>410</v>
      </c>
      <c r="B21868" s="1">
        <v>291.23059999999998</v>
      </c>
      <c r="C21868" s="1">
        <v>39.700580000000002</v>
      </c>
      <c r="D21868" s="1">
        <v>238.48689999999999</v>
      </c>
      <c r="E21868" s="1">
        <v>300.25240000000002</v>
      </c>
      <c r="F21868" s="1" t="s">
        <v>22</v>
      </c>
      <c r="G21868" s="1"/>
      <c r="H21868">
        <v>299.29300000000001</v>
      </c>
      <c r="I21868">
        <v>48.32</v>
      </c>
      <c r="J21868">
        <f t="shared" si="2277"/>
        <v>0.97306184909102444</v>
      </c>
      <c r="K21868">
        <f t="shared" si="2278"/>
        <v>0.82161796357615902</v>
      </c>
      <c r="L21868">
        <f t="shared" si="2279"/>
        <v>5.7046234542670309</v>
      </c>
      <c r="N21868">
        <f t="shared" si="2280"/>
        <v>0.60873094520861526</v>
      </c>
      <c r="O21868">
        <f t="shared" si="2281"/>
        <v>1.1908950010375601</v>
      </c>
      <c r="P21868">
        <f t="shared" si="2282"/>
        <v>3.3194756290738257E-3</v>
      </c>
    </row>
    <row r="21869" spans="1:16" hidden="1" x14ac:dyDescent="0.25">
      <c r="A21869" s="5" t="s">
        <v>410</v>
      </c>
      <c r="B21869" s="1">
        <v>291.33300000000003</v>
      </c>
      <c r="C21869" s="1">
        <v>39.800579999999997</v>
      </c>
      <c r="D21869" s="1">
        <v>239.6651</v>
      </c>
      <c r="E21869" s="1">
        <v>303.54930000000002</v>
      </c>
      <c r="F21869" s="1" t="s">
        <v>22</v>
      </c>
      <c r="G21869" s="1"/>
      <c r="H21869">
        <v>299.29300000000001</v>
      </c>
      <c r="I21869">
        <v>48.32</v>
      </c>
      <c r="J21869">
        <f t="shared" si="2277"/>
        <v>0.97340398873344858</v>
      </c>
      <c r="K21869">
        <f t="shared" si="2278"/>
        <v>0.82368749999999991</v>
      </c>
      <c r="L21869">
        <f t="shared" si="2279"/>
        <v>5.7155440355286515</v>
      </c>
      <c r="N21869">
        <f t="shared" si="2280"/>
        <v>0.61376466302211397</v>
      </c>
      <c r="O21869">
        <f t="shared" si="2281"/>
        <v>1.1985268600017873</v>
      </c>
      <c r="P21869">
        <f t="shared" si="2282"/>
        <v>3.2835406287257925E-3</v>
      </c>
    </row>
    <row r="21870" spans="1:16" hidden="1" x14ac:dyDescent="0.25">
      <c r="A21870" s="5" t="s">
        <v>410</v>
      </c>
      <c r="B21870" s="1">
        <v>291.43529999999998</v>
      </c>
      <c r="C21870" s="1">
        <v>39.900579999999998</v>
      </c>
      <c r="D21870" s="1">
        <v>240.85249999999999</v>
      </c>
      <c r="E21870" s="1">
        <v>306.92410000000001</v>
      </c>
      <c r="F21870" s="1" t="s">
        <v>22</v>
      </c>
      <c r="G21870" s="1"/>
      <c r="H21870">
        <v>299.29300000000001</v>
      </c>
      <c r="I21870">
        <v>48.32</v>
      </c>
      <c r="J21870">
        <f t="shared" si="2277"/>
        <v>0.97374579425512786</v>
      </c>
      <c r="K21870">
        <f t="shared" si="2278"/>
        <v>0.82575703642384102</v>
      </c>
      <c r="L21870">
        <f t="shared" si="2279"/>
        <v>5.7266004857501498</v>
      </c>
      <c r="N21870">
        <f t="shared" si="2280"/>
        <v>0.61885179626634568</v>
      </c>
      <c r="O21870">
        <f t="shared" si="2281"/>
        <v>1.2062469873458059</v>
      </c>
      <c r="P21870">
        <f t="shared" si="2282"/>
        <v>3.2475535367319426E-3</v>
      </c>
    </row>
    <row r="21871" spans="1:16" hidden="1" x14ac:dyDescent="0.25">
      <c r="A21871" s="5" t="s">
        <v>410</v>
      </c>
      <c r="B21871" s="1">
        <v>291.53730000000002</v>
      </c>
      <c r="C21871" s="1">
        <v>40.000579999999999</v>
      </c>
      <c r="D21871" s="1">
        <v>242.04929999999999</v>
      </c>
      <c r="E21871" s="1">
        <v>310.37959999999998</v>
      </c>
      <c r="F21871" s="1" t="s">
        <v>22</v>
      </c>
      <c r="G21871" s="1"/>
      <c r="H21871">
        <v>299.29300000000001</v>
      </c>
      <c r="I21871">
        <v>48.32</v>
      </c>
      <c r="J21871">
        <f t="shared" si="2277"/>
        <v>0.97408659741457371</v>
      </c>
      <c r="K21871">
        <f t="shared" si="2278"/>
        <v>0.82782657284768213</v>
      </c>
      <c r="L21871">
        <f t="shared" si="2279"/>
        <v>5.7377960644998165</v>
      </c>
      <c r="N21871">
        <f t="shared" si="2280"/>
        <v>0.62398336049447733</v>
      </c>
      <c r="O21871">
        <f t="shared" si="2281"/>
        <v>1.2140575391205037</v>
      </c>
      <c r="P21871">
        <f t="shared" si="2282"/>
        <v>3.2115141775504895E-3</v>
      </c>
    </row>
    <row r="21872" spans="1:16" hidden="1" x14ac:dyDescent="0.25">
      <c r="A21872" s="5" t="s">
        <v>410</v>
      </c>
      <c r="B21872" s="1">
        <v>291.63909999999998</v>
      </c>
      <c r="C21872" s="1">
        <v>40.100580000000001</v>
      </c>
      <c r="D21872" s="1">
        <v>243.25569999999999</v>
      </c>
      <c r="E21872" s="1">
        <v>313.9187</v>
      </c>
      <c r="F21872" s="1" t="s">
        <v>22</v>
      </c>
      <c r="G21872" s="1"/>
      <c r="H21872">
        <v>299.29300000000001</v>
      </c>
      <c r="I21872">
        <v>48.32</v>
      </c>
      <c r="J21872">
        <f t="shared" si="2277"/>
        <v>0.9744267323325303</v>
      </c>
      <c r="K21872">
        <f t="shared" si="2278"/>
        <v>0.82989610927152324</v>
      </c>
      <c r="L21872">
        <f t="shared" si="2279"/>
        <v>5.749134035185957</v>
      </c>
      <c r="N21872">
        <f t="shared" si="2280"/>
        <v>0.62916529530287646</v>
      </c>
      <c r="O21872">
        <f t="shared" si="2281"/>
        <v>1.2219607505437782</v>
      </c>
      <c r="P21872">
        <f t="shared" si="2282"/>
        <v>3.1754227360902979E-3</v>
      </c>
    </row>
    <row r="21873" spans="1:16" hidden="1" x14ac:dyDescent="0.25">
      <c r="A21873" s="5" t="s">
        <v>410</v>
      </c>
      <c r="B21873" s="1">
        <v>291.7407</v>
      </c>
      <c r="C21873" s="1">
        <v>40.200580000000002</v>
      </c>
      <c r="D21873" s="1">
        <v>244.47200000000001</v>
      </c>
      <c r="E21873" s="1">
        <v>317.54450000000003</v>
      </c>
      <c r="F21873" s="1" t="s">
        <v>22</v>
      </c>
      <c r="G21873" s="1"/>
      <c r="H21873">
        <v>299.29300000000001</v>
      </c>
      <c r="I21873">
        <v>48.32</v>
      </c>
      <c r="J21873">
        <f t="shared" si="2277"/>
        <v>0.97476619900899786</v>
      </c>
      <c r="K21873">
        <f t="shared" si="2278"/>
        <v>0.83196564569536424</v>
      </c>
      <c r="L21873">
        <f t="shared" si="2279"/>
        <v>5.7606179659919192</v>
      </c>
      <c r="N21873">
        <f t="shared" si="2280"/>
        <v>0.63439863330271151</v>
      </c>
      <c r="O21873">
        <f t="shared" si="2281"/>
        <v>1.2299589399101718</v>
      </c>
      <c r="P21873">
        <f t="shared" si="2282"/>
        <v>3.1392788134781799E-3</v>
      </c>
    </row>
    <row r="21874" spans="1:16" hidden="1" x14ac:dyDescent="0.25">
      <c r="A21874" s="5" t="s">
        <v>410</v>
      </c>
      <c r="B21874" s="1">
        <v>291.84210000000002</v>
      </c>
      <c r="C21874" s="1">
        <v>40.300579999999997</v>
      </c>
      <c r="D21874" s="1">
        <v>245.69820000000001</v>
      </c>
      <c r="E21874" s="1">
        <v>321.2604</v>
      </c>
      <c r="F21874" s="1" t="s">
        <v>22</v>
      </c>
      <c r="G21874" s="1"/>
      <c r="H21874">
        <v>299.29300000000001</v>
      </c>
      <c r="I21874">
        <v>48.32</v>
      </c>
      <c r="J21874">
        <f t="shared" si="2277"/>
        <v>0.97510499744397638</v>
      </c>
      <c r="K21874">
        <f t="shared" si="2278"/>
        <v>0.83403518211920524</v>
      </c>
      <c r="L21874">
        <f t="shared" si="2279"/>
        <v>5.7722520092262739</v>
      </c>
      <c r="N21874">
        <f t="shared" si="2280"/>
        <v>0.63968444603084229</v>
      </c>
      <c r="O21874">
        <f t="shared" si="2281"/>
        <v>1.2380545127443987</v>
      </c>
      <c r="P21874">
        <f t="shared" si="2282"/>
        <v>3.1030806143106629E-3</v>
      </c>
    </row>
    <row r="21875" spans="1:16" hidden="1" x14ac:dyDescent="0.25">
      <c r="A21875" s="5" t="s">
        <v>410</v>
      </c>
      <c r="B21875" s="1">
        <v>291.94319999999999</v>
      </c>
      <c r="C21875" s="1">
        <v>40.400579999999998</v>
      </c>
      <c r="D21875" s="1">
        <v>246.93469999999999</v>
      </c>
      <c r="E21875" s="1">
        <v>325.06979999999999</v>
      </c>
      <c r="F21875" s="1" t="s">
        <v>22</v>
      </c>
      <c r="G21875" s="1"/>
      <c r="H21875">
        <v>299.29300000000001</v>
      </c>
      <c r="I21875">
        <v>48.32</v>
      </c>
      <c r="J21875">
        <f t="shared" si="2277"/>
        <v>0.97544279351672103</v>
      </c>
      <c r="K21875">
        <f t="shared" si="2278"/>
        <v>0.83610471854304635</v>
      </c>
      <c r="L21875">
        <f t="shared" si="2279"/>
        <v>5.7840399285008974</v>
      </c>
      <c r="N21875">
        <f t="shared" si="2280"/>
        <v>0.64501853773886297</v>
      </c>
      <c r="O21875">
        <f t="shared" si="2281"/>
        <v>1.2462499662172166</v>
      </c>
      <c r="P21875">
        <f t="shared" si="2282"/>
        <v>3.0668280227117008E-3</v>
      </c>
    </row>
    <row r="21876" spans="1:16" hidden="1" x14ac:dyDescent="0.25">
      <c r="A21876" s="5" t="s">
        <v>410</v>
      </c>
      <c r="B21876" s="1">
        <v>292.04419999999999</v>
      </c>
      <c r="C21876" s="1">
        <v>40.500579999999999</v>
      </c>
      <c r="D21876" s="1">
        <v>248.1816</v>
      </c>
      <c r="E21876" s="1">
        <v>328.97629999999998</v>
      </c>
      <c r="F21876" s="1" t="s">
        <v>22</v>
      </c>
      <c r="G21876" s="1"/>
      <c r="H21876">
        <v>299.29300000000001</v>
      </c>
      <c r="I21876">
        <v>48.32</v>
      </c>
      <c r="J21876">
        <f t="shared" si="2277"/>
        <v>0.97578025546872127</v>
      </c>
      <c r="K21876">
        <f t="shared" si="2278"/>
        <v>0.83817425496688736</v>
      </c>
      <c r="L21876">
        <f t="shared" si="2279"/>
        <v>5.7959857116964564</v>
      </c>
      <c r="N21876">
        <f t="shared" si="2280"/>
        <v>0.65041261470581269</v>
      </c>
      <c r="O21876">
        <f t="shared" si="2281"/>
        <v>1.2545478938437551</v>
      </c>
      <c r="P21876">
        <f t="shared" si="2282"/>
        <v>3.0305206767879994E-3</v>
      </c>
    </row>
    <row r="21877" spans="1:16" hidden="1" x14ac:dyDescent="0.25">
      <c r="A21877" s="5" t="s">
        <v>410</v>
      </c>
      <c r="B21877" s="1">
        <v>292.14490000000001</v>
      </c>
      <c r="C21877" s="1">
        <v>40.600580000000001</v>
      </c>
      <c r="D21877" s="1">
        <v>249.4391</v>
      </c>
      <c r="E21877" s="1">
        <v>332.98360000000002</v>
      </c>
      <c r="F21877" s="1" t="s">
        <v>22</v>
      </c>
      <c r="G21877" s="1"/>
      <c r="H21877">
        <v>299.29300000000001</v>
      </c>
      <c r="I21877">
        <v>48.32</v>
      </c>
      <c r="J21877">
        <f t="shared" si="2277"/>
        <v>0.97611671505848785</v>
      </c>
      <c r="K21877">
        <f t="shared" si="2278"/>
        <v>0.84024379139072847</v>
      </c>
      <c r="L21877">
        <f t="shared" si="2279"/>
        <v>5.8080932395184108</v>
      </c>
      <c r="N21877">
        <f t="shared" si="2280"/>
        <v>0.65585719284248856</v>
      </c>
      <c r="O21877">
        <f t="shared" si="2281"/>
        <v>1.2629509904862455</v>
      </c>
      <c r="P21877">
        <f t="shared" si="2282"/>
        <v>2.9941589946332683E-3</v>
      </c>
    </row>
    <row r="21878" spans="1:16" hidden="1" x14ac:dyDescent="0.25">
      <c r="A21878" s="5" t="s">
        <v>410</v>
      </c>
      <c r="B21878" s="1">
        <v>292.24540000000002</v>
      </c>
      <c r="C21878" s="1">
        <v>40.700580000000002</v>
      </c>
      <c r="D21878" s="1">
        <v>250.70750000000001</v>
      </c>
      <c r="E21878" s="1">
        <v>337.09589999999997</v>
      </c>
      <c r="F21878" s="1" t="s">
        <v>22</v>
      </c>
      <c r="G21878" s="1"/>
      <c r="H21878">
        <v>299.29300000000001</v>
      </c>
      <c r="I21878">
        <v>48.32</v>
      </c>
      <c r="J21878">
        <f t="shared" si="2277"/>
        <v>0.97645250640676529</v>
      </c>
      <c r="K21878">
        <f t="shared" si="2278"/>
        <v>0.84231332781456958</v>
      </c>
      <c r="L21878">
        <f t="shared" si="2279"/>
        <v>5.8203674596030126</v>
      </c>
      <c r="N21878">
        <f t="shared" si="2280"/>
        <v>0.66135882363353515</v>
      </c>
      <c r="O21878">
        <f t="shared" si="2281"/>
        <v>1.2714620576850795</v>
      </c>
      <c r="P21878">
        <f t="shared" si="2282"/>
        <v>2.9577406883668222E-3</v>
      </c>
    </row>
    <row r="21879" spans="1:16" hidden="1" x14ac:dyDescent="0.25">
      <c r="A21879" s="5" t="s">
        <v>410</v>
      </c>
      <c r="B21879" s="1">
        <v>292.34570000000002</v>
      </c>
      <c r="C21879" s="1">
        <v>40.800579999999997</v>
      </c>
      <c r="D21879" s="1">
        <v>251.9871</v>
      </c>
      <c r="E21879" s="1">
        <v>341.31720000000001</v>
      </c>
      <c r="F21879" s="1" t="s">
        <v>22</v>
      </c>
      <c r="G21879" s="1"/>
      <c r="H21879">
        <v>299.29300000000001</v>
      </c>
      <c r="I21879">
        <v>48.32</v>
      </c>
      <c r="J21879">
        <f t="shared" si="2277"/>
        <v>0.97678762951355369</v>
      </c>
      <c r="K21879">
        <f t="shared" si="2278"/>
        <v>0.84438286423841047</v>
      </c>
      <c r="L21879">
        <f t="shared" si="2279"/>
        <v>5.8328122501892885</v>
      </c>
      <c r="N21879">
        <f t="shared" si="2280"/>
        <v>0.66691880011992</v>
      </c>
      <c r="O21879">
        <f t="shared" si="2281"/>
        <v>1.2800840093443786</v>
      </c>
      <c r="P21879">
        <f t="shared" si="2282"/>
        <v>2.9212671755903591E-3</v>
      </c>
    </row>
    <row r="21880" spans="1:16" hidden="1" x14ac:dyDescent="0.25">
      <c r="A21880" s="5" t="s">
        <v>410</v>
      </c>
      <c r="B21880" s="1">
        <v>292.44580000000002</v>
      </c>
      <c r="C21880" s="1">
        <v>40.900579999999998</v>
      </c>
      <c r="D21880" s="1">
        <v>253.27809999999999</v>
      </c>
      <c r="E21880" s="1">
        <v>345.65210000000002</v>
      </c>
      <c r="F21880" s="1" t="s">
        <v>22</v>
      </c>
      <c r="G21880" s="1"/>
      <c r="H21880">
        <v>299.29300000000001</v>
      </c>
      <c r="I21880">
        <v>48.32</v>
      </c>
      <c r="J21880">
        <f t="shared" si="2277"/>
        <v>0.97712208437885284</v>
      </c>
      <c r="K21880">
        <f t="shared" si="2278"/>
        <v>0.84645240066225158</v>
      </c>
      <c r="L21880">
        <f t="shared" si="2279"/>
        <v>5.8454327778827269</v>
      </c>
      <c r="N21880">
        <f t="shared" si="2280"/>
        <v>0.67253846768831194</v>
      </c>
      <c r="O21880">
        <f t="shared" si="2281"/>
        <v>1.2888198778007012</v>
      </c>
      <c r="P21880">
        <f t="shared" si="2282"/>
        <v>2.8847365990282477E-3</v>
      </c>
    </row>
    <row r="21881" spans="1:16" hidden="1" x14ac:dyDescent="0.25">
      <c r="A21881" s="5" t="s">
        <v>410</v>
      </c>
      <c r="B21881" s="1">
        <v>292.54570000000001</v>
      </c>
      <c r="C21881" s="1">
        <v>41.000579999999999</v>
      </c>
      <c r="D21881" s="1">
        <v>254.58070000000001</v>
      </c>
      <c r="E21881" s="1">
        <v>350.1053</v>
      </c>
      <c r="F21881" s="1" t="s">
        <v>22</v>
      </c>
      <c r="G21881" s="1"/>
      <c r="H21881">
        <v>299.29300000000001</v>
      </c>
      <c r="I21881">
        <v>48.32</v>
      </c>
      <c r="J21881">
        <f t="shared" si="2277"/>
        <v>0.97745587100266296</v>
      </c>
      <c r="K21881">
        <f t="shared" si="2278"/>
        <v>0.84852193708609269</v>
      </c>
      <c r="L21881">
        <f t="shared" si="2279"/>
        <v>5.858233966377882</v>
      </c>
      <c r="N21881">
        <f t="shared" si="2280"/>
        <v>0.67821922688406755</v>
      </c>
      <c r="O21881">
        <f t="shared" si="2281"/>
        <v>1.2976728203062466</v>
      </c>
      <c r="P21881">
        <f t="shared" si="2282"/>
        <v>2.8481484044815038E-3</v>
      </c>
    </row>
    <row r="21882" spans="1:16" hidden="1" x14ac:dyDescent="0.25">
      <c r="A21882" s="5" t="s">
        <v>410</v>
      </c>
      <c r="B21882" s="1">
        <v>292.64530000000002</v>
      </c>
      <c r="C21882" s="1">
        <v>41.100580000000001</v>
      </c>
      <c r="D21882" s="1">
        <v>255.89519999999999</v>
      </c>
      <c r="E21882" s="1">
        <v>354.68169999999998</v>
      </c>
      <c r="F21882" s="1" t="s">
        <v>22</v>
      </c>
      <c r="G21882" s="1"/>
      <c r="H21882">
        <v>299.29300000000001</v>
      </c>
      <c r="I21882">
        <v>48.32</v>
      </c>
      <c r="J21882">
        <f t="shared" si="2277"/>
        <v>0.97778865526423941</v>
      </c>
      <c r="K21882">
        <f t="shared" si="2278"/>
        <v>0.8505914735099338</v>
      </c>
      <c r="L21882">
        <f t="shared" si="2279"/>
        <v>5.8712207675532122</v>
      </c>
      <c r="N21882">
        <f t="shared" si="2280"/>
        <v>0.68395673817397262</v>
      </c>
      <c r="O21882">
        <f t="shared" si="2281"/>
        <v>1.306646125960967</v>
      </c>
      <c r="P21882">
        <f t="shared" si="2282"/>
        <v>2.8115025316174554E-3</v>
      </c>
    </row>
    <row r="21883" spans="1:16" hidden="1" x14ac:dyDescent="0.25">
      <c r="A21883" s="5" t="s">
        <v>410</v>
      </c>
      <c r="B21883" s="1">
        <v>292.7448</v>
      </c>
      <c r="C21883" s="1">
        <v>41.200580000000002</v>
      </c>
      <c r="D21883" s="1">
        <v>257.22190000000001</v>
      </c>
      <c r="E21883" s="1">
        <v>359.38650000000001</v>
      </c>
      <c r="F21883" s="1" t="s">
        <v>22</v>
      </c>
      <c r="G21883" s="1"/>
      <c r="H21883">
        <v>299.29300000000001</v>
      </c>
      <c r="I21883">
        <v>48.32</v>
      </c>
      <c r="J21883">
        <f t="shared" si="2277"/>
        <v>0.97812110540507125</v>
      </c>
      <c r="K21883">
        <f t="shared" si="2278"/>
        <v>0.85266100993377492</v>
      </c>
      <c r="L21883">
        <f t="shared" si="2279"/>
        <v>5.8843984110396255</v>
      </c>
      <c r="N21883">
        <f t="shared" si="2280"/>
        <v>0.68976404121242907</v>
      </c>
      <c r="O21883">
        <f t="shared" si="2281"/>
        <v>1.3157432231313468</v>
      </c>
      <c r="P21883">
        <f t="shared" si="2282"/>
        <v>2.7747987230376282E-3</v>
      </c>
    </row>
    <row r="21884" spans="1:16" hidden="1" x14ac:dyDescent="0.25">
      <c r="A21884" s="5" t="s">
        <v>410</v>
      </c>
      <c r="B21884" s="1">
        <v>292.84399999999999</v>
      </c>
      <c r="C21884" s="1">
        <v>41.300579999999997</v>
      </c>
      <c r="D21884" s="1">
        <v>258.56110000000001</v>
      </c>
      <c r="E21884" s="1">
        <v>364.22539999999998</v>
      </c>
      <c r="F21884" s="1" t="s">
        <v>22</v>
      </c>
      <c r="G21884" s="1"/>
      <c r="H21884">
        <v>299.29300000000001</v>
      </c>
      <c r="I21884">
        <v>48.32</v>
      </c>
      <c r="J21884">
        <f t="shared" si="2277"/>
        <v>0.97845255318366953</v>
      </c>
      <c r="K21884">
        <f t="shared" si="2278"/>
        <v>0.85473054635761581</v>
      </c>
      <c r="L21884">
        <f t="shared" si="2279"/>
        <v>5.8977729067617091</v>
      </c>
      <c r="N21884">
        <f t="shared" si="2280"/>
        <v>0.69563104369446582</v>
      </c>
      <c r="O21884">
        <f t="shared" si="2281"/>
        <v>1.324967687397391</v>
      </c>
      <c r="P21884">
        <f t="shared" si="2282"/>
        <v>2.7380351968948496E-3</v>
      </c>
    </row>
    <row r="21885" spans="1:16" hidden="1" x14ac:dyDescent="0.25">
      <c r="A21885" s="5" t="s">
        <v>410</v>
      </c>
      <c r="B21885" s="1">
        <v>292.94310000000002</v>
      </c>
      <c r="C21885" s="1">
        <v>41.400579999999998</v>
      </c>
      <c r="D21885" s="1">
        <v>259.91300000000001</v>
      </c>
      <c r="E21885" s="1">
        <v>369.20409999999998</v>
      </c>
      <c r="F21885" s="1" t="s">
        <v>22</v>
      </c>
      <c r="G21885" s="1"/>
      <c r="H21885">
        <v>299.29300000000001</v>
      </c>
      <c r="I21885">
        <v>48.32</v>
      </c>
      <c r="J21885">
        <f t="shared" si="2277"/>
        <v>0.97878366684152318</v>
      </c>
      <c r="K21885">
        <f t="shared" si="2278"/>
        <v>0.85680008278145692</v>
      </c>
      <c r="L21885">
        <f t="shared" si="2279"/>
        <v>5.911349607659127</v>
      </c>
      <c r="N21885">
        <f t="shared" si="2280"/>
        <v>0.70157122587835974</v>
      </c>
      <c r="O21885">
        <f t="shared" si="2281"/>
        <v>1.3343232500735376</v>
      </c>
      <c r="P21885">
        <f t="shared" si="2282"/>
        <v>2.7012126553973875E-3</v>
      </c>
    </row>
    <row r="21886" spans="1:16" hidden="1" x14ac:dyDescent="0.25">
      <c r="A21886" s="5" t="s">
        <v>410</v>
      </c>
      <c r="B21886" s="1">
        <v>293.0419</v>
      </c>
      <c r="C21886" s="1">
        <v>41.500579999999999</v>
      </c>
      <c r="D21886" s="1">
        <v>261.27809999999999</v>
      </c>
      <c r="E21886" s="1">
        <v>374.3288</v>
      </c>
      <c r="F21886" s="1" t="s">
        <v>22</v>
      </c>
      <c r="G21886" s="1"/>
      <c r="H21886">
        <v>299.29300000000001</v>
      </c>
      <c r="I21886">
        <v>48.32</v>
      </c>
      <c r="J21886">
        <f t="shared" si="2277"/>
        <v>0.97911377813714318</v>
      </c>
      <c r="K21886">
        <f t="shared" si="2278"/>
        <v>0.85886961920529803</v>
      </c>
      <c r="L21886">
        <f t="shared" si="2279"/>
        <v>5.92513455557848</v>
      </c>
      <c r="N21886">
        <f t="shared" si="2280"/>
        <v>0.70757432062747838</v>
      </c>
      <c r="O21886">
        <f t="shared" si="2281"/>
        <v>1.3438138073538897</v>
      </c>
      <c r="P21886">
        <f t="shared" si="2282"/>
        <v>2.6643305816127084E-3</v>
      </c>
    </row>
    <row r="21887" spans="1:16" hidden="1" x14ac:dyDescent="0.25">
      <c r="A21887" s="5" t="s">
        <v>410</v>
      </c>
      <c r="B21887" s="1">
        <v>293.14049999999997</v>
      </c>
      <c r="C21887" s="1">
        <v>41.600580000000001</v>
      </c>
      <c r="D21887" s="1">
        <v>262.65660000000003</v>
      </c>
      <c r="E21887" s="1">
        <v>379.60629999999998</v>
      </c>
      <c r="F21887" s="1" t="s">
        <v>22</v>
      </c>
      <c r="G21887" s="1"/>
      <c r="H21887">
        <v>299.29300000000001</v>
      </c>
      <c r="I21887">
        <v>48.32</v>
      </c>
      <c r="J21887">
        <f t="shared" si="2277"/>
        <v>0.97944322119127403</v>
      </c>
      <c r="K21887">
        <f t="shared" si="2278"/>
        <v>0.86093915562913903</v>
      </c>
      <c r="L21887">
        <f t="shared" si="2279"/>
        <v>5.9391346630153352</v>
      </c>
      <c r="N21887">
        <f t="shared" si="2280"/>
        <v>0.71364807762108784</v>
      </c>
      <c r="O21887">
        <f t="shared" si="2281"/>
        <v>1.3534434301374154</v>
      </c>
      <c r="P21887">
        <f t="shared" si="2282"/>
        <v>2.6273868824557025E-3</v>
      </c>
    </row>
    <row r="21888" spans="1:16" hidden="1" x14ac:dyDescent="0.25">
      <c r="A21888" s="5" t="s">
        <v>410</v>
      </c>
      <c r="B21888" s="1">
        <v>293.2389</v>
      </c>
      <c r="C21888" s="1">
        <v>41.700580000000002</v>
      </c>
      <c r="D21888" s="1">
        <v>264.04880000000003</v>
      </c>
      <c r="E21888" s="1">
        <v>385.04340000000002</v>
      </c>
      <c r="F21888" s="1" t="s">
        <v>22</v>
      </c>
      <c r="G21888" s="1"/>
      <c r="H21888">
        <v>299.29300000000001</v>
      </c>
      <c r="I21888">
        <v>48.32</v>
      </c>
      <c r="J21888">
        <f t="shared" si="2277"/>
        <v>0.97977199600391585</v>
      </c>
      <c r="K21888">
        <f t="shared" si="2278"/>
        <v>0.86300869205298014</v>
      </c>
      <c r="L21888">
        <f t="shared" si="2279"/>
        <v>5.9533560552072702</v>
      </c>
      <c r="N21888">
        <f t="shared" si="2280"/>
        <v>0.71979437342093078</v>
      </c>
      <c r="O21888">
        <f t="shared" si="2281"/>
        <v>1.3632163745946164</v>
      </c>
      <c r="P21888">
        <f t="shared" si="2282"/>
        <v>2.5903823248888593E-3</v>
      </c>
    </row>
    <row r="21889" spans="1:16" hidden="1" x14ac:dyDescent="0.25">
      <c r="A21889" s="5" t="s">
        <v>410</v>
      </c>
      <c r="B21889" s="1">
        <v>293.33710000000002</v>
      </c>
      <c r="C21889" s="1">
        <v>41.800579999999997</v>
      </c>
      <c r="D21889" s="1">
        <v>265.45519999999999</v>
      </c>
      <c r="E21889" s="1">
        <v>390.64760000000001</v>
      </c>
      <c r="F21889" s="1" t="s">
        <v>22</v>
      </c>
      <c r="G21889" s="1"/>
      <c r="H21889">
        <v>299.29300000000001</v>
      </c>
      <c r="I21889">
        <v>48.32</v>
      </c>
      <c r="J21889">
        <f t="shared" si="2277"/>
        <v>0.98010010257506863</v>
      </c>
      <c r="K21889">
        <f t="shared" si="2278"/>
        <v>0.86507822847682114</v>
      </c>
      <c r="L21889">
        <f t="shared" si="2279"/>
        <v>5.9678058748170724</v>
      </c>
      <c r="N21889">
        <f t="shared" si="2280"/>
        <v>0.72601517024531848</v>
      </c>
      <c r="O21889">
        <f t="shared" si="2281"/>
        <v>1.3731370935437412</v>
      </c>
      <c r="P21889">
        <f t="shared" si="2282"/>
        <v>2.5533157869472448E-3</v>
      </c>
    </row>
    <row r="21890" spans="1:16" hidden="1" x14ac:dyDescent="0.25">
      <c r="A21890" s="5" t="s">
        <v>410</v>
      </c>
      <c r="B21890" s="1">
        <v>293.43509999999998</v>
      </c>
      <c r="C21890" s="1">
        <v>41.900579999999998</v>
      </c>
      <c r="D21890" s="1">
        <v>266.87599999999998</v>
      </c>
      <c r="E21890" s="1">
        <v>396.42669999999998</v>
      </c>
      <c r="F21890" s="1" t="s">
        <v>22</v>
      </c>
      <c r="G21890" s="1"/>
      <c r="H21890">
        <v>299.29300000000001</v>
      </c>
      <c r="I21890">
        <v>48.32</v>
      </c>
      <c r="J21890">
        <f t="shared" ref="J21890:J21953" si="2283">B21890/H21890</f>
        <v>0.98042754090473205</v>
      </c>
      <c r="K21890">
        <f t="shared" ref="K21890:K21953" si="2284">C21890/I21890</f>
        <v>0.86714776490066225</v>
      </c>
      <c r="L21890">
        <f t="shared" ref="L21890:L21953" si="2285">LN(E21890)</f>
        <v>5.9824911563933583</v>
      </c>
      <c r="N21890">
        <f t="shared" ref="N21890:N21953" si="2286">(ATANH(J21890^$U$2))^($U$3/$U$2)</f>
        <v>0.73231252119372725</v>
      </c>
      <c r="O21890">
        <f t="shared" ref="O21890:O21953" si="2287">(ATANH(K21890^$T$2))^($T$3/$T$2)</f>
        <v>1.3832102487120468</v>
      </c>
      <c r="P21890">
        <f t="shared" si="2282"/>
        <v>2.5161872617013399E-3</v>
      </c>
    </row>
    <row r="21891" spans="1:16" hidden="1" x14ac:dyDescent="0.25">
      <c r="A21891" s="5" t="s">
        <v>410</v>
      </c>
      <c r="B21891" s="1">
        <v>293.53289999999998</v>
      </c>
      <c r="C21891" s="1">
        <v>42.000579999999999</v>
      </c>
      <c r="D21891" s="1">
        <v>268.31169999999997</v>
      </c>
      <c r="E21891" s="1">
        <v>402.38920000000002</v>
      </c>
      <c r="F21891" s="1" t="s">
        <v>22</v>
      </c>
      <c r="G21891" s="1"/>
      <c r="H21891">
        <v>299.29300000000001</v>
      </c>
      <c r="I21891">
        <v>48.32</v>
      </c>
      <c r="J21891">
        <f t="shared" si="2283"/>
        <v>0.98075431099290655</v>
      </c>
      <c r="K21891">
        <f t="shared" si="2284"/>
        <v>0.86921730132450326</v>
      </c>
      <c r="L21891">
        <f t="shared" si="2285"/>
        <v>5.9974197794591548</v>
      </c>
      <c r="N21891">
        <f t="shared" si="2286"/>
        <v>0.73868857587619352</v>
      </c>
      <c r="O21891">
        <f t="shared" si="2287"/>
        <v>1.3934407239659159</v>
      </c>
      <c r="P21891">
        <f t="shared" ref="P21891:P21953" si="2288">1/(1+EXP(L21891))</f>
        <v>2.478995471371074E-3</v>
      </c>
    </row>
    <row r="21892" spans="1:16" hidden="1" x14ac:dyDescent="0.25">
      <c r="A21892" s="5" t="s">
        <v>410</v>
      </c>
      <c r="B21892" s="1">
        <v>293.63049999999998</v>
      </c>
      <c r="C21892" s="1">
        <v>42.100580000000001</v>
      </c>
      <c r="D21892" s="1">
        <v>269.76260000000002</v>
      </c>
      <c r="E21892" s="1">
        <v>408.54399999999998</v>
      </c>
      <c r="F21892" s="1" t="s">
        <v>22</v>
      </c>
      <c r="G21892" s="1"/>
      <c r="H21892">
        <v>299.29300000000001</v>
      </c>
      <c r="I21892">
        <v>48.32</v>
      </c>
      <c r="J21892">
        <f t="shared" si="2283"/>
        <v>0.98108041283959191</v>
      </c>
      <c r="K21892">
        <f t="shared" si="2284"/>
        <v>0.87128683774834437</v>
      </c>
      <c r="L21892">
        <f t="shared" si="2285"/>
        <v>6.0125996196379399</v>
      </c>
      <c r="N21892">
        <f t="shared" si="2286"/>
        <v>0.74514558648582296</v>
      </c>
      <c r="O21892">
        <f t="shared" si="2287"/>
        <v>1.4038336396030706</v>
      </c>
      <c r="P21892">
        <f t="shared" si="2288"/>
        <v>2.4417400816517895E-3</v>
      </c>
    </row>
    <row r="21893" spans="1:16" hidden="1" x14ac:dyDescent="0.25">
      <c r="A21893" s="5" t="s">
        <v>410</v>
      </c>
      <c r="B21893" s="1">
        <v>293.7278</v>
      </c>
      <c r="C21893" s="1">
        <v>42.200580000000002</v>
      </c>
      <c r="D21893" s="1">
        <v>271.22930000000002</v>
      </c>
      <c r="E21893" s="1">
        <v>414.90069999999997</v>
      </c>
      <c r="F21893" s="1" t="s">
        <v>22</v>
      </c>
      <c r="G21893" s="1"/>
      <c r="H21893">
        <v>299.29300000000001</v>
      </c>
      <c r="I21893">
        <v>48.32</v>
      </c>
      <c r="J21893">
        <f t="shared" si="2283"/>
        <v>0.98140551232404361</v>
      </c>
      <c r="K21893">
        <f t="shared" si="2284"/>
        <v>0.87335637417218548</v>
      </c>
      <c r="L21893">
        <f t="shared" si="2285"/>
        <v>6.0280392144909296</v>
      </c>
      <c r="N21893">
        <f t="shared" si="2286"/>
        <v>0.75167914893967847</v>
      </c>
      <c r="O21893">
        <f t="shared" si="2287"/>
        <v>1.4143943678107118</v>
      </c>
      <c r="P21893">
        <f t="shared" si="2288"/>
        <v>2.404420093546369E-3</v>
      </c>
    </row>
    <row r="21894" spans="1:16" hidden="1" x14ac:dyDescent="0.25">
      <c r="A21894" s="5" t="s">
        <v>410</v>
      </c>
      <c r="B21894" s="1">
        <v>293.82499999999999</v>
      </c>
      <c r="C21894" s="1">
        <v>42.300579999999997</v>
      </c>
      <c r="D21894" s="1">
        <v>272.71210000000002</v>
      </c>
      <c r="E21894" s="1">
        <v>421.46940000000001</v>
      </c>
      <c r="F21894" s="1" t="s">
        <v>22</v>
      </c>
      <c r="G21894" s="1"/>
      <c r="H21894">
        <v>299.29300000000001</v>
      </c>
      <c r="I21894">
        <v>48.32</v>
      </c>
      <c r="J21894">
        <f t="shared" si="2283"/>
        <v>0.98173027768775079</v>
      </c>
      <c r="K21894">
        <f t="shared" si="2284"/>
        <v>0.87542591059602637</v>
      </c>
      <c r="L21894">
        <f t="shared" si="2285"/>
        <v>6.043747176941789</v>
      </c>
      <c r="N21894">
        <f t="shared" si="2286"/>
        <v>0.75830516803263537</v>
      </c>
      <c r="O21894">
        <f t="shared" si="2287"/>
        <v>1.4251285494054855</v>
      </c>
      <c r="P21894">
        <f t="shared" si="2288"/>
        <v>2.367035340311038E-3</v>
      </c>
    </row>
    <row r="21895" spans="1:16" hidden="1" x14ac:dyDescent="0.25">
      <c r="A21895" s="5" t="s">
        <v>410</v>
      </c>
      <c r="B21895" s="1">
        <v>293.92200000000003</v>
      </c>
      <c r="C21895" s="1">
        <v>42.400579999999998</v>
      </c>
      <c r="D21895" s="1">
        <v>274.21140000000003</v>
      </c>
      <c r="E21895" s="1">
        <v>428.26100000000002</v>
      </c>
      <c r="F21895" s="1" t="s">
        <v>22</v>
      </c>
      <c r="G21895" s="1"/>
      <c r="H21895">
        <v>299.29300000000001</v>
      </c>
      <c r="I21895">
        <v>48.32</v>
      </c>
      <c r="J21895">
        <f t="shared" si="2283"/>
        <v>0.98205437480996893</v>
      </c>
      <c r="K21895">
        <f t="shared" si="2284"/>
        <v>0.87749544701986748</v>
      </c>
      <c r="L21895">
        <f t="shared" si="2285"/>
        <v>6.0597328228054668</v>
      </c>
      <c r="N21895">
        <f t="shared" si="2286"/>
        <v>0.76501958025610006</v>
      </c>
      <c r="O21895">
        <f t="shared" si="2287"/>
        <v>1.4360421119848092</v>
      </c>
      <c r="P21895">
        <f t="shared" si="2288"/>
        <v>2.3295850310184238E-3</v>
      </c>
    </row>
    <row r="21896" spans="1:16" hidden="1" x14ac:dyDescent="0.25">
      <c r="A21896" s="5" t="s">
        <v>410</v>
      </c>
      <c r="B21896" s="1">
        <v>294.01870000000002</v>
      </c>
      <c r="C21896" s="1">
        <v>42.500579999999999</v>
      </c>
      <c r="D21896" s="1">
        <v>275.7278</v>
      </c>
      <c r="E21896" s="1">
        <v>435.28710000000001</v>
      </c>
      <c r="F21896" s="1" t="s">
        <v>22</v>
      </c>
      <c r="G21896" s="1"/>
      <c r="H21896">
        <v>299.29300000000001</v>
      </c>
      <c r="I21896">
        <v>48.32</v>
      </c>
      <c r="J21896">
        <f t="shared" si="2283"/>
        <v>0.9823774695699532</v>
      </c>
      <c r="K21896">
        <f t="shared" si="2284"/>
        <v>0.87956498344370859</v>
      </c>
      <c r="L21896">
        <f t="shared" si="2285"/>
        <v>6.0760058133844685</v>
      </c>
      <c r="N21896">
        <f t="shared" si="2286"/>
        <v>0.77181803334074539</v>
      </c>
      <c r="O21896">
        <f t="shared" si="2287"/>
        <v>1.4471412896345841</v>
      </c>
      <c r="P21896">
        <f t="shared" si="2288"/>
        <v>2.2920686859638989E-3</v>
      </c>
    </row>
    <row r="21897" spans="1:16" hidden="1" x14ac:dyDescent="0.25">
      <c r="A21897" s="5" t="s">
        <v>410</v>
      </c>
      <c r="B21897" s="1">
        <v>294.11529999999999</v>
      </c>
      <c r="C21897" s="1">
        <v>42.600580000000001</v>
      </c>
      <c r="D21897" s="1">
        <v>277.26170000000002</v>
      </c>
      <c r="E21897" s="1">
        <v>442.56020000000001</v>
      </c>
      <c r="F21897" s="1" t="s">
        <v>22</v>
      </c>
      <c r="G21897" s="1"/>
      <c r="H21897">
        <v>299.29300000000001</v>
      </c>
      <c r="I21897">
        <v>48.32</v>
      </c>
      <c r="J21897">
        <f t="shared" si="2283"/>
        <v>0.98270023020919295</v>
      </c>
      <c r="K21897">
        <f t="shared" si="2284"/>
        <v>0.8816345198675497</v>
      </c>
      <c r="L21897">
        <f t="shared" si="2285"/>
        <v>6.0925765003924157</v>
      </c>
      <c r="N21897">
        <f t="shared" si="2286"/>
        <v>0.77871746011796728</v>
      </c>
      <c r="O21897">
        <f t="shared" si="2287"/>
        <v>1.4584326443560711</v>
      </c>
      <c r="P21897">
        <f t="shared" si="2288"/>
        <v>2.2544854114503509E-3</v>
      </c>
    </row>
    <row r="21898" spans="1:16" hidden="1" x14ac:dyDescent="0.25">
      <c r="A21898" s="5" t="s">
        <v>410</v>
      </c>
      <c r="B21898" s="1">
        <v>294.21159999999998</v>
      </c>
      <c r="C21898" s="1">
        <v>42.700580000000002</v>
      </c>
      <c r="D21898" s="1">
        <v>278.81369999999998</v>
      </c>
      <c r="E21898" s="1">
        <v>450.09370000000001</v>
      </c>
      <c r="F21898" s="1" t="s">
        <v>22</v>
      </c>
      <c r="G21898" s="1"/>
      <c r="H21898">
        <v>299.29300000000001</v>
      </c>
      <c r="I21898">
        <v>48.32</v>
      </c>
      <c r="J21898">
        <f t="shared" si="2283"/>
        <v>0.98302198848619904</v>
      </c>
      <c r="K21898">
        <f t="shared" si="2284"/>
        <v>0.88370405629139082</v>
      </c>
      <c r="L21898">
        <f t="shared" si="2285"/>
        <v>6.1094557833113496</v>
      </c>
      <c r="N21898">
        <f t="shared" si="2286"/>
        <v>0.78570659393865283</v>
      </c>
      <c r="O21898">
        <f t="shared" si="2287"/>
        <v>1.4699230893948083</v>
      </c>
      <c r="P21898">
        <f t="shared" si="2288"/>
        <v>2.2168343295417333E-3</v>
      </c>
    </row>
    <row r="21899" spans="1:16" hidden="1" x14ac:dyDescent="0.25">
      <c r="A21899" s="5" t="s">
        <v>410</v>
      </c>
      <c r="B21899" s="1">
        <v>294.30779999999999</v>
      </c>
      <c r="C21899" s="1">
        <v>42.800579999999997</v>
      </c>
      <c r="D21899" s="1">
        <v>280.38440000000003</v>
      </c>
      <c r="E21899" s="1">
        <v>457.90179999999998</v>
      </c>
      <c r="F21899" s="1" t="s">
        <v>22</v>
      </c>
      <c r="G21899" s="1"/>
      <c r="H21899">
        <v>299.29300000000001</v>
      </c>
      <c r="I21899">
        <v>48.32</v>
      </c>
      <c r="J21899">
        <f t="shared" si="2283"/>
        <v>0.98334341264246061</v>
      </c>
      <c r="K21899">
        <f t="shared" si="2284"/>
        <v>0.88577359271523171</v>
      </c>
      <c r="L21899">
        <f t="shared" si="2285"/>
        <v>6.1266547506446223</v>
      </c>
      <c r="N21899">
        <f t="shared" si="2286"/>
        <v>0.79280313440583583</v>
      </c>
      <c r="O21899">
        <f t="shared" si="2287"/>
        <v>1.4816199146776095</v>
      </c>
      <c r="P21899">
        <f t="shared" si="2288"/>
        <v>2.1791154447422089E-3</v>
      </c>
    </row>
    <row r="21900" spans="1:16" hidden="1" x14ac:dyDescent="0.25">
      <c r="A21900" s="5" t="s">
        <v>410</v>
      </c>
      <c r="B21900" s="1">
        <v>294.40370000000001</v>
      </c>
      <c r="C21900" s="1">
        <v>42.900579999999998</v>
      </c>
      <c r="D21900" s="1">
        <v>281.9742</v>
      </c>
      <c r="E21900" s="1">
        <v>466</v>
      </c>
      <c r="F21900" s="1" t="s">
        <v>22</v>
      </c>
      <c r="G21900" s="1"/>
      <c r="H21900">
        <v>299.29300000000001</v>
      </c>
      <c r="I21900">
        <v>48.32</v>
      </c>
      <c r="J21900">
        <f t="shared" si="2283"/>
        <v>0.98366383443648864</v>
      </c>
      <c r="K21900">
        <f t="shared" si="2284"/>
        <v>0.88784312913907282</v>
      </c>
      <c r="L21900">
        <f t="shared" si="2285"/>
        <v>6.1441856341256456</v>
      </c>
      <c r="N21900">
        <f t="shared" si="2286"/>
        <v>0.7999956798024247</v>
      </c>
      <c r="O21900">
        <f t="shared" si="2287"/>
        <v>1.4935308145901334</v>
      </c>
      <c r="P21900">
        <f t="shared" si="2288"/>
        <v>2.1413276231263393E-3</v>
      </c>
    </row>
    <row r="21901" spans="1:16" hidden="1" x14ac:dyDescent="0.25">
      <c r="A21901" s="5" t="s">
        <v>410</v>
      </c>
      <c r="B21901" s="1">
        <v>294.49939999999998</v>
      </c>
      <c r="C21901" s="1">
        <v>43.000579999999999</v>
      </c>
      <c r="D21901" s="1">
        <v>283.58390000000003</v>
      </c>
      <c r="E21901" s="1">
        <v>474.4049</v>
      </c>
      <c r="F21901" s="1" t="s">
        <v>22</v>
      </c>
      <c r="G21901" s="1"/>
      <c r="H21901">
        <v>299.29300000000001</v>
      </c>
      <c r="I21901">
        <v>48.32</v>
      </c>
      <c r="J21901">
        <f t="shared" si="2283"/>
        <v>0.98398358798902741</v>
      </c>
      <c r="K21901">
        <f t="shared" si="2284"/>
        <v>0.88991266556291393</v>
      </c>
      <c r="L21901">
        <f t="shared" si="2285"/>
        <v>6.1620611764665982</v>
      </c>
      <c r="N21901">
        <f t="shared" si="2286"/>
        <v>0.80729508089218116</v>
      </c>
      <c r="O21901">
        <f t="shared" si="2287"/>
        <v>1.5056639183579739</v>
      </c>
      <c r="P21901">
        <f t="shared" si="2288"/>
        <v>2.1034701156845467E-3</v>
      </c>
    </row>
    <row r="21902" spans="1:16" hidden="1" x14ac:dyDescent="0.25">
      <c r="A21902" s="5" t="s">
        <v>410</v>
      </c>
      <c r="B21902" s="1">
        <v>294.59500000000003</v>
      </c>
      <c r="C21902" s="1">
        <v>43.100580000000001</v>
      </c>
      <c r="D21902" s="1">
        <v>285.21390000000002</v>
      </c>
      <c r="E21902" s="1">
        <v>483.1343</v>
      </c>
      <c r="F21902" s="1" t="s">
        <v>22</v>
      </c>
      <c r="G21902" s="1"/>
      <c r="H21902">
        <v>299.29300000000001</v>
      </c>
      <c r="I21902">
        <v>48.32</v>
      </c>
      <c r="J21902">
        <f t="shared" si="2283"/>
        <v>0.98430300742082177</v>
      </c>
      <c r="K21902">
        <f t="shared" si="2284"/>
        <v>0.89198220198675493</v>
      </c>
      <c r="L21902">
        <f t="shared" si="2285"/>
        <v>6.1802946688329987</v>
      </c>
      <c r="N21902">
        <f t="shared" si="2286"/>
        <v>0.81471289756075005</v>
      </c>
      <c r="O21902">
        <f t="shared" si="2287"/>
        <v>1.5180278233293221</v>
      </c>
      <c r="P21902">
        <f t="shared" si="2288"/>
        <v>2.0655425570962433E-3</v>
      </c>
    </row>
    <row r="21903" spans="1:16" hidden="1" x14ac:dyDescent="0.25">
      <c r="A21903" s="5" t="s">
        <v>410</v>
      </c>
      <c r="B21903" s="1">
        <v>294.69029999999998</v>
      </c>
      <c r="C21903" s="1">
        <v>43.200580000000002</v>
      </c>
      <c r="D21903" s="1">
        <v>286.86509999999998</v>
      </c>
      <c r="E21903" s="1">
        <v>492.20749999999998</v>
      </c>
      <c r="F21903" s="1" t="s">
        <v>22</v>
      </c>
      <c r="G21903" s="1"/>
      <c r="H21903">
        <v>299.29300000000001</v>
      </c>
      <c r="I21903">
        <v>48.32</v>
      </c>
      <c r="J21903">
        <f t="shared" si="2283"/>
        <v>0.98462142449038226</v>
      </c>
      <c r="K21903">
        <f t="shared" si="2284"/>
        <v>0.89405173841059604</v>
      </c>
      <c r="L21903">
        <f t="shared" si="2285"/>
        <v>6.198900375549111</v>
      </c>
      <c r="N21903">
        <f t="shared" si="2286"/>
        <v>0.82223756285016003</v>
      </c>
      <c r="O21903">
        <f t="shared" si="2287"/>
        <v>1.5306316314977846</v>
      </c>
      <c r="P21903">
        <f t="shared" si="2288"/>
        <v>2.0275441877911438E-3</v>
      </c>
    </row>
    <row r="21904" spans="1:16" hidden="1" x14ac:dyDescent="0.25">
      <c r="A21904" s="5" t="s">
        <v>410</v>
      </c>
      <c r="B21904" s="1">
        <v>294.78539999999998</v>
      </c>
      <c r="C21904" s="1">
        <v>43.300579999999997</v>
      </c>
      <c r="D21904" s="1">
        <v>288.53820000000002</v>
      </c>
      <c r="E21904" s="1">
        <v>501.64530000000002</v>
      </c>
      <c r="F21904" s="1" t="s">
        <v>22</v>
      </c>
      <c r="G21904" s="1"/>
      <c r="H21904">
        <v>299.29300000000001</v>
      </c>
      <c r="I21904">
        <v>48.32</v>
      </c>
      <c r="J21904">
        <f t="shared" si="2283"/>
        <v>0.98493917331845371</v>
      </c>
      <c r="K21904">
        <f t="shared" si="2284"/>
        <v>0.89612127483443704</v>
      </c>
      <c r="L21904">
        <f t="shared" si="2285"/>
        <v>6.2178932962457028</v>
      </c>
      <c r="N21904">
        <f t="shared" si="2286"/>
        <v>0.82988094804696222</v>
      </c>
      <c r="O21904">
        <f t="shared" si="2287"/>
        <v>1.5434849896508995</v>
      </c>
      <c r="P21904">
        <f t="shared" si="2288"/>
        <v>1.9894744862828709E-3</v>
      </c>
    </row>
    <row r="21905" spans="1:16" hidden="1" x14ac:dyDescent="0.25">
      <c r="A21905" s="5" t="s">
        <v>410</v>
      </c>
      <c r="B21905" s="1">
        <v>294.88040000000001</v>
      </c>
      <c r="C21905" s="1">
        <v>43.400579999999998</v>
      </c>
      <c r="D21905" s="1">
        <v>290.2337</v>
      </c>
      <c r="E21905" s="1">
        <v>511.47039999999998</v>
      </c>
      <c r="F21905" s="1" t="s">
        <v>22</v>
      </c>
      <c r="G21905" s="1"/>
      <c r="H21905">
        <v>299.29300000000001</v>
      </c>
      <c r="I21905">
        <v>48.32</v>
      </c>
      <c r="J21905">
        <f t="shared" si="2283"/>
        <v>0.98525658802578076</v>
      </c>
      <c r="K21905">
        <f t="shared" si="2284"/>
        <v>0.89819081125827804</v>
      </c>
      <c r="L21905">
        <f t="shared" si="2285"/>
        <v>6.2372897147044979</v>
      </c>
      <c r="N21905">
        <f t="shared" si="2286"/>
        <v>0.83765574028491652</v>
      </c>
      <c r="O21905">
        <f t="shared" si="2287"/>
        <v>1.5565981335844878</v>
      </c>
      <c r="P21905">
        <f t="shared" si="2288"/>
        <v>1.9513322135288199E-3</v>
      </c>
    </row>
    <row r="21906" spans="1:16" hidden="1" x14ac:dyDescent="0.25">
      <c r="A21906" s="5" t="s">
        <v>410</v>
      </c>
      <c r="B21906" s="1">
        <v>294.9751</v>
      </c>
      <c r="C21906" s="1">
        <v>43.500579999999999</v>
      </c>
      <c r="D21906" s="1">
        <v>291.95269999999999</v>
      </c>
      <c r="E21906" s="1">
        <v>521.70709999999997</v>
      </c>
      <c r="F21906" s="1" t="s">
        <v>22</v>
      </c>
      <c r="G21906" s="1"/>
      <c r="H21906">
        <v>299.29300000000001</v>
      </c>
      <c r="I21906">
        <v>48.32</v>
      </c>
      <c r="J21906">
        <f t="shared" si="2283"/>
        <v>0.98557300037087403</v>
      </c>
      <c r="K21906">
        <f t="shared" si="2284"/>
        <v>0.90026034768211916</v>
      </c>
      <c r="L21906">
        <f t="shared" si="2285"/>
        <v>6.2571063192897753</v>
      </c>
      <c r="N21906">
        <f t="shared" si="2286"/>
        <v>0.84555027367005342</v>
      </c>
      <c r="O21906">
        <f t="shared" si="2287"/>
        <v>1.5699819368864916</v>
      </c>
      <c r="P21906">
        <f t="shared" si="2288"/>
        <v>1.9131173079531541E-3</v>
      </c>
    </row>
    <row r="21907" spans="1:16" hidden="1" x14ac:dyDescent="0.25">
      <c r="A21907" s="5" t="s">
        <v>410</v>
      </c>
      <c r="B21907" s="1">
        <v>295.06959999999998</v>
      </c>
      <c r="C21907" s="1">
        <v>43.600580000000001</v>
      </c>
      <c r="D21907" s="1">
        <v>293.69580000000002</v>
      </c>
      <c r="E21907" s="1">
        <v>532.38210000000004</v>
      </c>
      <c r="F21907" s="1" t="s">
        <v>22</v>
      </c>
      <c r="G21907" s="1"/>
      <c r="H21907">
        <v>299.29300000000001</v>
      </c>
      <c r="I21907">
        <v>48.32</v>
      </c>
      <c r="J21907">
        <f t="shared" si="2283"/>
        <v>0.98588874447447805</v>
      </c>
      <c r="K21907">
        <f t="shared" si="2284"/>
        <v>0.90232988410596027</v>
      </c>
      <c r="L21907">
        <f t="shared" si="2285"/>
        <v>6.2773614646184068</v>
      </c>
      <c r="N21907">
        <f t="shared" si="2286"/>
        <v>0.85357764727876695</v>
      </c>
      <c r="O21907">
        <f t="shared" si="2287"/>
        <v>1.5836479648682458</v>
      </c>
      <c r="P21907">
        <f t="shared" si="2288"/>
        <v>1.8748285703625966E-3</v>
      </c>
    </row>
    <row r="21908" spans="1:16" hidden="1" x14ac:dyDescent="0.25">
      <c r="A21908" s="5" t="s">
        <v>410</v>
      </c>
      <c r="B21908" s="1">
        <v>295.16390000000001</v>
      </c>
      <c r="C21908" s="1">
        <v>43.700580000000002</v>
      </c>
      <c r="D21908" s="1">
        <v>295.464</v>
      </c>
      <c r="E21908" s="1">
        <v>543.52419999999995</v>
      </c>
      <c r="F21908" s="1" t="s">
        <v>22</v>
      </c>
      <c r="G21908" s="1"/>
      <c r="H21908">
        <v>299.29300000000001</v>
      </c>
      <c r="I21908">
        <v>48.32</v>
      </c>
      <c r="J21908">
        <f t="shared" si="2283"/>
        <v>0.98620382033659326</v>
      </c>
      <c r="K21908">
        <f t="shared" si="2284"/>
        <v>0.90439942052980138</v>
      </c>
      <c r="L21908">
        <f t="shared" si="2285"/>
        <v>6.2980742317889522</v>
      </c>
      <c r="N21908">
        <f t="shared" si="2286"/>
        <v>0.8617431666854376</v>
      </c>
      <c r="O21908">
        <f t="shared" si="2287"/>
        <v>1.5976085343081636</v>
      </c>
      <c r="P21908">
        <f t="shared" si="2288"/>
        <v>1.8364656703962845E-3</v>
      </c>
    </row>
    <row r="21909" spans="1:16" hidden="1" x14ac:dyDescent="0.25">
      <c r="A21909" s="5" t="s">
        <v>410</v>
      </c>
      <c r="B21909" s="1">
        <v>295.25799999999998</v>
      </c>
      <c r="C21909" s="1">
        <v>43.800579999999997</v>
      </c>
      <c r="D21909" s="1">
        <v>297.25810000000001</v>
      </c>
      <c r="E21909" s="1">
        <v>555.16499999999996</v>
      </c>
      <c r="F21909" s="1" t="s">
        <v>22</v>
      </c>
      <c r="G21909" s="1"/>
      <c r="H21909">
        <v>299.29300000000001</v>
      </c>
      <c r="I21909">
        <v>48.32</v>
      </c>
      <c r="J21909">
        <f t="shared" si="2283"/>
        <v>0.98651822795721911</v>
      </c>
      <c r="K21909">
        <f t="shared" si="2284"/>
        <v>0.90646895695364227</v>
      </c>
      <c r="L21909">
        <f t="shared" si="2285"/>
        <v>6.3192653668596472</v>
      </c>
      <c r="N21909">
        <f t="shared" si="2286"/>
        <v>0.87005248097925347</v>
      </c>
      <c r="O21909">
        <f t="shared" si="2287"/>
        <v>1.6118767797751372</v>
      </c>
      <c r="P21909">
        <f t="shared" si="2288"/>
        <v>1.7980275637625527E-3</v>
      </c>
    </row>
    <row r="21910" spans="1:16" hidden="1" x14ac:dyDescent="0.25">
      <c r="A21910" s="5" t="s">
        <v>410</v>
      </c>
      <c r="B21910" s="1">
        <v>295.3519</v>
      </c>
      <c r="C21910" s="1">
        <v>43.900579999999998</v>
      </c>
      <c r="D21910" s="1">
        <v>299.07929999999999</v>
      </c>
      <c r="E21910" s="1">
        <v>567.33879999999999</v>
      </c>
      <c r="F21910" s="1" t="s">
        <v>22</v>
      </c>
      <c r="G21910" s="1"/>
      <c r="H21910">
        <v>299.29300000000001</v>
      </c>
      <c r="I21910">
        <v>48.32</v>
      </c>
      <c r="J21910">
        <f t="shared" si="2283"/>
        <v>0.98683196733635603</v>
      </c>
      <c r="K21910">
        <f t="shared" si="2284"/>
        <v>0.90853849337748338</v>
      </c>
      <c r="L21910">
        <f t="shared" si="2285"/>
        <v>6.3409566561414659</v>
      </c>
      <c r="N21910">
        <f t="shared" si="2286"/>
        <v>0.87851161303346437</v>
      </c>
      <c r="O21910">
        <f t="shared" si="2287"/>
        <v>1.6264667274197251</v>
      </c>
      <c r="P21910">
        <f t="shared" si="2288"/>
        <v>1.7595138674325944E-3</v>
      </c>
    </row>
    <row r="21911" spans="1:16" hidden="1" x14ac:dyDescent="0.25">
      <c r="A21911" s="5" t="s">
        <v>410</v>
      </c>
      <c r="B21911" s="1">
        <v>295.44569999999999</v>
      </c>
      <c r="C21911" s="1">
        <v>44.000579999999999</v>
      </c>
      <c r="D21911" s="1">
        <v>300.92849999999999</v>
      </c>
      <c r="E21911" s="1">
        <v>580.08320000000003</v>
      </c>
      <c r="F21911" s="1" t="s">
        <v>22</v>
      </c>
      <c r="G21911" s="1"/>
      <c r="H21911">
        <v>299.29300000000001</v>
      </c>
      <c r="I21911">
        <v>48.32</v>
      </c>
      <c r="J21911">
        <f t="shared" si="2283"/>
        <v>0.98714537259474822</v>
      </c>
      <c r="K21911">
        <f t="shared" si="2284"/>
        <v>0.91060802980132449</v>
      </c>
      <c r="L21911">
        <f t="shared" si="2285"/>
        <v>6.3631715415286072</v>
      </c>
      <c r="N21911">
        <f t="shared" si="2286"/>
        <v>0.88713628363996888</v>
      </c>
      <c r="O21911">
        <f t="shared" si="2287"/>
        <v>1.6413933772640608</v>
      </c>
      <c r="P21911">
        <f t="shared" si="2288"/>
        <v>1.7209239571889185E-3</v>
      </c>
    </row>
    <row r="21912" spans="1:16" hidden="1" x14ac:dyDescent="0.25">
      <c r="A21912" s="5" t="s">
        <v>410</v>
      </c>
      <c r="B21912" s="1">
        <v>295.53919999999999</v>
      </c>
      <c r="C21912" s="1">
        <v>44.100580000000001</v>
      </c>
      <c r="D21912" s="1">
        <v>302.80680000000001</v>
      </c>
      <c r="E21912" s="1">
        <v>593.43949999999995</v>
      </c>
      <c r="F21912" s="1" t="s">
        <v>22</v>
      </c>
      <c r="G21912" s="1"/>
      <c r="H21912">
        <v>299.29300000000001</v>
      </c>
      <c r="I21912">
        <v>48.32</v>
      </c>
      <c r="J21912">
        <f t="shared" si="2283"/>
        <v>0.98745777549090685</v>
      </c>
      <c r="K21912">
        <f t="shared" si="2284"/>
        <v>0.9126775662251656</v>
      </c>
      <c r="L21912">
        <f t="shared" si="2285"/>
        <v>6.3859352711957653</v>
      </c>
      <c r="N21912">
        <f t="shared" si="2286"/>
        <v>0.89591498573214545</v>
      </c>
      <c r="O21912">
        <f t="shared" si="2287"/>
        <v>1.6566727951913287</v>
      </c>
      <c r="P21912">
        <f t="shared" si="2288"/>
        <v>1.6822569832590198E-3</v>
      </c>
    </row>
    <row r="21913" spans="1:16" hidden="1" x14ac:dyDescent="0.25">
      <c r="A21913" s="5" t="s">
        <v>410</v>
      </c>
      <c r="B21913" s="1">
        <v>295.63249999999999</v>
      </c>
      <c r="C21913" s="1">
        <v>44.200580000000002</v>
      </c>
      <c r="D21913" s="1">
        <v>304.71550000000002</v>
      </c>
      <c r="E21913" s="1">
        <v>607.45299999999997</v>
      </c>
      <c r="F21913" s="1" t="s">
        <v>22</v>
      </c>
      <c r="G21913" s="1"/>
      <c r="H21913">
        <v>299.29300000000001</v>
      </c>
      <c r="I21913">
        <v>48.32</v>
      </c>
      <c r="J21913">
        <f t="shared" si="2283"/>
        <v>0.98776951014557635</v>
      </c>
      <c r="K21913">
        <f t="shared" si="2284"/>
        <v>0.91474710264900672</v>
      </c>
      <c r="L21913">
        <f t="shared" si="2285"/>
        <v>6.4092748059666365</v>
      </c>
      <c r="N21913">
        <f t="shared" si="2286"/>
        <v>0.90486418291793347</v>
      </c>
      <c r="O21913">
        <f t="shared" si="2287"/>
        <v>1.6723222160380959</v>
      </c>
      <c r="P21913">
        <f t="shared" si="2288"/>
        <v>1.6435123173030618E-3</v>
      </c>
    </row>
    <row r="21914" spans="1:16" hidden="1" x14ac:dyDescent="0.25">
      <c r="A21914" s="5" t="s">
        <v>410</v>
      </c>
      <c r="B21914" s="1">
        <v>295.72559999999999</v>
      </c>
      <c r="C21914" s="1">
        <v>44.300579999999997</v>
      </c>
      <c r="D21914" s="1">
        <v>306.65570000000002</v>
      </c>
      <c r="E21914" s="1">
        <v>622.17370000000005</v>
      </c>
      <c r="F21914" s="1" t="s">
        <v>22</v>
      </c>
      <c r="G21914" s="1"/>
      <c r="H21914">
        <v>299.29300000000001</v>
      </c>
      <c r="I21914">
        <v>48.32</v>
      </c>
      <c r="J21914">
        <f t="shared" si="2283"/>
        <v>0.9880805765587567</v>
      </c>
      <c r="K21914">
        <f t="shared" si="2284"/>
        <v>0.91681663907284761</v>
      </c>
      <c r="L21914">
        <f t="shared" si="2285"/>
        <v>6.4332193142033987</v>
      </c>
      <c r="N21914">
        <f t="shared" si="2286"/>
        <v>0.9139917726672574</v>
      </c>
      <c r="O21914">
        <f t="shared" si="2287"/>
        <v>1.6883601594353632</v>
      </c>
      <c r="P21914">
        <f t="shared" si="2288"/>
        <v>1.6046890297199642E-3</v>
      </c>
    </row>
    <row r="21915" spans="1:16" hidden="1" x14ac:dyDescent="0.25">
      <c r="A21915" s="5" t="s">
        <v>410</v>
      </c>
      <c r="B21915" s="1">
        <v>295.81849999999997</v>
      </c>
      <c r="C21915" s="1">
        <v>44.400579999999998</v>
      </c>
      <c r="D21915" s="1">
        <v>308.62900000000002</v>
      </c>
      <c r="E21915" s="1">
        <v>637.65650000000005</v>
      </c>
      <c r="F21915" s="1" t="s">
        <v>22</v>
      </c>
      <c r="G21915" s="1"/>
      <c r="H21915">
        <v>299.29300000000001</v>
      </c>
      <c r="I21915">
        <v>48.32</v>
      </c>
      <c r="J21915">
        <f t="shared" si="2283"/>
        <v>0.98839097473044801</v>
      </c>
      <c r="K21915">
        <f t="shared" si="2284"/>
        <v>0.91888617549668872</v>
      </c>
      <c r="L21915">
        <f t="shared" si="2285"/>
        <v>6.4577997371008724</v>
      </c>
      <c r="N21915">
        <f t="shared" si="2286"/>
        <v>0.92330623981978488</v>
      </c>
      <c r="O21915">
        <f t="shared" si="2287"/>
        <v>1.7048065603357931</v>
      </c>
      <c r="P21915">
        <f t="shared" si="2288"/>
        <v>1.5657869292804501E-3</v>
      </c>
    </row>
    <row r="21916" spans="1:16" hidden="1" x14ac:dyDescent="0.25">
      <c r="A21916" s="5" t="s">
        <v>410</v>
      </c>
      <c r="B21916" s="1">
        <v>295.91120000000001</v>
      </c>
      <c r="C21916" s="1">
        <v>44.500579999999999</v>
      </c>
      <c r="D21916" s="1">
        <v>310.63659999999999</v>
      </c>
      <c r="E21916" s="1">
        <v>653.9624</v>
      </c>
      <c r="F21916" s="1" t="s">
        <v>22</v>
      </c>
      <c r="G21916" s="1"/>
      <c r="H21916">
        <v>299.29300000000001</v>
      </c>
      <c r="I21916">
        <v>48.32</v>
      </c>
      <c r="J21916">
        <f t="shared" si="2283"/>
        <v>0.9887007046606503</v>
      </c>
      <c r="K21916">
        <f t="shared" si="2284"/>
        <v>0.92095571192052983</v>
      </c>
      <c r="L21916">
        <f t="shared" si="2285"/>
        <v>6.4830498574497097</v>
      </c>
      <c r="N21916">
        <f t="shared" si="2286"/>
        <v>0.93281671639924646</v>
      </c>
      <c r="O21916">
        <f t="shared" si="2287"/>
        <v>1.7216829165166629</v>
      </c>
      <c r="P21916">
        <f t="shared" si="2288"/>
        <v>1.5268052028635539E-3</v>
      </c>
    </row>
    <row r="21917" spans="1:16" hidden="1" x14ac:dyDescent="0.25">
      <c r="A21917" s="5" t="s">
        <v>410</v>
      </c>
      <c r="B21917" s="1">
        <v>296.00369999999998</v>
      </c>
      <c r="C21917" s="1">
        <v>44.600580000000001</v>
      </c>
      <c r="D21917" s="1">
        <v>312.68020000000001</v>
      </c>
      <c r="E21917" s="1">
        <v>671.15899999999999</v>
      </c>
      <c r="F21917" s="1" t="s">
        <v>22</v>
      </c>
      <c r="G21917" s="1"/>
      <c r="H21917">
        <v>299.29300000000001</v>
      </c>
      <c r="I21917">
        <v>48.32</v>
      </c>
      <c r="J21917">
        <f t="shared" si="2283"/>
        <v>0.98900976634936322</v>
      </c>
      <c r="K21917">
        <f t="shared" si="2284"/>
        <v>0.92302524834437083</v>
      </c>
      <c r="L21917">
        <f t="shared" si="2285"/>
        <v>6.5090060686627016</v>
      </c>
      <c r="N21917">
        <f t="shared" si="2286"/>
        <v>0.9425330492749443</v>
      </c>
      <c r="O21917">
        <f t="shared" si="2287"/>
        <v>1.739012455775337</v>
      </c>
      <c r="P21917">
        <f t="shared" si="2288"/>
        <v>1.4877432274208932E-3</v>
      </c>
    </row>
    <row r="21918" spans="1:16" hidden="1" x14ac:dyDescent="0.25">
      <c r="A21918" s="5" t="s">
        <v>410</v>
      </c>
      <c r="B21918" s="1">
        <v>296.096</v>
      </c>
      <c r="C21918" s="1">
        <v>44.700580000000002</v>
      </c>
      <c r="D21918" s="1">
        <v>314.76150000000001</v>
      </c>
      <c r="E21918" s="1">
        <v>689.32159999999999</v>
      </c>
      <c r="F21918" s="1" t="s">
        <v>22</v>
      </c>
      <c r="G21918" s="1"/>
      <c r="H21918">
        <v>299.29300000000001</v>
      </c>
      <c r="I21918">
        <v>48.32</v>
      </c>
      <c r="J21918">
        <f t="shared" si="2283"/>
        <v>0.98931815979658733</v>
      </c>
      <c r="K21918">
        <f t="shared" si="2284"/>
        <v>0.92509478476821194</v>
      </c>
      <c r="L21918">
        <f t="shared" si="2285"/>
        <v>6.5357079255387509</v>
      </c>
      <c r="N21918">
        <f t="shared" si="2286"/>
        <v>0.95246587694313434</v>
      </c>
      <c r="O21918">
        <f t="shared" si="2287"/>
        <v>1.7568203260547266</v>
      </c>
      <c r="P21918">
        <f t="shared" si="2288"/>
        <v>1.4486001886656883E-3</v>
      </c>
    </row>
    <row r="21919" spans="1:16" hidden="1" x14ac:dyDescent="0.25">
      <c r="A21919" s="5" t="s">
        <v>410</v>
      </c>
      <c r="B21919" s="1">
        <v>296.18810000000002</v>
      </c>
      <c r="C21919" s="1">
        <v>44.800579999999997</v>
      </c>
      <c r="D21919" s="1">
        <v>316.88220000000001</v>
      </c>
      <c r="E21919" s="1">
        <v>708.53390000000002</v>
      </c>
      <c r="F21919" s="1" t="s">
        <v>22</v>
      </c>
      <c r="G21919" s="1"/>
      <c r="H21919">
        <v>299.29300000000001</v>
      </c>
      <c r="I21919">
        <v>48.32</v>
      </c>
      <c r="J21919">
        <f t="shared" si="2283"/>
        <v>0.98962588500232218</v>
      </c>
      <c r="K21919">
        <f t="shared" si="2284"/>
        <v>0.92716432119205294</v>
      </c>
      <c r="L21919">
        <f t="shared" si="2285"/>
        <v>6.5631979055513554</v>
      </c>
      <c r="N21919">
        <f t="shared" si="2286"/>
        <v>0.96262671694878399</v>
      </c>
      <c r="O21919">
        <f t="shared" si="2287"/>
        <v>1.7751338123740779</v>
      </c>
      <c r="P21919">
        <f t="shared" si="2288"/>
        <v>1.409375929747684E-3</v>
      </c>
    </row>
    <row r="21920" spans="1:16" hidden="1" x14ac:dyDescent="0.25">
      <c r="A21920" s="5" t="s">
        <v>410</v>
      </c>
      <c r="B21920" s="1">
        <v>296.27999999999997</v>
      </c>
      <c r="C21920" s="1">
        <v>44.900579999999998</v>
      </c>
      <c r="D21920" s="1">
        <v>319.04419999999999</v>
      </c>
      <c r="E21920" s="1">
        <v>728.88980000000004</v>
      </c>
      <c r="F21920" s="1" t="s">
        <v>22</v>
      </c>
      <c r="G21920" s="1"/>
      <c r="H21920">
        <v>299.29300000000001</v>
      </c>
      <c r="I21920">
        <v>48.32</v>
      </c>
      <c r="J21920">
        <f t="shared" si="2283"/>
        <v>0.98993294196656778</v>
      </c>
      <c r="K21920">
        <f t="shared" si="2284"/>
        <v>0.92923385761589394</v>
      </c>
      <c r="L21920">
        <f t="shared" si="2285"/>
        <v>6.5915225546011342</v>
      </c>
      <c r="N21920">
        <f t="shared" si="2286"/>
        <v>0.97302806577349676</v>
      </c>
      <c r="O21920">
        <f t="shared" si="2287"/>
        <v>1.7939825852261377</v>
      </c>
      <c r="P21920">
        <f t="shared" si="2288"/>
        <v>1.3700698379399189E-3</v>
      </c>
    </row>
    <row r="21921" spans="1:16" hidden="1" x14ac:dyDescent="0.25">
      <c r="A21921" s="5" t="s">
        <v>410</v>
      </c>
      <c r="B21921" s="1">
        <v>296.37169999999998</v>
      </c>
      <c r="C21921" s="1">
        <v>45.000579999999999</v>
      </c>
      <c r="D21921" s="1">
        <v>321.24970000000002</v>
      </c>
      <c r="E21921" s="1">
        <v>750.49480000000005</v>
      </c>
      <c r="F21921" s="1" t="s">
        <v>22</v>
      </c>
      <c r="G21921" s="1"/>
      <c r="H21921">
        <v>299.29300000000001</v>
      </c>
      <c r="I21921">
        <v>48.32</v>
      </c>
      <c r="J21921">
        <f t="shared" si="2283"/>
        <v>0.99023933068932446</v>
      </c>
      <c r="K21921">
        <f t="shared" si="2284"/>
        <v>0.93130339403973506</v>
      </c>
      <c r="L21921">
        <f t="shared" si="2285"/>
        <v>6.6207327223353225</v>
      </c>
      <c r="N21921">
        <f t="shared" si="2286"/>
        <v>0.98368351339202387</v>
      </c>
      <c r="O21921">
        <f t="shared" si="2287"/>
        <v>1.813398986074592</v>
      </c>
      <c r="P21921">
        <f t="shared" si="2288"/>
        <v>1.3306811969956412E-3</v>
      </c>
    </row>
    <row r="21922" spans="1:16" hidden="1" x14ac:dyDescent="0.25">
      <c r="A21922" s="5" t="s">
        <v>410</v>
      </c>
      <c r="B21922" s="1">
        <v>296.46319999999997</v>
      </c>
      <c r="C21922" s="1">
        <v>45.100580000000001</v>
      </c>
      <c r="D21922" s="1">
        <v>323.50099999999998</v>
      </c>
      <c r="E21922" s="1">
        <v>773.4674</v>
      </c>
      <c r="F21922" s="1" t="s">
        <v>22</v>
      </c>
      <c r="G21922" s="1"/>
      <c r="H21922">
        <v>299.29300000000001</v>
      </c>
      <c r="I21922">
        <v>48.32</v>
      </c>
      <c r="J21922">
        <f t="shared" si="2283"/>
        <v>0.99054505117059188</v>
      </c>
      <c r="K21922">
        <f t="shared" si="2284"/>
        <v>0.93337293046357617</v>
      </c>
      <c r="L21922">
        <f t="shared" si="2285"/>
        <v>6.6508835230357448</v>
      </c>
      <c r="N21922">
        <f t="shared" si="2286"/>
        <v>0.9946078751687808</v>
      </c>
      <c r="O21922">
        <f t="shared" si="2287"/>
        <v>1.8334183567978042</v>
      </c>
      <c r="P21922">
        <f t="shared" si="2288"/>
        <v>1.2912099334329626E-3</v>
      </c>
    </row>
    <row r="21923" spans="1:16" hidden="1" x14ac:dyDescent="0.25">
      <c r="A21923" s="5" t="s">
        <v>410</v>
      </c>
      <c r="B21923" s="1">
        <v>296.55450000000002</v>
      </c>
      <c r="C21923" s="1">
        <v>45.200580000000002</v>
      </c>
      <c r="D21923" s="1">
        <v>325.80040000000002</v>
      </c>
      <c r="E21923" s="1">
        <v>797.94200000000001</v>
      </c>
      <c r="F21923" s="1" t="s">
        <v>22</v>
      </c>
      <c r="G21923" s="1"/>
      <c r="H21923">
        <v>299.29300000000001</v>
      </c>
      <c r="I21923">
        <v>48.32</v>
      </c>
      <c r="J21923">
        <f t="shared" si="2283"/>
        <v>0.9908501034103705</v>
      </c>
      <c r="K21923">
        <f t="shared" si="2284"/>
        <v>0.93544246688741728</v>
      </c>
      <c r="L21923">
        <f t="shared" si="2285"/>
        <v>6.6820359131041052</v>
      </c>
      <c r="N21923">
        <f t="shared" si="2286"/>
        <v>1.0058173443525342</v>
      </c>
      <c r="O21923">
        <f t="shared" si="2287"/>
        <v>1.8540794214441467</v>
      </c>
      <c r="P21923">
        <f t="shared" si="2288"/>
        <v>1.2516553141529671E-3</v>
      </c>
    </row>
    <row r="21924" spans="1:16" hidden="1" x14ac:dyDescent="0.25">
      <c r="A21924" s="5" t="s">
        <v>410</v>
      </c>
      <c r="B21924" s="1">
        <v>296.6456</v>
      </c>
      <c r="C21924" s="1">
        <v>45.300579999999997</v>
      </c>
      <c r="D21924" s="1">
        <v>328.1508</v>
      </c>
      <c r="E21924" s="1">
        <v>824.07069999999999</v>
      </c>
      <c r="F21924" s="1" t="s">
        <v>22</v>
      </c>
      <c r="G21924" s="1"/>
      <c r="H21924">
        <v>299.29300000000001</v>
      </c>
      <c r="I21924">
        <v>48.32</v>
      </c>
      <c r="J21924">
        <f t="shared" si="2283"/>
        <v>0.99115448740865975</v>
      </c>
      <c r="K21924">
        <f t="shared" si="2284"/>
        <v>0.93751200331125817</v>
      </c>
      <c r="L21924">
        <f t="shared" si="2285"/>
        <v>6.7142563271996529</v>
      </c>
      <c r="N21924">
        <f t="shared" si="2286"/>
        <v>1.0173296691660119</v>
      </c>
      <c r="O21924">
        <f t="shared" si="2287"/>
        <v>1.8754247305812592</v>
      </c>
      <c r="P21924">
        <f t="shared" si="2288"/>
        <v>1.2120173459074473E-3</v>
      </c>
    </row>
    <row r="21925" spans="1:16" hidden="1" x14ac:dyDescent="0.25">
      <c r="A21925" s="5" t="s">
        <v>410</v>
      </c>
      <c r="B21925" s="1">
        <v>296.73649999999998</v>
      </c>
      <c r="C21925" s="1">
        <v>45.400579999999998</v>
      </c>
      <c r="D21925" s="1">
        <v>330.55489999999998</v>
      </c>
      <c r="E21925" s="1">
        <v>852.02710000000002</v>
      </c>
      <c r="F21925" s="1" t="s">
        <v>22</v>
      </c>
      <c r="G21925" s="1"/>
      <c r="H21925">
        <v>299.29300000000001</v>
      </c>
      <c r="I21925">
        <v>48.32</v>
      </c>
      <c r="J21925">
        <f t="shared" si="2283"/>
        <v>0.99145820316545985</v>
      </c>
      <c r="K21925">
        <f t="shared" si="2284"/>
        <v>0.93958153973509928</v>
      </c>
      <c r="L21925">
        <f t="shared" si="2285"/>
        <v>6.7476183338352049</v>
      </c>
      <c r="N21925">
        <f t="shared" si="2286"/>
        <v>1.0291643594247937</v>
      </c>
      <c r="O21925">
        <f t="shared" si="2287"/>
        <v>1.8975011809573865</v>
      </c>
      <c r="P21925">
        <f t="shared" si="2288"/>
        <v>1.1722956984602244E-3</v>
      </c>
    </row>
    <row r="21926" spans="1:16" hidden="1" x14ac:dyDescent="0.25">
      <c r="A21926" s="5" t="s">
        <v>410</v>
      </c>
      <c r="B21926" s="1">
        <v>296.8272</v>
      </c>
      <c r="C21926" s="1">
        <v>45.500579999999999</v>
      </c>
      <c r="D21926" s="1">
        <v>333.01600000000002</v>
      </c>
      <c r="E21926" s="1">
        <v>882.00980000000004</v>
      </c>
      <c r="F21926" s="1" t="s">
        <v>22</v>
      </c>
      <c r="G21926" s="1"/>
      <c r="H21926">
        <v>299.29300000000001</v>
      </c>
      <c r="I21926">
        <v>48.32</v>
      </c>
      <c r="J21926">
        <f t="shared" si="2283"/>
        <v>0.99176125068077103</v>
      </c>
      <c r="K21926">
        <f t="shared" si="2284"/>
        <v>0.94165107615894039</v>
      </c>
      <c r="L21926">
        <f t="shared" si="2285"/>
        <v>6.7822031670561742</v>
      </c>
      <c r="N21926">
        <f t="shared" si="2286"/>
        <v>1.0413429288168428</v>
      </c>
      <c r="O21926">
        <f t="shared" si="2287"/>
        <v>1.9203606263108377</v>
      </c>
      <c r="P21926">
        <f t="shared" si="2288"/>
        <v>1.1324902622824799E-3</v>
      </c>
    </row>
    <row r="21927" spans="1:16" hidden="1" x14ac:dyDescent="0.25">
      <c r="A21927" s="5" t="s">
        <v>410</v>
      </c>
      <c r="B21927" s="1">
        <v>296.91759999999999</v>
      </c>
      <c r="C21927" s="1">
        <v>45.600580000000001</v>
      </c>
      <c r="D21927" s="1">
        <v>335.53769999999997</v>
      </c>
      <c r="E21927" s="1">
        <v>914.24720000000002</v>
      </c>
      <c r="F21927" s="1" t="s">
        <v>22</v>
      </c>
      <c r="G21927" s="1"/>
      <c r="H21927">
        <v>299.29300000000001</v>
      </c>
      <c r="I21927">
        <v>48.32</v>
      </c>
      <c r="J21927">
        <f t="shared" si="2283"/>
        <v>0.99206329583384845</v>
      </c>
      <c r="K21927">
        <f t="shared" si="2284"/>
        <v>0.9437206125827815</v>
      </c>
      <c r="L21927">
        <f t="shared" si="2285"/>
        <v>6.8181009944051674</v>
      </c>
      <c r="N21927">
        <f t="shared" si="2286"/>
        <v>1.053875089330724</v>
      </c>
      <c r="O21927">
        <f t="shared" si="2287"/>
        <v>1.9440605991863724</v>
      </c>
      <c r="P21927">
        <f t="shared" si="2288"/>
        <v>1.0926009934802312E-3</v>
      </c>
    </row>
    <row r="21928" spans="1:16" hidden="1" x14ac:dyDescent="0.25">
      <c r="A21928" s="5" t="s">
        <v>410</v>
      </c>
      <c r="B21928" s="1">
        <v>297.00790000000001</v>
      </c>
      <c r="C21928" s="1">
        <v>45.700580000000002</v>
      </c>
      <c r="D21928" s="1">
        <v>338.12369999999999</v>
      </c>
      <c r="E21928" s="1">
        <v>949.00300000000004</v>
      </c>
      <c r="F21928" s="1" t="s">
        <v>22</v>
      </c>
      <c r="G21928" s="1"/>
      <c r="H21928">
        <v>299.29300000000001</v>
      </c>
      <c r="I21928">
        <v>48.32</v>
      </c>
      <c r="J21928">
        <f t="shared" si="2283"/>
        <v>0.99236500686618134</v>
      </c>
      <c r="K21928">
        <f t="shared" si="2284"/>
        <v>0.9457901490066225</v>
      </c>
      <c r="L21928">
        <f t="shared" si="2285"/>
        <v>6.8554119598272703</v>
      </c>
      <c r="N21928">
        <f t="shared" si="2286"/>
        <v>1.0668149707344943</v>
      </c>
      <c r="O21928">
        <f t="shared" si="2287"/>
        <v>1.9686651688510393</v>
      </c>
      <c r="P21928">
        <f t="shared" si="2288"/>
        <v>1.052628254858143E-3</v>
      </c>
    </row>
    <row r="21929" spans="1:16" hidden="1" x14ac:dyDescent="0.25">
      <c r="A21929" s="5" t="s">
        <v>410</v>
      </c>
      <c r="B21929" s="1">
        <v>297.09800000000001</v>
      </c>
      <c r="C21929" s="1">
        <v>45.800579999999997</v>
      </c>
      <c r="D21929" s="1">
        <v>340.7783</v>
      </c>
      <c r="E21929" s="1">
        <v>986.58389999999997</v>
      </c>
      <c r="F21929" s="1" t="s">
        <v>22</v>
      </c>
      <c r="G21929" s="1"/>
      <c r="H21929">
        <v>299.29300000000001</v>
      </c>
      <c r="I21929">
        <v>48.32</v>
      </c>
      <c r="J21929">
        <f t="shared" si="2283"/>
        <v>0.9926660496570251</v>
      </c>
      <c r="K21929">
        <f t="shared" si="2284"/>
        <v>0.94785968543046351</v>
      </c>
      <c r="L21929">
        <f t="shared" si="2285"/>
        <v>6.8942483699963066</v>
      </c>
      <c r="N21929">
        <f t="shared" si="2286"/>
        <v>1.0801783923221484</v>
      </c>
      <c r="O21929">
        <f t="shared" si="2287"/>
        <v>1.994245967273</v>
      </c>
      <c r="P21929">
        <f t="shared" si="2288"/>
        <v>1.0125721976634086E-3</v>
      </c>
    </row>
    <row r="21930" spans="1:16" hidden="1" x14ac:dyDescent="0.25">
      <c r="A21930" s="5" t="s">
        <v>410</v>
      </c>
      <c r="B21930" s="1">
        <v>297.18779999999998</v>
      </c>
      <c r="C21930" s="1">
        <v>45.900579999999998</v>
      </c>
      <c r="D21930" s="1">
        <v>343.50639999999999</v>
      </c>
      <c r="E21930" s="1">
        <v>1027.348</v>
      </c>
      <c r="F21930" s="1" t="s">
        <v>22</v>
      </c>
      <c r="G21930" s="1"/>
      <c r="H21930">
        <v>299.29300000000001</v>
      </c>
      <c r="I21930">
        <v>48.32</v>
      </c>
      <c r="J21930">
        <f t="shared" si="2283"/>
        <v>0.99296609008563508</v>
      </c>
      <c r="K21930">
        <f t="shared" si="2284"/>
        <v>0.94992922185430462</v>
      </c>
      <c r="L21930">
        <f t="shared" si="2285"/>
        <v>6.9347360035539118</v>
      </c>
      <c r="N21930">
        <f t="shared" si="2286"/>
        <v>1.0939826731335993</v>
      </c>
      <c r="O21930">
        <f t="shared" si="2287"/>
        <v>2.0208834242342317</v>
      </c>
      <c r="P21930">
        <f t="shared" si="2288"/>
        <v>9.7243345637857965E-4</v>
      </c>
    </row>
    <row r="21931" spans="1:16" hidden="1" x14ac:dyDescent="0.25">
      <c r="A21931" s="5" t="s">
        <v>410</v>
      </c>
      <c r="B21931" s="1">
        <v>297.27749999999997</v>
      </c>
      <c r="C21931" s="1">
        <v>46.000579999999999</v>
      </c>
      <c r="D21931" s="1">
        <v>346.31310000000002</v>
      </c>
      <c r="E21931" s="1">
        <v>1071.7170000000001</v>
      </c>
      <c r="F21931" s="1" t="s">
        <v>22</v>
      </c>
      <c r="G21931" s="1"/>
      <c r="H21931">
        <v>299.29300000000001</v>
      </c>
      <c r="I21931">
        <v>48.32</v>
      </c>
      <c r="J21931">
        <f t="shared" si="2283"/>
        <v>0.99326579639350054</v>
      </c>
      <c r="K21931">
        <f t="shared" si="2284"/>
        <v>0.95199875827814573</v>
      </c>
      <c r="L21931">
        <f t="shared" si="2285"/>
        <v>6.9770173142412704</v>
      </c>
      <c r="N21931">
        <f t="shared" si="2286"/>
        <v>1.1082955974867725</v>
      </c>
      <c r="O21931">
        <f t="shared" si="2287"/>
        <v>2.0486682648452956</v>
      </c>
      <c r="P21931">
        <f t="shared" si="2288"/>
        <v>9.3221231694845866E-4</v>
      </c>
    </row>
    <row r="21932" spans="1:16" hidden="1" x14ac:dyDescent="0.25">
      <c r="A21932" s="5" t="s">
        <v>410</v>
      </c>
      <c r="B21932" s="1">
        <v>297.36700000000002</v>
      </c>
      <c r="C21932" s="1">
        <v>46.100580000000001</v>
      </c>
      <c r="D21932" s="1">
        <v>349.2045</v>
      </c>
      <c r="E21932" s="1">
        <v>1120.1880000000001</v>
      </c>
      <c r="F21932" s="1" t="s">
        <v>22</v>
      </c>
      <c r="G21932" s="1"/>
      <c r="H21932">
        <v>299.29300000000001</v>
      </c>
      <c r="I21932">
        <v>48.32</v>
      </c>
      <c r="J21932">
        <f t="shared" si="2283"/>
        <v>0.9935648344598772</v>
      </c>
      <c r="K21932">
        <f t="shared" si="2284"/>
        <v>0.95406829470198673</v>
      </c>
      <c r="L21932">
        <f t="shared" si="2285"/>
        <v>7.0212518073455632</v>
      </c>
      <c r="N21932">
        <f t="shared" si="2286"/>
        <v>1.123143960224956</v>
      </c>
      <c r="O21932">
        <f t="shared" si="2287"/>
        <v>2.0777033392483806</v>
      </c>
      <c r="P21932">
        <f t="shared" si="2288"/>
        <v>8.9191108003296529E-4</v>
      </c>
    </row>
    <row r="21933" spans="1:16" hidden="1" x14ac:dyDescent="0.25">
      <c r="A21933" s="5" t="s">
        <v>410</v>
      </c>
      <c r="B21933" s="1">
        <v>297.45620000000002</v>
      </c>
      <c r="C21933" s="1">
        <v>46.200580000000002</v>
      </c>
      <c r="D21933" s="1">
        <v>352.18700000000001</v>
      </c>
      <c r="E21933" s="1">
        <v>1173.357</v>
      </c>
      <c r="F21933" s="1" t="s">
        <v>22</v>
      </c>
      <c r="G21933" s="1"/>
      <c r="H21933">
        <v>299.29300000000001</v>
      </c>
      <c r="I21933">
        <v>48.32</v>
      </c>
      <c r="J21933">
        <f t="shared" si="2283"/>
        <v>0.99386287016401997</v>
      </c>
      <c r="K21933">
        <f t="shared" si="2284"/>
        <v>0.95613783112582784</v>
      </c>
      <c r="L21933">
        <f t="shared" si="2285"/>
        <v>7.067624150175158</v>
      </c>
      <c r="N21933">
        <f t="shared" si="2286"/>
        <v>1.1385576996730615</v>
      </c>
      <c r="O21933">
        <f t="shared" si="2287"/>
        <v>2.1081058769348804</v>
      </c>
      <c r="P21933">
        <f t="shared" si="2288"/>
        <v>8.5152981589073817E-4</v>
      </c>
    </row>
    <row r="21934" spans="1:16" hidden="1" x14ac:dyDescent="0.25">
      <c r="A21934" s="5" t="s">
        <v>410</v>
      </c>
      <c r="B21934" s="1">
        <v>297.54520000000002</v>
      </c>
      <c r="C21934" s="1">
        <v>46.300579999999997</v>
      </c>
      <c r="D21934" s="1">
        <v>355.26839999999999</v>
      </c>
      <c r="E21934" s="1">
        <v>1231.9380000000001</v>
      </c>
      <c r="F21934" s="1" t="s">
        <v>22</v>
      </c>
      <c r="G21934" s="1"/>
      <c r="H21934">
        <v>299.29300000000001</v>
      </c>
      <c r="I21934">
        <v>48.32</v>
      </c>
      <c r="J21934">
        <f t="shared" si="2283"/>
        <v>0.9941602376266736</v>
      </c>
      <c r="K21934">
        <f t="shared" si="2284"/>
        <v>0.95820736754966884</v>
      </c>
      <c r="L21934">
        <f t="shared" si="2285"/>
        <v>7.1163438181518117</v>
      </c>
      <c r="N21934">
        <f t="shared" si="2286"/>
        <v>1.1546072504708087</v>
      </c>
      <c r="O21934">
        <f t="shared" si="2287"/>
        <v>2.1400102895410611</v>
      </c>
      <c r="P21934">
        <f t="shared" si="2288"/>
        <v>8.1107079188085668E-4</v>
      </c>
    </row>
    <row r="21935" spans="1:16" hidden="1" x14ac:dyDescent="0.25">
      <c r="A21935" s="5" t="s">
        <v>410</v>
      </c>
      <c r="B21935" s="1">
        <v>297.63409999999999</v>
      </c>
      <c r="C21935" s="1">
        <v>46.400579999999998</v>
      </c>
      <c r="D21935" s="1">
        <v>358.45699999999999</v>
      </c>
      <c r="E21935" s="1">
        <v>1296.797</v>
      </c>
      <c r="F21935" s="1" t="s">
        <v>22</v>
      </c>
      <c r="G21935" s="1"/>
      <c r="H21935">
        <v>299.29300000000001</v>
      </c>
      <c r="I21935">
        <v>48.32</v>
      </c>
      <c r="J21935">
        <f t="shared" si="2283"/>
        <v>0.99445727096858261</v>
      </c>
      <c r="K21935">
        <f t="shared" si="2284"/>
        <v>0.96027690397350984</v>
      </c>
      <c r="L21935">
        <f t="shared" si="2285"/>
        <v>7.1676526570319918</v>
      </c>
      <c r="N21935">
        <f t="shared" si="2286"/>
        <v>1.1713741880367246</v>
      </c>
      <c r="O21935">
        <f t="shared" si="2287"/>
        <v>2.173571690260911</v>
      </c>
      <c r="P21935">
        <f t="shared" si="2288"/>
        <v>7.7053653229280103E-4</v>
      </c>
    </row>
    <row r="21936" spans="1:16" hidden="1" x14ac:dyDescent="0.25">
      <c r="A21936" s="5" t="s">
        <v>410</v>
      </c>
      <c r="B21936" s="1">
        <v>297.72269999999997</v>
      </c>
      <c r="C21936" s="1">
        <v>46.500579999999999</v>
      </c>
      <c r="D21936" s="1">
        <v>361.76260000000002</v>
      </c>
      <c r="E21936" s="1">
        <v>1368.9949999999999</v>
      </c>
      <c r="F21936" s="1" t="s">
        <v>22</v>
      </c>
      <c r="G21936" s="1"/>
      <c r="H21936">
        <v>299.29300000000001</v>
      </c>
      <c r="I21936">
        <v>48.32</v>
      </c>
      <c r="J21936">
        <f t="shared" si="2283"/>
        <v>0.99475330194825795</v>
      </c>
      <c r="K21936">
        <f t="shared" si="2284"/>
        <v>0.96234644039735096</v>
      </c>
      <c r="L21936">
        <f t="shared" si="2285"/>
        <v>7.2218321729808297</v>
      </c>
      <c r="N21936">
        <f t="shared" si="2286"/>
        <v>1.1888929610273746</v>
      </c>
      <c r="O21936">
        <f t="shared" si="2287"/>
        <v>2.2089703613417861</v>
      </c>
      <c r="P21936">
        <f t="shared" si="2288"/>
        <v>7.2992967127617249E-4</v>
      </c>
    </row>
    <row r="21937" spans="1:16" hidden="1" x14ac:dyDescent="0.25">
      <c r="A21937" s="5" t="s">
        <v>410</v>
      </c>
      <c r="B21937" s="1">
        <v>297.81110000000001</v>
      </c>
      <c r="C21937" s="1">
        <v>46.600580000000001</v>
      </c>
      <c r="D21937" s="1">
        <v>365.19659999999999</v>
      </c>
      <c r="E21937" s="1">
        <v>1449.8440000000001</v>
      </c>
      <c r="F21937" s="1" t="s">
        <v>22</v>
      </c>
      <c r="G21937" s="1"/>
      <c r="H21937">
        <v>299.29300000000001</v>
      </c>
      <c r="I21937">
        <v>48.32</v>
      </c>
      <c r="J21937">
        <f t="shared" si="2283"/>
        <v>0.99504866468644437</v>
      </c>
      <c r="K21937">
        <f t="shared" si="2284"/>
        <v>0.96441597682119207</v>
      </c>
      <c r="L21937">
        <f t="shared" si="2285"/>
        <v>7.2792112434199128</v>
      </c>
      <c r="N21937">
        <f t="shared" si="2286"/>
        <v>1.2072661237403473</v>
      </c>
      <c r="O21937">
        <f t="shared" si="2287"/>
        <v>2.246417493249417</v>
      </c>
      <c r="P21937">
        <f t="shared" si="2288"/>
        <v>6.8925397906322093E-4</v>
      </c>
    </row>
    <row r="21938" spans="1:16" hidden="1" x14ac:dyDescent="0.25">
      <c r="A21938" s="5" t="s">
        <v>410</v>
      </c>
      <c r="B21938" s="1">
        <v>297.89929999999998</v>
      </c>
      <c r="C21938" s="1">
        <v>46.700580000000002</v>
      </c>
      <c r="D21938" s="1">
        <v>368.77190000000002</v>
      </c>
      <c r="E21938" s="1">
        <v>1540.9880000000001</v>
      </c>
      <c r="F21938" s="1" t="s">
        <v>22</v>
      </c>
      <c r="G21938" s="1"/>
      <c r="H21938">
        <v>299.29300000000001</v>
      </c>
      <c r="I21938">
        <v>48.32</v>
      </c>
      <c r="J21938">
        <f t="shared" si="2283"/>
        <v>0.99534335918314154</v>
      </c>
      <c r="K21938">
        <f t="shared" si="2284"/>
        <v>0.96648551324503318</v>
      </c>
      <c r="L21938">
        <f t="shared" si="2285"/>
        <v>7.3401790481385953</v>
      </c>
      <c r="N21938">
        <f t="shared" si="2286"/>
        <v>1.2265926589738843</v>
      </c>
      <c r="O21938">
        <f t="shared" si="2287"/>
        <v>2.2861626556164008</v>
      </c>
      <c r="P21938">
        <f t="shared" si="2288"/>
        <v>6.4851347740708736E-4</v>
      </c>
    </row>
    <row r="21939" spans="1:16" hidden="1" x14ac:dyDescent="0.25">
      <c r="A21939" s="5" t="s">
        <v>410</v>
      </c>
      <c r="B21939" s="1">
        <v>297.98719999999997</v>
      </c>
      <c r="C21939" s="1">
        <v>46.800579999999997</v>
      </c>
      <c r="D21939" s="1">
        <v>372.50380000000001</v>
      </c>
      <c r="E21939" s="1">
        <v>1644.51</v>
      </c>
      <c r="F21939" s="1" t="s">
        <v>22</v>
      </c>
      <c r="G21939" s="1"/>
      <c r="H21939">
        <v>299.29300000000001</v>
      </c>
      <c r="I21939">
        <v>48.32</v>
      </c>
      <c r="J21939">
        <f t="shared" si="2283"/>
        <v>0.99563705131760505</v>
      </c>
      <c r="K21939">
        <f t="shared" si="2284"/>
        <v>0.96855504966887407</v>
      </c>
      <c r="L21939">
        <f t="shared" si="2285"/>
        <v>7.4051977464862695</v>
      </c>
      <c r="N21939">
        <f t="shared" si="2286"/>
        <v>1.2469662958635976</v>
      </c>
      <c r="O21939">
        <f t="shared" si="2287"/>
        <v>2.3285036666410646</v>
      </c>
      <c r="P21939">
        <f t="shared" si="2288"/>
        <v>6.0771432564979844E-4</v>
      </c>
    </row>
    <row r="21940" spans="1:16" hidden="1" x14ac:dyDescent="0.25">
      <c r="A21940" s="5" t="s">
        <v>410</v>
      </c>
      <c r="B21940" s="1">
        <v>298.07499999999999</v>
      </c>
      <c r="C21940" s="1">
        <v>46.900579999999998</v>
      </c>
      <c r="D21940" s="1">
        <v>376.41030000000001</v>
      </c>
      <c r="E21940" s="1">
        <v>1763.0940000000001</v>
      </c>
      <c r="F21940" s="1" t="s">
        <v>22</v>
      </c>
      <c r="G21940" s="1"/>
      <c r="H21940">
        <v>299.29300000000001</v>
      </c>
      <c r="I21940">
        <v>48.32</v>
      </c>
      <c r="J21940">
        <f t="shared" si="2283"/>
        <v>0.99593040933132404</v>
      </c>
      <c r="K21940">
        <f t="shared" si="2284"/>
        <v>0.97062458609271518</v>
      </c>
      <c r="L21940">
        <f t="shared" si="2285"/>
        <v>7.4748254991841057</v>
      </c>
      <c r="N21940">
        <f t="shared" si="2286"/>
        <v>1.268574457098079</v>
      </c>
      <c r="O21940">
        <f t="shared" si="2287"/>
        <v>2.3737998473455981</v>
      </c>
      <c r="P21940">
        <f t="shared" si="2288"/>
        <v>5.668632170394549E-4</v>
      </c>
    </row>
    <row r="21941" spans="1:16" hidden="1" x14ac:dyDescent="0.25">
      <c r="A21941" s="5" t="s">
        <v>410</v>
      </c>
      <c r="B21941" s="1">
        <v>298.16250000000002</v>
      </c>
      <c r="C21941" s="1">
        <v>47.000579999999999</v>
      </c>
      <c r="D21941" s="1">
        <v>380.51299999999998</v>
      </c>
      <c r="E21941" s="1">
        <v>1900.2529999999999</v>
      </c>
      <c r="F21941" s="1" t="s">
        <v>22</v>
      </c>
      <c r="G21941" s="1"/>
      <c r="H21941">
        <v>299.29300000000001</v>
      </c>
      <c r="I21941">
        <v>48.32</v>
      </c>
      <c r="J21941">
        <f t="shared" si="2283"/>
        <v>0.99622276498280959</v>
      </c>
      <c r="K21941">
        <f t="shared" si="2284"/>
        <v>0.97269412251655629</v>
      </c>
      <c r="L21941">
        <f t="shared" si="2285"/>
        <v>7.5497423141845434</v>
      </c>
      <c r="N21941">
        <f t="shared" si="2286"/>
        <v>1.2915391261170699</v>
      </c>
      <c r="O21941">
        <f t="shared" si="2287"/>
        <v>2.4224901549295645</v>
      </c>
      <c r="P21941">
        <f t="shared" si="2288"/>
        <v>5.2596892680774191E-4</v>
      </c>
    </row>
    <row r="21942" spans="1:16" hidden="1" x14ac:dyDescent="0.25">
      <c r="A21942" s="5" t="s">
        <v>410</v>
      </c>
      <c r="B21942" s="1">
        <v>298.24979999999999</v>
      </c>
      <c r="C21942" s="1">
        <v>47.100580000000001</v>
      </c>
      <c r="D21942" s="1">
        <v>384.83800000000002</v>
      </c>
      <c r="E21942" s="1">
        <v>2060.6750000000002</v>
      </c>
      <c r="F21942" s="1" t="s">
        <v>22</v>
      </c>
      <c r="G21942" s="1"/>
      <c r="H21942">
        <v>299.29300000000001</v>
      </c>
      <c r="I21942">
        <v>48.32</v>
      </c>
      <c r="J21942">
        <f t="shared" si="2283"/>
        <v>0.99651445239280567</v>
      </c>
      <c r="K21942">
        <f t="shared" si="2284"/>
        <v>0.9747636589403974</v>
      </c>
      <c r="L21942">
        <f t="shared" si="2285"/>
        <v>7.6307888780144806</v>
      </c>
      <c r="N21942">
        <f t="shared" si="2286"/>
        <v>1.3160950048239659</v>
      </c>
      <c r="O21942">
        <f t="shared" si="2287"/>
        <v>2.4751185196985643</v>
      </c>
      <c r="P21942">
        <f t="shared" si="2288"/>
        <v>4.850425018492247E-4</v>
      </c>
    </row>
    <row r="21943" spans="1:16" hidden="1" x14ac:dyDescent="0.25">
      <c r="A21943" s="5" t="s">
        <v>410</v>
      </c>
      <c r="B21943" s="1">
        <v>298.33690000000001</v>
      </c>
      <c r="C21943" s="1">
        <v>47.200580000000002</v>
      </c>
      <c r="D21943" s="1">
        <v>389.41719999999998</v>
      </c>
      <c r="E21943" s="1">
        <v>2250.7579999999998</v>
      </c>
      <c r="F21943" s="1" t="s">
        <v>22</v>
      </c>
      <c r="G21943" s="1"/>
      <c r="H21943">
        <v>299.29300000000001</v>
      </c>
      <c r="I21943">
        <v>48.32</v>
      </c>
      <c r="J21943">
        <f t="shared" si="2283"/>
        <v>0.99680547156131283</v>
      </c>
      <c r="K21943">
        <f t="shared" si="2284"/>
        <v>0.9768331953642384</v>
      </c>
      <c r="L21943">
        <f t="shared" si="2285"/>
        <v>7.7190223273530343</v>
      </c>
      <c r="N21943">
        <f t="shared" si="2286"/>
        <v>1.3425061955764563</v>
      </c>
      <c r="O21943">
        <f t="shared" si="2287"/>
        <v>2.5323701128287395</v>
      </c>
      <c r="P21943">
        <f t="shared" si="2288"/>
        <v>4.4409745629859002E-4</v>
      </c>
    </row>
    <row r="21944" spans="1:16" hidden="1" x14ac:dyDescent="0.25">
      <c r="A21944" s="5" t="s">
        <v>410</v>
      </c>
      <c r="B21944" s="1">
        <v>298.42380000000003</v>
      </c>
      <c r="C21944" s="1">
        <v>47.300579999999997</v>
      </c>
      <c r="D21944" s="1">
        <v>394.2903</v>
      </c>
      <c r="E21944" s="1">
        <v>2479.4580000000001</v>
      </c>
      <c r="F21944" s="1" t="s">
        <v>22</v>
      </c>
      <c r="G21944" s="1"/>
      <c r="H21944">
        <v>299.29300000000001</v>
      </c>
      <c r="I21944">
        <v>48.32</v>
      </c>
      <c r="J21944">
        <f t="shared" si="2283"/>
        <v>0.99709582248833095</v>
      </c>
      <c r="K21944">
        <f t="shared" si="2284"/>
        <v>0.97890273178807941</v>
      </c>
      <c r="L21944">
        <f t="shared" si="2285"/>
        <v>7.8157952668867523</v>
      </c>
      <c r="N21944">
        <f t="shared" si="2286"/>
        <v>1.3711098281189147</v>
      </c>
      <c r="O21944">
        <f t="shared" si="2287"/>
        <v>2.5951247336381549</v>
      </c>
      <c r="P21944">
        <f t="shared" si="2288"/>
        <v>4.0315135350003911E-4</v>
      </c>
    </row>
    <row r="21945" spans="1:16" hidden="1" x14ac:dyDescent="0.25">
      <c r="A21945" s="5" t="s">
        <v>410</v>
      </c>
      <c r="B21945" s="1">
        <v>298.5104</v>
      </c>
      <c r="C21945" s="1">
        <v>47.400579999999998</v>
      </c>
      <c r="D21945" s="1">
        <v>399.50799999999998</v>
      </c>
      <c r="E21945" s="1">
        <v>2759.703</v>
      </c>
      <c r="F21945" s="1" t="s">
        <v>22</v>
      </c>
      <c r="G21945" s="1"/>
      <c r="H21945">
        <v>299.29300000000001</v>
      </c>
      <c r="I21945">
        <v>48.32</v>
      </c>
      <c r="J21945">
        <f t="shared" si="2283"/>
        <v>0.99738517105311519</v>
      </c>
      <c r="K21945">
        <f t="shared" si="2284"/>
        <v>0.98097226821192052</v>
      </c>
      <c r="L21945">
        <f t="shared" si="2285"/>
        <v>7.9228783442253121</v>
      </c>
      <c r="N21945">
        <f t="shared" si="2286"/>
        <v>1.4023081884902726</v>
      </c>
      <c r="O21945">
        <f t="shared" si="2287"/>
        <v>2.6645380176186517</v>
      </c>
      <c r="P21945">
        <f t="shared" si="2288"/>
        <v>3.6222657779558335E-4</v>
      </c>
    </row>
    <row r="21946" spans="1:16" hidden="1" x14ac:dyDescent="0.25">
      <c r="A21946" s="5" t="s">
        <v>410</v>
      </c>
      <c r="B21946" s="1">
        <v>298.59679999999997</v>
      </c>
      <c r="C21946" s="1">
        <v>47.500579999999999</v>
      </c>
      <c r="D21946" s="1">
        <v>405.13600000000002</v>
      </c>
      <c r="E21946" s="1">
        <v>3110.8530000000001</v>
      </c>
      <c r="F21946" s="1" t="s">
        <v>22</v>
      </c>
      <c r="G21946" s="1"/>
      <c r="H21946">
        <v>299.29300000000001</v>
      </c>
      <c r="I21946">
        <v>48.32</v>
      </c>
      <c r="J21946">
        <f t="shared" si="2283"/>
        <v>0.99767385137641029</v>
      </c>
      <c r="K21946">
        <f t="shared" si="2284"/>
        <v>0.98304180463576152</v>
      </c>
      <c r="L21946">
        <f t="shared" si="2285"/>
        <v>8.0426522440936807</v>
      </c>
      <c r="N21946">
        <f t="shared" si="2286"/>
        <v>1.4367207528318002</v>
      </c>
      <c r="O21946">
        <f t="shared" si="2287"/>
        <v>2.7421698775217727</v>
      </c>
      <c r="P21946">
        <f t="shared" si="2288"/>
        <v>3.2135194046762489E-4</v>
      </c>
    </row>
    <row r="21947" spans="1:16" hidden="1" x14ac:dyDescent="0.25">
      <c r="A21947" s="5" t="s">
        <v>410</v>
      </c>
      <c r="B21947" s="1">
        <v>298.68299999999999</v>
      </c>
      <c r="C21947" s="1">
        <v>47.600580000000001</v>
      </c>
      <c r="D21947" s="1">
        <v>411.26220000000001</v>
      </c>
      <c r="E21947" s="1">
        <v>3563.232</v>
      </c>
      <c r="F21947" s="1" t="s">
        <v>22</v>
      </c>
      <c r="G21947" s="1"/>
      <c r="H21947">
        <v>299.29300000000001</v>
      </c>
      <c r="I21947">
        <v>48.32</v>
      </c>
      <c r="J21947">
        <f t="shared" si="2283"/>
        <v>0.99796186345821647</v>
      </c>
      <c r="K21947">
        <f t="shared" si="2284"/>
        <v>0.98511134105960263</v>
      </c>
      <c r="L21947">
        <f t="shared" si="2285"/>
        <v>8.1784232771542911</v>
      </c>
      <c r="N21947">
        <f t="shared" si="2286"/>
        <v>1.4751620536430348</v>
      </c>
      <c r="O21947">
        <f t="shared" si="2287"/>
        <v>2.8301974749975969</v>
      </c>
      <c r="P21947">
        <f t="shared" si="2288"/>
        <v>2.8056535040367719E-4</v>
      </c>
    </row>
    <row r="21948" spans="1:16" hidden="1" x14ac:dyDescent="0.25">
      <c r="A21948" s="5" t="s">
        <v>410</v>
      </c>
      <c r="B21948" s="1">
        <v>298.76889999999997</v>
      </c>
      <c r="C21948" s="1">
        <v>47.700580000000002</v>
      </c>
      <c r="D21948" s="1">
        <v>418.00839999999999</v>
      </c>
      <c r="E21948" s="1">
        <v>4167.0959999999995</v>
      </c>
      <c r="F21948" s="1" t="s">
        <v>22</v>
      </c>
      <c r="G21948" s="1"/>
      <c r="H21948">
        <v>299.29300000000001</v>
      </c>
      <c r="I21948">
        <v>48.32</v>
      </c>
      <c r="J21948">
        <f t="shared" si="2283"/>
        <v>0.99824887317778888</v>
      </c>
      <c r="K21948">
        <f t="shared" si="2284"/>
        <v>0.98718087748344374</v>
      </c>
      <c r="L21948">
        <f t="shared" si="2285"/>
        <v>8.3349746693140272</v>
      </c>
      <c r="N21948">
        <f t="shared" si="2286"/>
        <v>1.5187538449786964</v>
      </c>
      <c r="O21948">
        <f t="shared" si="2287"/>
        <v>2.931789609228209</v>
      </c>
      <c r="P21948">
        <f t="shared" si="2288"/>
        <v>2.3991769863266092E-4</v>
      </c>
    </row>
    <row r="21949" spans="1:16" hidden="1" x14ac:dyDescent="0.25">
      <c r="A21949" s="5" t="s">
        <v>410</v>
      </c>
      <c r="B21949" s="1">
        <v>298.8546</v>
      </c>
      <c r="C21949" s="1">
        <v>47.800579999999997</v>
      </c>
      <c r="D21949" s="1">
        <v>425.55079999999998</v>
      </c>
      <c r="E21949" s="1">
        <v>5012.0770000000002</v>
      </c>
      <c r="F21949" s="1" t="s">
        <v>22</v>
      </c>
      <c r="G21949" s="1"/>
      <c r="H21949">
        <v>299.29300000000001</v>
      </c>
      <c r="I21949">
        <v>48.32</v>
      </c>
      <c r="J21949">
        <f t="shared" si="2283"/>
        <v>0.99853521465587236</v>
      </c>
      <c r="K21949">
        <f t="shared" si="2284"/>
        <v>0.98925041390728474</v>
      </c>
      <c r="L21949">
        <f t="shared" si="2285"/>
        <v>8.5196056790264389</v>
      </c>
      <c r="N21949">
        <f t="shared" si="2286"/>
        <v>1.569323406181075</v>
      </c>
      <c r="O21949">
        <f t="shared" si="2287"/>
        <v>3.0518156842331545</v>
      </c>
      <c r="P21949">
        <f t="shared" si="2288"/>
        <v>1.9947828449473246E-4</v>
      </c>
    </row>
    <row r="21950" spans="1:16" hidden="1" x14ac:dyDescent="0.25">
      <c r="A21950" s="5" t="s">
        <v>410</v>
      </c>
      <c r="B21950" s="1">
        <v>298.94</v>
      </c>
      <c r="C21950" s="1">
        <v>47.900579999999998</v>
      </c>
      <c r="D21950" s="1">
        <v>434.16030000000001</v>
      </c>
      <c r="E21950" s="1">
        <v>6274.7160000000003</v>
      </c>
      <c r="F21950" s="1" t="s">
        <v>22</v>
      </c>
      <c r="G21950" s="1"/>
      <c r="H21950">
        <v>299.29300000000001</v>
      </c>
      <c r="I21950">
        <v>48.32</v>
      </c>
      <c r="J21950">
        <f t="shared" si="2283"/>
        <v>0.99882055377172196</v>
      </c>
      <c r="K21950">
        <f t="shared" si="2284"/>
        <v>0.99131995033112574</v>
      </c>
      <c r="L21950">
        <f t="shared" si="2285"/>
        <v>8.7442835040116229</v>
      </c>
      <c r="N21950">
        <f t="shared" si="2286"/>
        <v>1.6297156131702635</v>
      </c>
      <c r="O21950">
        <f t="shared" si="2287"/>
        <v>3.1983268885906697</v>
      </c>
      <c r="P21950">
        <f t="shared" si="2288"/>
        <v>1.5934436803704955E-4</v>
      </c>
    </row>
    <row r="21951" spans="1:16" hidden="1" x14ac:dyDescent="0.25">
      <c r="A21951" s="5" t="s">
        <v>410</v>
      </c>
      <c r="B21951" s="1">
        <v>299.02510000000001</v>
      </c>
      <c r="C21951" s="1">
        <v>48.000579999999999</v>
      </c>
      <c r="D21951" s="1">
        <v>444.29050000000001</v>
      </c>
      <c r="E21951" s="1">
        <v>8356.2139999999999</v>
      </c>
      <c r="F21951" s="1" t="s">
        <v>22</v>
      </c>
      <c r="G21951" s="1"/>
      <c r="H21951">
        <v>299.29300000000001</v>
      </c>
      <c r="I21951">
        <v>48.32</v>
      </c>
      <c r="J21951">
        <f t="shared" si="2283"/>
        <v>0.99910489052533802</v>
      </c>
      <c r="K21951">
        <f t="shared" si="2284"/>
        <v>0.99338948675496686</v>
      </c>
      <c r="L21951">
        <f t="shared" si="2285"/>
        <v>9.0307607326883925</v>
      </c>
      <c r="N21951">
        <f t="shared" si="2286"/>
        <v>1.705172692984755</v>
      </c>
      <c r="O21951">
        <f t="shared" si="2287"/>
        <v>3.3861047983215524</v>
      </c>
      <c r="P21951">
        <f t="shared" si="2288"/>
        <v>1.1965710103869546E-4</v>
      </c>
    </row>
    <row r="21952" spans="1:16" hidden="1" x14ac:dyDescent="0.25">
      <c r="A21952" s="5" t="s">
        <v>410</v>
      </c>
      <c r="B21952" s="1">
        <v>299.11</v>
      </c>
      <c r="C21952" s="1">
        <v>48.100580000000001</v>
      </c>
      <c r="D21952" s="1">
        <v>456.80610000000001</v>
      </c>
      <c r="E21952" s="1">
        <v>12401.46</v>
      </c>
      <c r="F21952" s="1" t="s">
        <v>22</v>
      </c>
      <c r="G21952" s="1"/>
      <c r="H21952">
        <v>299.29300000000001</v>
      </c>
      <c r="I21952">
        <v>48.32</v>
      </c>
      <c r="J21952">
        <f t="shared" si="2283"/>
        <v>0.99938855903746493</v>
      </c>
      <c r="K21952">
        <f t="shared" si="2284"/>
        <v>0.99545902317880797</v>
      </c>
      <c r="L21952">
        <f t="shared" si="2285"/>
        <v>9.4255694865975741</v>
      </c>
      <c r="N21952">
        <f t="shared" si="2286"/>
        <v>1.8070099825794461</v>
      </c>
      <c r="O21952">
        <f t="shared" si="2287"/>
        <v>3.6471222806432344</v>
      </c>
      <c r="P21952">
        <f t="shared" si="2288"/>
        <v>8.0629165504262899E-5</v>
      </c>
    </row>
    <row r="21953" spans="1:17" hidden="1" x14ac:dyDescent="0.25">
      <c r="A21953" s="5" t="s">
        <v>410</v>
      </c>
      <c r="B21953" s="1">
        <v>299.19459999999998</v>
      </c>
      <c r="C21953" s="1">
        <v>48.200580000000002</v>
      </c>
      <c r="D21953" s="1">
        <v>473.80270000000002</v>
      </c>
      <c r="E21953" s="1">
        <v>23476.54</v>
      </c>
      <c r="F21953" s="1" t="s">
        <v>22</v>
      </c>
      <c r="G21953" s="1"/>
      <c r="H21953">
        <v>299.29300000000001</v>
      </c>
      <c r="I21953">
        <v>48.32</v>
      </c>
      <c r="J21953">
        <f t="shared" si="2283"/>
        <v>0.99967122518735807</v>
      </c>
      <c r="K21953">
        <f t="shared" si="2284"/>
        <v>0.99752855960264908</v>
      </c>
      <c r="L21953">
        <f t="shared" si="2285"/>
        <v>10.063756903628706</v>
      </c>
      <c r="N21953">
        <f t="shared" si="2286"/>
        <v>1.9674784936218259</v>
      </c>
      <c r="O21953">
        <f t="shared" si="2287"/>
        <v>4.0750644867040355</v>
      </c>
      <c r="P21953">
        <f t="shared" si="2288"/>
        <v>4.2593900383089562E-5</v>
      </c>
    </row>
    <row r="21954" spans="1:17" x14ac:dyDescent="0.25">
      <c r="A21954" s="5" t="s">
        <v>412</v>
      </c>
      <c r="B21954" s="1">
        <v>291.47680000000003</v>
      </c>
      <c r="C21954" s="1">
        <v>32.703449999999997</v>
      </c>
      <c r="D21954" s="1">
        <v>606.58659999999998</v>
      </c>
      <c r="E21954" s="1">
        <v>109.9062</v>
      </c>
      <c r="F21954" s="1" t="s">
        <v>6</v>
      </c>
      <c r="G21954" s="1"/>
      <c r="H21954">
        <v>317.27999999999997</v>
      </c>
      <c r="I21954">
        <v>58.97</v>
      </c>
      <c r="J21954">
        <f t="shared" ref="J21954:J22017" si="2289">B21954/H21954</f>
        <v>0.91867372667675251</v>
      </c>
      <c r="K21954">
        <f t="shared" ref="K21954:K22017" si="2290">C21954/I21954</f>
        <v>0.55457775139901644</v>
      </c>
      <c r="L21954">
        <f t="shared" ref="L21954:L22017" si="2291">LN(E21954)</f>
        <v>4.6996272747409709</v>
      </c>
      <c r="N21954">
        <f t="shared" ref="N21954:N22017" si="2292">(ATANH(J21954^$U$2))^($U$3/$U$2)</f>
        <v>0.18262793084347478</v>
      </c>
      <c r="O21954">
        <f t="shared" ref="O21954:O22017" si="2293">(ATANH(K21954^$T$2))^($T$3/$T$2)</f>
        <v>0.57932218030727156</v>
      </c>
      <c r="P21954">
        <f t="shared" ref="P21954:P22017" si="2294">L21954^(1/$S$6)</f>
        <v>1.6578625058844143</v>
      </c>
      <c r="Q21954">
        <f t="shared" ref="Q21954:Q22017" si="2295">LN(P21954)^(1/$S$7)</f>
        <v>0.99546266080185375</v>
      </c>
    </row>
    <row r="21955" spans="1:17" x14ac:dyDescent="0.25">
      <c r="A21955" s="5" t="s">
        <v>28</v>
      </c>
      <c r="B21955" s="1">
        <v>365.90910000000002</v>
      </c>
      <c r="C21955" s="1">
        <v>32.100700000000003</v>
      </c>
      <c r="D21955" s="1">
        <v>485.34980000000002</v>
      </c>
      <c r="E21955" s="1">
        <v>143.7706</v>
      </c>
      <c r="F21955" s="1" t="s">
        <v>6</v>
      </c>
      <c r="G21955" s="1"/>
      <c r="H21955">
        <v>398.3</v>
      </c>
      <c r="I21955">
        <v>55.796999999999997</v>
      </c>
      <c r="J21955">
        <f t="shared" si="2289"/>
        <v>0.91867712779312083</v>
      </c>
      <c r="K21955">
        <f t="shared" si="2290"/>
        <v>0.57531229277559737</v>
      </c>
      <c r="L21955">
        <f t="shared" si="2291"/>
        <v>4.9682189737581988</v>
      </c>
      <c r="N21955">
        <f t="shared" si="2292"/>
        <v>0.1826415624544781</v>
      </c>
      <c r="O21955">
        <f t="shared" si="2293"/>
        <v>0.61226316479356946</v>
      </c>
      <c r="P21955">
        <f t="shared" si="2294"/>
        <v>1.6882378985326647</v>
      </c>
      <c r="Q21955">
        <f t="shared" si="2295"/>
        <v>0.99569685645705741</v>
      </c>
    </row>
    <row r="21956" spans="1:17" x14ac:dyDescent="0.25">
      <c r="A21956" s="5" t="s">
        <v>406</v>
      </c>
      <c r="B21956" s="1">
        <v>277.44290000000001</v>
      </c>
      <c r="C21956" s="1">
        <v>21.9</v>
      </c>
      <c r="D21956" s="1">
        <v>1084.951</v>
      </c>
      <c r="E21956" s="1">
        <v>144.42169999999999</v>
      </c>
      <c r="F21956" s="1" t="s">
        <v>6</v>
      </c>
      <c r="G21956" s="1"/>
      <c r="H21956">
        <v>302</v>
      </c>
      <c r="I21956">
        <v>38.79</v>
      </c>
      <c r="J21956">
        <f t="shared" si="2289"/>
        <v>0.91868509933774833</v>
      </c>
      <c r="K21956">
        <f t="shared" si="2290"/>
        <v>0.56457849961330242</v>
      </c>
      <c r="L21956">
        <f t="shared" si="2291"/>
        <v>4.9727374921765772</v>
      </c>
      <c r="N21956">
        <f t="shared" si="2292"/>
        <v>0.18267351610153137</v>
      </c>
      <c r="O21956">
        <f t="shared" si="2293"/>
        <v>0.59503716349088209</v>
      </c>
      <c r="P21956">
        <f t="shared" si="2294"/>
        <v>1.6887393354248463</v>
      </c>
      <c r="Q21956">
        <f t="shared" si="2295"/>
        <v>0.99570061969201218</v>
      </c>
    </row>
    <row r="21957" spans="1:17" x14ac:dyDescent="0.25">
      <c r="A21957" s="5" t="s">
        <v>414</v>
      </c>
      <c r="B21957" s="1">
        <v>384.77670000000001</v>
      </c>
      <c r="C21957" s="1">
        <v>17.802019999999999</v>
      </c>
      <c r="D21957" s="1">
        <v>1106.365</v>
      </c>
      <c r="E21957" s="1">
        <v>221.61340000000001</v>
      </c>
      <c r="F21957" s="1" t="s">
        <v>6</v>
      </c>
      <c r="G21957" s="1"/>
      <c r="H21957">
        <v>418.83</v>
      </c>
      <c r="I21957">
        <v>32.57</v>
      </c>
      <c r="J21957">
        <f t="shared" si="2289"/>
        <v>0.91869421961177566</v>
      </c>
      <c r="K21957">
        <f t="shared" si="2290"/>
        <v>0.54657721829904815</v>
      </c>
      <c r="L21957">
        <f t="shared" si="2291"/>
        <v>5.400934422359013</v>
      </c>
      <c r="N21957">
        <f t="shared" si="2292"/>
        <v>0.18271008100056374</v>
      </c>
      <c r="O21957">
        <f t="shared" si="2293"/>
        <v>0.56697252006882604</v>
      </c>
      <c r="P21957">
        <f t="shared" si="2294"/>
        <v>1.7349288534384113</v>
      </c>
      <c r="Q21957">
        <f t="shared" si="2295"/>
        <v>0.9960340091241503</v>
      </c>
    </row>
    <row r="21958" spans="1:17" x14ac:dyDescent="0.25">
      <c r="A21958" s="5" t="s">
        <v>415</v>
      </c>
      <c r="B21958" s="1">
        <v>324.39749999999998</v>
      </c>
      <c r="C21958" s="1">
        <v>17.022130000000001</v>
      </c>
      <c r="D21958" s="1">
        <v>1134.4290000000001</v>
      </c>
      <c r="E21958" s="1">
        <v>201.34639999999999</v>
      </c>
      <c r="F21958" s="1" t="s">
        <v>6</v>
      </c>
      <c r="G21958" s="1"/>
      <c r="H21958">
        <v>353.1</v>
      </c>
      <c r="I21958">
        <v>31.29</v>
      </c>
      <c r="J21958">
        <f t="shared" si="2289"/>
        <v>0.91871282922684783</v>
      </c>
      <c r="K21958">
        <f t="shared" si="2290"/>
        <v>0.54401182486417388</v>
      </c>
      <c r="L21958">
        <f t="shared" si="2291"/>
        <v>5.3050268078230003</v>
      </c>
      <c r="N21958">
        <f t="shared" si="2292"/>
        <v>0.18278471235199029</v>
      </c>
      <c r="O21958">
        <f t="shared" si="2293"/>
        <v>0.56305309480783639</v>
      </c>
      <c r="P21958">
        <f t="shared" si="2294"/>
        <v>1.7248037243105121</v>
      </c>
      <c r="Q21958">
        <f t="shared" si="2295"/>
        <v>0.99596309239039216</v>
      </c>
    </row>
    <row r="21959" spans="1:17" x14ac:dyDescent="0.25">
      <c r="A21959" t="s">
        <v>7</v>
      </c>
      <c r="B21959" s="1">
        <v>470.94159999999999</v>
      </c>
      <c r="C21959" s="1">
        <v>38.627000000000002</v>
      </c>
      <c r="D21959" s="1">
        <v>554.82000000000005</v>
      </c>
      <c r="E21959" s="1">
        <v>165.29</v>
      </c>
      <c r="F21959" s="1" t="s">
        <v>6</v>
      </c>
      <c r="G21959" s="1"/>
      <c r="H21959">
        <v>512.6</v>
      </c>
      <c r="I21959">
        <v>81.034999999999997</v>
      </c>
      <c r="J21959">
        <f t="shared" si="2289"/>
        <v>0.91873117440499408</v>
      </c>
      <c r="K21959">
        <f t="shared" si="2290"/>
        <v>0.47667057444314193</v>
      </c>
      <c r="L21959">
        <f t="shared" si="2291"/>
        <v>5.1077015069292617</v>
      </c>
      <c r="N21959">
        <f t="shared" si="2292"/>
        <v>0.1828583119871684</v>
      </c>
      <c r="O21959">
        <f t="shared" si="2293"/>
        <v>0.4664694941968266</v>
      </c>
      <c r="P21959">
        <f t="shared" si="2294"/>
        <v>1.7035774378151511</v>
      </c>
      <c r="Q21959">
        <f t="shared" si="2295"/>
        <v>0.99581053525878505</v>
      </c>
    </row>
    <row r="21960" spans="1:17" x14ac:dyDescent="0.25">
      <c r="A21960" t="s">
        <v>23</v>
      </c>
      <c r="B21960" s="1">
        <v>280.50920000000002</v>
      </c>
      <c r="C21960" s="1">
        <v>28.400010000000002</v>
      </c>
      <c r="D21960" s="1">
        <v>381.3186</v>
      </c>
      <c r="E21960" s="1">
        <v>120.9438</v>
      </c>
      <c r="F21960" s="1" t="s">
        <v>6</v>
      </c>
      <c r="G21960" s="1"/>
      <c r="H21960">
        <v>305.322</v>
      </c>
      <c r="I21960">
        <v>48.722000000000001</v>
      </c>
      <c r="J21960">
        <f t="shared" si="2289"/>
        <v>0.9187323546943883</v>
      </c>
      <c r="K21960">
        <f t="shared" si="2290"/>
        <v>0.5828991010221255</v>
      </c>
      <c r="L21960">
        <f t="shared" si="2291"/>
        <v>4.7953259748905621</v>
      </c>
      <c r="N21960">
        <f t="shared" si="2292"/>
        <v>0.18286304820809696</v>
      </c>
      <c r="O21960">
        <f t="shared" si="2293"/>
        <v>0.62467336613017443</v>
      </c>
      <c r="P21960">
        <f t="shared" si="2294"/>
        <v>1.6688161198597862</v>
      </c>
      <c r="Q21960">
        <f t="shared" si="2295"/>
        <v>0.99554855640965834</v>
      </c>
    </row>
    <row r="21961" spans="1:17" x14ac:dyDescent="0.25">
      <c r="A21961" s="5" t="s">
        <v>410</v>
      </c>
      <c r="B21961" s="1">
        <v>274.9717</v>
      </c>
      <c r="C21961" s="1">
        <v>26.200579999999999</v>
      </c>
      <c r="D21961" s="1">
        <v>1020.629</v>
      </c>
      <c r="E21961" s="1">
        <v>133.64279999999999</v>
      </c>
      <c r="F21961" s="1" t="s">
        <v>6</v>
      </c>
      <c r="G21961" s="1"/>
      <c r="H21961">
        <v>299.29300000000001</v>
      </c>
      <c r="I21961">
        <v>48.32</v>
      </c>
      <c r="J21961">
        <f t="shared" si="2289"/>
        <v>0.91873749135462568</v>
      </c>
      <c r="K21961">
        <f t="shared" si="2290"/>
        <v>0.54223054635761592</v>
      </c>
      <c r="L21961">
        <f t="shared" si="2291"/>
        <v>4.8951705690799043</v>
      </c>
      <c r="N21961">
        <f t="shared" si="2292"/>
        <v>0.182883661783007</v>
      </c>
      <c r="O21961">
        <f t="shared" si="2293"/>
        <v>0.56034300839426376</v>
      </c>
      <c r="P21961">
        <f t="shared" si="2294"/>
        <v>1.6800884907502296</v>
      </c>
      <c r="Q21961">
        <f t="shared" si="2295"/>
        <v>0.99563523826201816</v>
      </c>
    </row>
    <row r="21962" spans="1:17" x14ac:dyDescent="0.25">
      <c r="A21962" s="5" t="s">
        <v>422</v>
      </c>
      <c r="B21962" s="1">
        <v>376.92439999999999</v>
      </c>
      <c r="C21962" s="1">
        <v>22.300039999999999</v>
      </c>
      <c r="D21962" s="1">
        <v>854.35440000000006</v>
      </c>
      <c r="E21962" s="1">
        <v>179.0941</v>
      </c>
      <c r="F21962" s="1" t="s">
        <v>6</v>
      </c>
      <c r="G21962" s="1"/>
      <c r="H21962">
        <v>410.26</v>
      </c>
      <c r="I21962">
        <v>40.549999999999997</v>
      </c>
      <c r="J21962">
        <f t="shared" si="2289"/>
        <v>0.91874518597962263</v>
      </c>
      <c r="K21962">
        <f t="shared" si="2290"/>
        <v>0.54993933415536378</v>
      </c>
      <c r="L21962">
        <f t="shared" si="2291"/>
        <v>5.1879113660338216</v>
      </c>
      <c r="N21962">
        <f t="shared" si="2292"/>
        <v>0.18291454474141261</v>
      </c>
      <c r="O21962">
        <f t="shared" si="2293"/>
        <v>0.57213877109193467</v>
      </c>
      <c r="P21962">
        <f t="shared" si="2294"/>
        <v>1.7122710895976503</v>
      </c>
      <c r="Q21962">
        <f t="shared" si="2295"/>
        <v>0.99587366873318428</v>
      </c>
    </row>
    <row r="21963" spans="1:17" x14ac:dyDescent="0.25">
      <c r="A21963" t="s">
        <v>24</v>
      </c>
      <c r="B21963" s="1">
        <v>259.40929999999997</v>
      </c>
      <c r="C21963" s="1">
        <v>29.601220000000001</v>
      </c>
      <c r="D21963" s="1">
        <v>395.32870000000003</v>
      </c>
      <c r="E21963" s="1">
        <v>109.3533</v>
      </c>
      <c r="F21963" s="1" t="s">
        <v>6</v>
      </c>
      <c r="G21963" s="1"/>
      <c r="H21963">
        <v>282.35000000000002</v>
      </c>
      <c r="I21963">
        <v>50.417999999999999</v>
      </c>
      <c r="J21963">
        <f t="shared" si="2289"/>
        <v>0.91875084115459515</v>
      </c>
      <c r="K21963">
        <f t="shared" si="2290"/>
        <v>0.58711610932603442</v>
      </c>
      <c r="L21963">
        <f t="shared" si="2291"/>
        <v>4.6945839249938945</v>
      </c>
      <c r="N21963">
        <f t="shared" si="2292"/>
        <v>0.18293724541941084</v>
      </c>
      <c r="O21963">
        <f t="shared" si="2293"/>
        <v>0.63165851540303597</v>
      </c>
      <c r="P21963">
        <f t="shared" si="2294"/>
        <v>1.6572810973686403</v>
      </c>
      <c r="Q21963">
        <f t="shared" si="2295"/>
        <v>0.99545805456482939</v>
      </c>
    </row>
    <row r="21964" spans="1:17" x14ac:dyDescent="0.25">
      <c r="A21964" s="5" t="s">
        <v>411</v>
      </c>
      <c r="B21964" s="1">
        <v>322.71789999999999</v>
      </c>
      <c r="C21964" s="1">
        <v>31.100480000000001</v>
      </c>
      <c r="D21964" s="1">
        <v>841.78039999999999</v>
      </c>
      <c r="E21964" s="1">
        <v>126.0454</v>
      </c>
      <c r="F21964" s="1" t="s">
        <v>6</v>
      </c>
      <c r="G21964" s="1"/>
      <c r="H21964">
        <v>351.255</v>
      </c>
      <c r="I21964">
        <v>57.82</v>
      </c>
      <c r="J21964">
        <f t="shared" si="2289"/>
        <v>0.9187567436762466</v>
      </c>
      <c r="K21964">
        <f t="shared" si="2290"/>
        <v>0.53788446904185405</v>
      </c>
      <c r="L21964">
        <f t="shared" si="2291"/>
        <v>4.8366421595130484</v>
      </c>
      <c r="N21964">
        <f t="shared" si="2292"/>
        <v>0.18296094187986225</v>
      </c>
      <c r="O21964">
        <f t="shared" si="2293"/>
        <v>0.55376934413101986</v>
      </c>
      <c r="P21964">
        <f t="shared" si="2294"/>
        <v>1.6734996710469263</v>
      </c>
      <c r="Q21964">
        <f t="shared" si="2295"/>
        <v>0.99558477941369916</v>
      </c>
    </row>
    <row r="21965" spans="1:17" x14ac:dyDescent="0.25">
      <c r="A21965" s="5" t="s">
        <v>434</v>
      </c>
      <c r="B21965" s="1">
        <v>543.68029999999999</v>
      </c>
      <c r="C21965" s="1">
        <v>22.3</v>
      </c>
      <c r="D21965" s="1">
        <v>559.2953</v>
      </c>
      <c r="E21965" s="1">
        <v>269.60320000000002</v>
      </c>
      <c r="F21965" s="1" t="s">
        <v>6</v>
      </c>
      <c r="G21965" s="1"/>
      <c r="H21965">
        <v>591.75</v>
      </c>
      <c r="I21965">
        <v>41.262999999999998</v>
      </c>
      <c r="J21965">
        <f t="shared" si="2289"/>
        <v>0.9187668779045205</v>
      </c>
      <c r="K21965">
        <f t="shared" si="2290"/>
        <v>0.54043574146329643</v>
      </c>
      <c r="L21965">
        <f t="shared" si="2291"/>
        <v>5.5969512484039123</v>
      </c>
      <c r="N21965">
        <f t="shared" si="2292"/>
        <v>0.18300163399513067</v>
      </c>
      <c r="O21965">
        <f t="shared" si="2293"/>
        <v>0.55762167588505862</v>
      </c>
      <c r="P21965">
        <f t="shared" si="2294"/>
        <v>1.755252115678295</v>
      </c>
      <c r="Q21965">
        <f t="shared" si="2295"/>
        <v>0.9961729142916278</v>
      </c>
    </row>
    <row r="21966" spans="1:17" x14ac:dyDescent="0.25">
      <c r="A21966" s="5" t="s">
        <v>436</v>
      </c>
      <c r="B21966" s="1">
        <v>386.80309999999997</v>
      </c>
      <c r="C21966" s="1">
        <v>10.4</v>
      </c>
      <c r="D21966" s="1">
        <v>1214.739</v>
      </c>
      <c r="E21966" s="1">
        <v>378.10919999999999</v>
      </c>
      <c r="F21966" s="1" t="s">
        <v>6</v>
      </c>
      <c r="G21966" s="1"/>
      <c r="H21966">
        <v>421</v>
      </c>
      <c r="I21966">
        <v>20.63</v>
      </c>
      <c r="J21966">
        <f t="shared" si="2289"/>
        <v>0.91877220902612822</v>
      </c>
      <c r="K21966">
        <f t="shared" si="2290"/>
        <v>0.5041202132816287</v>
      </c>
      <c r="L21966">
        <f t="shared" si="2291"/>
        <v>5.9351830427881165</v>
      </c>
      <c r="N21966">
        <f t="shared" si="2292"/>
        <v>0.18302304362889116</v>
      </c>
      <c r="O21966">
        <f t="shared" si="2293"/>
        <v>0.50445928763609582</v>
      </c>
      <c r="P21966">
        <f t="shared" si="2294"/>
        <v>1.7892215259444051</v>
      </c>
      <c r="Q21966">
        <f t="shared" si="2295"/>
        <v>0.99639543318592894</v>
      </c>
    </row>
    <row r="21967" spans="1:17" x14ac:dyDescent="0.25">
      <c r="A21967" s="5" t="s">
        <v>433</v>
      </c>
      <c r="B21967" s="1">
        <v>516.37609999999995</v>
      </c>
      <c r="C21967" s="1">
        <v>27.24785</v>
      </c>
      <c r="D21967" s="1">
        <v>575.56830000000002</v>
      </c>
      <c r="E21967" s="1">
        <v>223.6533</v>
      </c>
      <c r="F21967" s="1" t="s">
        <v>6</v>
      </c>
      <c r="G21967" s="1"/>
      <c r="H21967" s="1">
        <v>562.02</v>
      </c>
      <c r="I21967" s="1">
        <v>49.07</v>
      </c>
      <c r="J21967">
        <f t="shared" si="2289"/>
        <v>0.91878598626383401</v>
      </c>
      <c r="K21967">
        <f t="shared" si="2290"/>
        <v>0.55528530670470755</v>
      </c>
      <c r="L21967">
        <f t="shared" si="2291"/>
        <v>5.4100970849678545</v>
      </c>
      <c r="N21967">
        <f t="shared" si="2292"/>
        <v>0.18307838381409089</v>
      </c>
      <c r="O21967">
        <f t="shared" si="2293"/>
        <v>0.58042373737070263</v>
      </c>
      <c r="P21967">
        <f t="shared" si="2294"/>
        <v>1.7358898167750552</v>
      </c>
      <c r="Q21967">
        <f t="shared" si="2295"/>
        <v>0.99604067943379593</v>
      </c>
    </row>
    <row r="21968" spans="1:17" x14ac:dyDescent="0.25">
      <c r="A21968" s="5" t="s">
        <v>423</v>
      </c>
      <c r="B21968" s="1">
        <v>317.7747</v>
      </c>
      <c r="C21968" s="1">
        <v>20.41075</v>
      </c>
      <c r="D21968" s="1">
        <v>835.18970000000002</v>
      </c>
      <c r="E21968" s="1">
        <v>165.0085</v>
      </c>
      <c r="F21968" s="1" t="s">
        <v>6</v>
      </c>
      <c r="G21968" s="1"/>
      <c r="H21968">
        <v>345.85700000000003</v>
      </c>
      <c r="I21968">
        <v>37.61</v>
      </c>
      <c r="J21968">
        <f t="shared" si="2289"/>
        <v>0.91880372523904374</v>
      </c>
      <c r="K21968">
        <f t="shared" si="2290"/>
        <v>0.54269476203137468</v>
      </c>
      <c r="L21968">
        <f t="shared" si="2291"/>
        <v>5.105996987725236</v>
      </c>
      <c r="N21968">
        <f t="shared" si="2292"/>
        <v>0.18314966120720066</v>
      </c>
      <c r="O21968">
        <f t="shared" si="2293"/>
        <v>0.56104838689782943</v>
      </c>
      <c r="P21968">
        <f t="shared" si="2294"/>
        <v>1.7033916970174239</v>
      </c>
      <c r="Q21968">
        <f t="shared" si="2295"/>
        <v>0.99580917634714061</v>
      </c>
    </row>
    <row r="21969" spans="1:17" x14ac:dyDescent="0.25">
      <c r="A21969" s="5" t="s">
        <v>427</v>
      </c>
      <c r="B21969" s="1">
        <v>378.95299999999997</v>
      </c>
      <c r="C21969" s="1">
        <v>17.8002</v>
      </c>
      <c r="D21969" s="1">
        <v>1091.5909999999999</v>
      </c>
      <c r="E21969" s="1">
        <v>245.167</v>
      </c>
      <c r="F21969" s="1" t="s">
        <v>6</v>
      </c>
      <c r="G21969" s="1"/>
      <c r="H21969">
        <v>412.44</v>
      </c>
      <c r="I21969">
        <v>34.200000000000003</v>
      </c>
      <c r="J21969">
        <f t="shared" si="2289"/>
        <v>0.91880758413344965</v>
      </c>
      <c r="K21969">
        <f t="shared" si="2290"/>
        <v>0.52047368421052631</v>
      </c>
      <c r="L21969">
        <f t="shared" si="2291"/>
        <v>5.5019396109917649</v>
      </c>
      <c r="N21969">
        <f t="shared" si="2292"/>
        <v>0.18316517026518123</v>
      </c>
      <c r="O21969">
        <f t="shared" si="2293"/>
        <v>0.52796485458599229</v>
      </c>
      <c r="P21969">
        <f t="shared" si="2294"/>
        <v>1.7454620953226632</v>
      </c>
      <c r="Q21969">
        <f t="shared" si="2295"/>
        <v>0.99610656360187977</v>
      </c>
    </row>
    <row r="21970" spans="1:17" x14ac:dyDescent="0.25">
      <c r="A21970" s="5" t="s">
        <v>425</v>
      </c>
      <c r="B21970" s="1">
        <v>317.01580000000001</v>
      </c>
      <c r="C21970" s="1">
        <v>14.000019999999999</v>
      </c>
      <c r="D21970" s="1">
        <v>1196.057</v>
      </c>
      <c r="E21970" s="1">
        <v>249.3586</v>
      </c>
      <c r="F21970" s="1" t="s">
        <v>6</v>
      </c>
      <c r="G21970" s="1"/>
      <c r="H21970">
        <v>345.02</v>
      </c>
      <c r="I21970">
        <v>26.4</v>
      </c>
      <c r="J21970">
        <f t="shared" si="2289"/>
        <v>0.91883311112399291</v>
      </c>
      <c r="K21970">
        <f t="shared" si="2290"/>
        <v>0.53030378787878785</v>
      </c>
      <c r="L21970">
        <f t="shared" si="2291"/>
        <v>5.5188920210705268</v>
      </c>
      <c r="N21970">
        <f t="shared" si="2292"/>
        <v>0.18326779621316322</v>
      </c>
      <c r="O21970">
        <f t="shared" si="2293"/>
        <v>0.54243153400008604</v>
      </c>
      <c r="P21970">
        <f t="shared" si="2294"/>
        <v>1.7472171729603372</v>
      </c>
      <c r="Q21970">
        <f t="shared" si="2295"/>
        <v>0.99611853439839959</v>
      </c>
    </row>
    <row r="21971" spans="1:17" x14ac:dyDescent="0.25">
      <c r="A21971" s="5" t="s">
        <v>408</v>
      </c>
      <c r="B21971" s="1">
        <v>414.83949999999999</v>
      </c>
      <c r="C21971" s="1">
        <v>28.9</v>
      </c>
      <c r="D21971" s="1">
        <v>991.35540000000003</v>
      </c>
      <c r="E21971" s="1">
        <v>150.4171</v>
      </c>
      <c r="F21971" s="1" t="s">
        <v>6</v>
      </c>
      <c r="G21971" s="1"/>
      <c r="H21971">
        <v>451.48</v>
      </c>
      <c r="I21971">
        <v>51.811999999999998</v>
      </c>
      <c r="J21971">
        <f t="shared" si="2289"/>
        <v>0.91884358111101261</v>
      </c>
      <c r="K21971">
        <f t="shared" si="2290"/>
        <v>0.55778584111788776</v>
      </c>
      <c r="L21971">
        <f t="shared" si="2291"/>
        <v>5.0134121018612579</v>
      </c>
      <c r="N21971">
        <f t="shared" si="2292"/>
        <v>0.18330990464976787</v>
      </c>
      <c r="O21971">
        <f t="shared" si="2293"/>
        <v>0.58432910469735122</v>
      </c>
      <c r="P21971">
        <f t="shared" si="2294"/>
        <v>1.6932393983113878</v>
      </c>
      <c r="Q21971">
        <f t="shared" si="2295"/>
        <v>0.99573424805142496</v>
      </c>
    </row>
    <row r="21972" spans="1:17" x14ac:dyDescent="0.25">
      <c r="A21972" s="5" t="s">
        <v>31</v>
      </c>
      <c r="B21972" s="1">
        <v>431.5874</v>
      </c>
      <c r="C21972" s="1">
        <v>18.399999999999999</v>
      </c>
      <c r="D21972" s="1">
        <v>443.041</v>
      </c>
      <c r="E21972" s="1">
        <v>247.46</v>
      </c>
      <c r="F21972" s="1" t="s">
        <v>6</v>
      </c>
      <c r="G21972" s="1"/>
      <c r="H21972">
        <v>469.7</v>
      </c>
      <c r="I21972">
        <v>33.674999999999997</v>
      </c>
      <c r="J21972">
        <f t="shared" si="2289"/>
        <v>0.91885756866084733</v>
      </c>
      <c r="K21972">
        <f t="shared" si="2290"/>
        <v>0.54639940608760207</v>
      </c>
      <c r="L21972">
        <f t="shared" si="2291"/>
        <v>5.5112489527858299</v>
      </c>
      <c r="N21972">
        <f t="shared" si="2292"/>
        <v>0.18336617466201593</v>
      </c>
      <c r="O21972">
        <f t="shared" si="2293"/>
        <v>0.56670023043765183</v>
      </c>
      <c r="P21972">
        <f t="shared" si="2294"/>
        <v>1.7464263385367329</v>
      </c>
      <c r="Q21972">
        <f t="shared" si="2295"/>
        <v>0.99611314452380706</v>
      </c>
    </row>
    <row r="21973" spans="1:17" x14ac:dyDescent="0.25">
      <c r="A21973" s="5" t="s">
        <v>405</v>
      </c>
      <c r="B21973" s="1">
        <v>353.87090000000001</v>
      </c>
      <c r="C21973" s="1">
        <v>23.3</v>
      </c>
      <c r="D21973" s="1">
        <v>1056.925</v>
      </c>
      <c r="E21973" s="1">
        <v>158.7234</v>
      </c>
      <c r="F21973" s="1" t="s">
        <v>6</v>
      </c>
      <c r="G21973" s="1"/>
      <c r="H21973">
        <v>385.12</v>
      </c>
      <c r="I21973">
        <v>41.36</v>
      </c>
      <c r="J21973">
        <f t="shared" si="2289"/>
        <v>0.91885879725799746</v>
      </c>
      <c r="K21973">
        <f t="shared" si="2290"/>
        <v>0.56334622823984526</v>
      </c>
      <c r="L21973">
        <f t="shared" si="2291"/>
        <v>5.0671630646780965</v>
      </c>
      <c r="N21973">
        <f t="shared" si="2292"/>
        <v>0.18337111793719005</v>
      </c>
      <c r="O21973">
        <f t="shared" si="2293"/>
        <v>0.59308368783042698</v>
      </c>
      <c r="P21973">
        <f t="shared" si="2294"/>
        <v>1.6991486212054667</v>
      </c>
      <c r="Q21973">
        <f t="shared" si="2295"/>
        <v>0.99577801716746905</v>
      </c>
    </row>
    <row r="21974" spans="1:17" x14ac:dyDescent="0.25">
      <c r="A21974" s="5" t="s">
        <v>430</v>
      </c>
      <c r="B21974" s="1">
        <v>392.36259999999999</v>
      </c>
      <c r="C21974" s="1">
        <v>19.000119999999999</v>
      </c>
      <c r="D21974" s="1">
        <v>1002.876</v>
      </c>
      <c r="E21974" s="1">
        <v>237.96</v>
      </c>
      <c r="F21974" s="1" t="s">
        <v>6</v>
      </c>
      <c r="G21974" s="1"/>
      <c r="H21974">
        <v>427.01</v>
      </c>
      <c r="I21974">
        <v>36.51</v>
      </c>
      <c r="J21974">
        <f t="shared" si="2289"/>
        <v>0.91886044823306245</v>
      </c>
      <c r="K21974">
        <f t="shared" si="2290"/>
        <v>0.52040865516296908</v>
      </c>
      <c r="L21974">
        <f t="shared" si="2291"/>
        <v>5.4721025923197049</v>
      </c>
      <c r="N21974">
        <f t="shared" si="2292"/>
        <v>0.18337776085730073</v>
      </c>
      <c r="O21974">
        <f t="shared" si="2293"/>
        <v>0.52787001624495089</v>
      </c>
      <c r="P21974">
        <f t="shared" si="2294"/>
        <v>1.7423642135182114</v>
      </c>
      <c r="Q21974">
        <f t="shared" si="2295"/>
        <v>0.99608535201382775</v>
      </c>
    </row>
    <row r="21975" spans="1:17" x14ac:dyDescent="0.25">
      <c r="A21975" s="5" t="s">
        <v>36</v>
      </c>
      <c r="B21975" s="1">
        <v>508.68889999999999</v>
      </c>
      <c r="C21975" s="1">
        <v>22.753489999999999</v>
      </c>
      <c r="D21975" s="1">
        <v>513.81629999999996</v>
      </c>
      <c r="E21975" s="1">
        <v>279.06650000000002</v>
      </c>
      <c r="F21975" s="1" t="s">
        <v>6</v>
      </c>
      <c r="G21975" s="1"/>
      <c r="H21975">
        <v>553.6</v>
      </c>
      <c r="I21975">
        <v>40.805</v>
      </c>
      <c r="J21975">
        <f t="shared" si="2289"/>
        <v>0.91887445809248547</v>
      </c>
      <c r="K21975">
        <f t="shared" si="2290"/>
        <v>0.55761524322999634</v>
      </c>
      <c r="L21975">
        <f t="shared" si="2291"/>
        <v>5.6314501046746983</v>
      </c>
      <c r="N21975">
        <f t="shared" si="2292"/>
        <v>0.18343414075194722</v>
      </c>
      <c r="O21975">
        <f t="shared" si="2293"/>
        <v>0.58406204480638746</v>
      </c>
      <c r="P21975">
        <f t="shared" si="2294"/>
        <v>1.7587791838528957</v>
      </c>
      <c r="Q21975">
        <f t="shared" si="2295"/>
        <v>0.99619656825818204</v>
      </c>
    </row>
    <row r="21976" spans="1:17" x14ac:dyDescent="0.25">
      <c r="A21976" t="s">
        <v>27</v>
      </c>
      <c r="B21976" s="1">
        <v>369.73759999999999</v>
      </c>
      <c r="C21976" s="1">
        <v>31.301860000000001</v>
      </c>
      <c r="D21976" s="1">
        <v>470.4597</v>
      </c>
      <c r="E21976" s="1">
        <v>152.9117</v>
      </c>
      <c r="F21976" s="1" t="s">
        <v>6</v>
      </c>
      <c r="G21976" s="1"/>
      <c r="H21976">
        <v>402.38</v>
      </c>
      <c r="I21976">
        <v>56.26</v>
      </c>
      <c r="J21976">
        <f t="shared" si="2289"/>
        <v>0.91887668373179576</v>
      </c>
      <c r="K21976">
        <f t="shared" si="2290"/>
        <v>0.5563785993601138</v>
      </c>
      <c r="L21976">
        <f t="shared" si="2291"/>
        <v>5.0298606306091651</v>
      </c>
      <c r="N21976">
        <f t="shared" si="2292"/>
        <v>0.18344309893371979</v>
      </c>
      <c r="O21976">
        <f t="shared" si="2293"/>
        <v>0.5821288690697467</v>
      </c>
      <c r="P21976">
        <f t="shared" si="2294"/>
        <v>1.6950522119822236</v>
      </c>
      <c r="Q21976">
        <f t="shared" si="2295"/>
        <v>0.9957477221583777</v>
      </c>
    </row>
    <row r="21977" spans="1:17" x14ac:dyDescent="0.25">
      <c r="A21977" s="5" t="s">
        <v>404</v>
      </c>
      <c r="B21977" s="1">
        <v>432.89210000000003</v>
      </c>
      <c r="C21977" s="1">
        <v>24.800070000000002</v>
      </c>
      <c r="D21977" s="1">
        <v>1045.8720000000001</v>
      </c>
      <c r="E21977" s="1">
        <v>173.46250000000001</v>
      </c>
      <c r="F21977" s="1" t="s">
        <v>6</v>
      </c>
      <c r="G21977" s="1"/>
      <c r="H21977">
        <v>471.11</v>
      </c>
      <c r="I21977">
        <v>44.07638</v>
      </c>
      <c r="J21977">
        <f t="shared" si="2289"/>
        <v>0.91887690772855601</v>
      </c>
      <c r="K21977">
        <f t="shared" si="2290"/>
        <v>0.56266122580847155</v>
      </c>
      <c r="L21977">
        <f t="shared" si="2291"/>
        <v>5.1559614376971288</v>
      </c>
      <c r="N21977">
        <f t="shared" si="2292"/>
        <v>0.1834440005423929</v>
      </c>
      <c r="O21977">
        <f t="shared" si="2293"/>
        <v>0.59199988372712942</v>
      </c>
      <c r="P21977">
        <f t="shared" si="2294"/>
        <v>1.7088190743166334</v>
      </c>
      <c r="Q21977">
        <f t="shared" si="2295"/>
        <v>0.99584870988595608</v>
      </c>
    </row>
    <row r="21978" spans="1:17" x14ac:dyDescent="0.25">
      <c r="A21978" s="5" t="s">
        <v>35</v>
      </c>
      <c r="B21978" s="1">
        <v>457.32650000000001</v>
      </c>
      <c r="C21978" s="1">
        <v>16.399999999999999</v>
      </c>
      <c r="D21978" s="1">
        <v>451.35340000000002</v>
      </c>
      <c r="E21978" s="1">
        <v>295.63479999999998</v>
      </c>
      <c r="F21978" s="1" t="s">
        <v>6</v>
      </c>
      <c r="G21978" s="1"/>
      <c r="H21978">
        <v>497.7</v>
      </c>
      <c r="I21978">
        <v>30.4</v>
      </c>
      <c r="J21978">
        <f t="shared" si="2289"/>
        <v>0.91887984729756889</v>
      </c>
      <c r="K21978">
        <f t="shared" si="2290"/>
        <v>0.53947368421052633</v>
      </c>
      <c r="L21978">
        <f t="shared" si="2291"/>
        <v>5.6891249088024534</v>
      </c>
      <c r="N21978">
        <f t="shared" si="2292"/>
        <v>0.18345583298868715</v>
      </c>
      <c r="O21978">
        <f t="shared" si="2293"/>
        <v>0.55616680908225635</v>
      </c>
      <c r="P21978">
        <f t="shared" si="2294"/>
        <v>1.764643345909797</v>
      </c>
      <c r="Q21978">
        <f t="shared" si="2295"/>
        <v>0.99623560743792117</v>
      </c>
    </row>
    <row r="21979" spans="1:17" x14ac:dyDescent="0.25">
      <c r="A21979" s="5" t="s">
        <v>420</v>
      </c>
      <c r="B21979" s="1">
        <v>343.85419999999999</v>
      </c>
      <c r="C21979" s="1">
        <v>21.503900000000002</v>
      </c>
      <c r="D21979" s="1">
        <v>991.90309999999999</v>
      </c>
      <c r="E21979" s="1">
        <v>185.40479999999999</v>
      </c>
      <c r="F21979" s="1" t="s">
        <v>6</v>
      </c>
      <c r="G21979" s="1"/>
      <c r="H21979">
        <v>374.21</v>
      </c>
      <c r="I21979">
        <v>40.592799999999997</v>
      </c>
      <c r="J21979">
        <f t="shared" si="2289"/>
        <v>0.91888030784853425</v>
      </c>
      <c r="K21979">
        <f t="shared" si="2290"/>
        <v>0.52974665457913728</v>
      </c>
      <c r="L21979">
        <f t="shared" si="2291"/>
        <v>5.2225415427642528</v>
      </c>
      <c r="N21979">
        <f t="shared" si="2292"/>
        <v>0.18345768687971506</v>
      </c>
      <c r="O21979">
        <f t="shared" si="2293"/>
        <v>0.54160459470263667</v>
      </c>
      <c r="P21979">
        <f t="shared" si="2294"/>
        <v>1.715996563062262</v>
      </c>
      <c r="Q21979">
        <f t="shared" si="2295"/>
        <v>0.99590044452156523</v>
      </c>
    </row>
    <row r="21980" spans="1:17" x14ac:dyDescent="0.25">
      <c r="A21980" s="5" t="s">
        <v>409</v>
      </c>
      <c r="B21980" s="1">
        <v>339.34789999999998</v>
      </c>
      <c r="C21980" s="1">
        <v>27.7</v>
      </c>
      <c r="D21980" s="1">
        <v>994.11919999999998</v>
      </c>
      <c r="E21980" s="1">
        <v>142.72999999999999</v>
      </c>
      <c r="F21980" s="1" t="s">
        <v>6</v>
      </c>
      <c r="G21980" s="1"/>
      <c r="H21980">
        <v>369.29500000000002</v>
      </c>
      <c r="I21980">
        <v>49.9</v>
      </c>
      <c r="J21980">
        <f t="shared" si="2289"/>
        <v>0.91890737757077667</v>
      </c>
      <c r="K21980">
        <f t="shared" si="2290"/>
        <v>0.55511022044088176</v>
      </c>
      <c r="L21980">
        <f t="shared" si="2291"/>
        <v>4.9609547336416773</v>
      </c>
      <c r="N21980">
        <f t="shared" si="2292"/>
        <v>0.1835666844507817</v>
      </c>
      <c r="O21980">
        <f t="shared" si="2293"/>
        <v>0.58015101077123332</v>
      </c>
      <c r="P21980">
        <f t="shared" si="2294"/>
        <v>1.6874311145869816</v>
      </c>
      <c r="Q21980">
        <f t="shared" si="2295"/>
        <v>0.99569079482142486</v>
      </c>
    </row>
    <row r="21981" spans="1:17" x14ac:dyDescent="0.25">
      <c r="A21981" s="5" t="s">
        <v>407</v>
      </c>
      <c r="B21981" s="1">
        <v>209.06540000000001</v>
      </c>
      <c r="C21981" s="1">
        <v>21.20101</v>
      </c>
      <c r="D21981" s="1">
        <v>1153.057</v>
      </c>
      <c r="E21981" s="1">
        <v>129.14359999999999</v>
      </c>
      <c r="F21981" s="1" t="s">
        <v>6</v>
      </c>
      <c r="G21981" s="1"/>
      <c r="H21981">
        <v>227.51</v>
      </c>
      <c r="I21981">
        <v>37.5</v>
      </c>
      <c r="J21981">
        <f t="shared" si="2289"/>
        <v>0.91892839875170329</v>
      </c>
      <c r="K21981">
        <f t="shared" si="2290"/>
        <v>0.56536026666666672</v>
      </c>
      <c r="L21981">
        <f t="shared" si="2291"/>
        <v>4.8609249635327085</v>
      </c>
      <c r="N21981">
        <f t="shared" si="2292"/>
        <v>0.18365137035313794</v>
      </c>
      <c r="O21981">
        <f t="shared" si="2293"/>
        <v>0.59627900595920247</v>
      </c>
      <c r="P21981">
        <f t="shared" si="2294"/>
        <v>1.6762397818077817</v>
      </c>
      <c r="Q21981">
        <f t="shared" si="2295"/>
        <v>0.99560583427954563</v>
      </c>
    </row>
    <row r="21982" spans="1:17" x14ac:dyDescent="0.25">
      <c r="A21982" s="5" t="s">
        <v>429</v>
      </c>
      <c r="B21982" s="1">
        <v>411.29649999999998</v>
      </c>
      <c r="C21982" s="1">
        <v>20.601179999999999</v>
      </c>
      <c r="D21982" s="1">
        <v>1013.0309999999999</v>
      </c>
      <c r="E21982" s="1">
        <v>244.20249999999999</v>
      </c>
      <c r="F21982" s="1" t="s">
        <v>6</v>
      </c>
      <c r="G21982" s="1"/>
      <c r="H21982">
        <v>447.57</v>
      </c>
      <c r="I21982">
        <v>39.406999999999996</v>
      </c>
      <c r="J21982">
        <f t="shared" si="2289"/>
        <v>0.91895457693768567</v>
      </c>
      <c r="K21982">
        <f t="shared" si="2290"/>
        <v>0.52277970918872285</v>
      </c>
      <c r="L21982">
        <f t="shared" si="2291"/>
        <v>5.4979977991344384</v>
      </c>
      <c r="N21982">
        <f t="shared" si="2292"/>
        <v>0.18375688444252819</v>
      </c>
      <c r="O21982">
        <f t="shared" si="2293"/>
        <v>0.53133521535024864</v>
      </c>
      <c r="P21982">
        <f t="shared" si="2294"/>
        <v>1.7450534791864483</v>
      </c>
      <c r="Q21982">
        <f t="shared" si="2295"/>
        <v>0.99610377175956666</v>
      </c>
    </row>
    <row r="21983" spans="1:17" x14ac:dyDescent="0.25">
      <c r="A21983" s="5" t="s">
        <v>424</v>
      </c>
      <c r="B21983" s="1">
        <v>355.096</v>
      </c>
      <c r="C21983" s="1">
        <v>24.401</v>
      </c>
      <c r="D21983" s="1">
        <v>716.75</v>
      </c>
      <c r="E21983" s="1">
        <v>159.83000000000001</v>
      </c>
      <c r="F21983" s="1" t="s">
        <v>6</v>
      </c>
      <c r="G21983" s="1"/>
      <c r="H21983">
        <v>386.411</v>
      </c>
      <c r="I21983">
        <v>45.167499999999997</v>
      </c>
      <c r="J21983">
        <f t="shared" si="2289"/>
        <v>0.91895934639541832</v>
      </c>
      <c r="K21983">
        <f t="shared" si="2290"/>
        <v>0.5402335750262911</v>
      </c>
      <c r="L21983">
        <f t="shared" si="2291"/>
        <v>5.0741107503805623</v>
      </c>
      <c r="N21983">
        <f t="shared" si="2292"/>
        <v>0.18377611456806942</v>
      </c>
      <c r="O21983">
        <f t="shared" si="2293"/>
        <v>0.55731572935640983</v>
      </c>
      <c r="P21983">
        <f t="shared" si="2294"/>
        <v>1.6999093441667488</v>
      </c>
      <c r="Q21983">
        <f t="shared" si="2295"/>
        <v>0.99578361999160603</v>
      </c>
    </row>
    <row r="21984" spans="1:17" x14ac:dyDescent="0.25">
      <c r="A21984" s="5" t="s">
        <v>431</v>
      </c>
      <c r="B21984" s="1">
        <v>356.91500000000002</v>
      </c>
      <c r="C21984" s="1">
        <v>14.594609999999999</v>
      </c>
      <c r="D21984" s="1">
        <v>1198.875</v>
      </c>
      <c r="E21984" s="1">
        <v>275.65870000000001</v>
      </c>
      <c r="F21984" s="1" t="s">
        <v>6</v>
      </c>
      <c r="G21984" s="1"/>
      <c r="H21984">
        <v>388.38</v>
      </c>
      <c r="I21984">
        <v>27.774999999999999</v>
      </c>
      <c r="J21984">
        <f t="shared" si="2289"/>
        <v>0.91898398475719667</v>
      </c>
      <c r="K21984">
        <f t="shared" si="2290"/>
        <v>0.52545850585058507</v>
      </c>
      <c r="L21984">
        <f t="shared" si="2291"/>
        <v>5.6191635063007359</v>
      </c>
      <c r="N21984">
        <f t="shared" si="2292"/>
        <v>0.18387548566553746</v>
      </c>
      <c r="O21984">
        <f t="shared" si="2293"/>
        <v>0.53526824435321074</v>
      </c>
      <c r="P21984">
        <f t="shared" si="2294"/>
        <v>1.7575247081713008</v>
      </c>
      <c r="Q21984">
        <f t="shared" si="2295"/>
        <v>0.99618817025238593</v>
      </c>
    </row>
    <row r="21985" spans="1:17" x14ac:dyDescent="0.25">
      <c r="A21985" s="5" t="s">
        <v>417</v>
      </c>
      <c r="B21985" s="1">
        <v>419.83609999999999</v>
      </c>
      <c r="C21985" s="1">
        <v>19.800039999999999</v>
      </c>
      <c r="D21985" s="1">
        <v>1054.7249999999999</v>
      </c>
      <c r="E21985" s="1">
        <v>210.63740000000001</v>
      </c>
      <c r="F21985" s="1" t="s">
        <v>6</v>
      </c>
      <c r="G21985" s="1"/>
      <c r="H21985">
        <v>456.83100000000002</v>
      </c>
      <c r="I21985">
        <v>36.618000000000002</v>
      </c>
      <c r="J21985">
        <f t="shared" si="2289"/>
        <v>0.91901841162267883</v>
      </c>
      <c r="K21985">
        <f t="shared" si="2290"/>
        <v>0.54071877218854114</v>
      </c>
      <c r="L21985">
        <f t="shared" si="2291"/>
        <v>5.3501381717772754</v>
      </c>
      <c r="N21985">
        <f t="shared" si="2292"/>
        <v>0.18401442242669946</v>
      </c>
      <c r="O21985">
        <f t="shared" si="2293"/>
        <v>0.55805019569182768</v>
      </c>
      <c r="P21985">
        <f t="shared" si="2294"/>
        <v>1.7295814267121654</v>
      </c>
      <c r="Q21985">
        <f t="shared" si="2295"/>
        <v>0.99599670108061533</v>
      </c>
    </row>
    <row r="21986" spans="1:17" x14ac:dyDescent="0.25">
      <c r="A21986" t="s">
        <v>26</v>
      </c>
      <c r="B21986" s="1">
        <v>334.72829999999999</v>
      </c>
      <c r="C21986" s="1">
        <v>26.1</v>
      </c>
      <c r="D21986" s="1">
        <v>429.58</v>
      </c>
      <c r="E21986" s="1">
        <v>146.04</v>
      </c>
      <c r="F21986" s="1" t="s">
        <v>6</v>
      </c>
      <c r="G21986" s="1"/>
      <c r="H21986">
        <v>364.21</v>
      </c>
      <c r="I21986">
        <v>45.55</v>
      </c>
      <c r="J21986">
        <f t="shared" si="2289"/>
        <v>0.91905301886274404</v>
      </c>
      <c r="K21986">
        <f t="shared" si="2290"/>
        <v>0.57299670691547755</v>
      </c>
      <c r="L21986">
        <f t="shared" si="2291"/>
        <v>4.9838805567874358</v>
      </c>
      <c r="N21986">
        <f t="shared" si="2292"/>
        <v>0.18415418918444784</v>
      </c>
      <c r="O21986">
        <f t="shared" si="2293"/>
        <v>0.6085146456744196</v>
      </c>
      <c r="P21986">
        <f t="shared" si="2294"/>
        <v>1.6899746131971369</v>
      </c>
      <c r="Q21986">
        <f t="shared" si="2295"/>
        <v>0.99570987654338095</v>
      </c>
    </row>
    <row r="21987" spans="1:17" x14ac:dyDescent="0.25">
      <c r="A21987" s="5" t="s">
        <v>412</v>
      </c>
      <c r="B21987" s="1">
        <v>291.60270000000003</v>
      </c>
      <c r="C21987" s="1">
        <v>32.803449999999998</v>
      </c>
      <c r="D21987" s="1">
        <v>606.01430000000005</v>
      </c>
      <c r="E21987" s="1">
        <v>110.1456</v>
      </c>
      <c r="F21987" s="1" t="s">
        <v>6</v>
      </c>
      <c r="G21987" s="1"/>
      <c r="H21987">
        <v>317.27999999999997</v>
      </c>
      <c r="I21987">
        <v>58.97</v>
      </c>
      <c r="J21987">
        <f t="shared" si="2289"/>
        <v>0.91907053706505315</v>
      </c>
      <c r="K21987">
        <f t="shared" si="2290"/>
        <v>0.55627352891300663</v>
      </c>
      <c r="L21987">
        <f t="shared" si="2291"/>
        <v>4.7018031269216838</v>
      </c>
      <c r="N21987">
        <f t="shared" si="2292"/>
        <v>0.18422497821945935</v>
      </c>
      <c r="O21987">
        <f t="shared" si="2293"/>
        <v>0.58196483735576499</v>
      </c>
      <c r="P21987">
        <f t="shared" si="2294"/>
        <v>1.6581132132190002</v>
      </c>
      <c r="Q21987">
        <f t="shared" si="2295"/>
        <v>0.99546464556513425</v>
      </c>
    </row>
    <row r="21988" spans="1:17" x14ac:dyDescent="0.25">
      <c r="A21988" s="5" t="s">
        <v>421</v>
      </c>
      <c r="B21988" s="1">
        <v>438.85879999999997</v>
      </c>
      <c r="C21988" s="1">
        <v>23.40006</v>
      </c>
      <c r="D21988" s="1">
        <v>871.44870000000003</v>
      </c>
      <c r="E21988" s="1">
        <v>193.2791</v>
      </c>
      <c r="F21988" s="1" t="s">
        <v>6</v>
      </c>
      <c r="G21988" s="1"/>
      <c r="H21988">
        <v>477.5</v>
      </c>
      <c r="I21988">
        <v>42.12</v>
      </c>
      <c r="J21988">
        <f t="shared" si="2289"/>
        <v>0.91907602094240837</v>
      </c>
      <c r="K21988">
        <f t="shared" si="2290"/>
        <v>0.55555698005698007</v>
      </c>
      <c r="L21988">
        <f t="shared" si="2291"/>
        <v>5.2641352582786549</v>
      </c>
      <c r="N21988">
        <f t="shared" si="2292"/>
        <v>0.18424714332939437</v>
      </c>
      <c r="O21988">
        <f t="shared" si="2293"/>
        <v>0.580847102069461</v>
      </c>
      <c r="P21988">
        <f t="shared" si="2294"/>
        <v>1.7204492443068331</v>
      </c>
      <c r="Q21988">
        <f t="shared" si="2295"/>
        <v>0.99593223118857122</v>
      </c>
    </row>
    <row r="21989" spans="1:17" x14ac:dyDescent="0.25">
      <c r="A21989" s="5" t="s">
        <v>34</v>
      </c>
      <c r="B21989" s="1">
        <v>466.72980000000001</v>
      </c>
      <c r="C21989" s="1">
        <v>16.30001</v>
      </c>
      <c r="D21989" s="1">
        <v>448.93450000000001</v>
      </c>
      <c r="E21989" s="1">
        <v>298.70819999999998</v>
      </c>
      <c r="F21989" s="1" t="s">
        <v>6</v>
      </c>
      <c r="G21989" s="1"/>
      <c r="H21989">
        <v>507.82</v>
      </c>
      <c r="I21989">
        <v>30.440999999999999</v>
      </c>
      <c r="J21989">
        <f t="shared" si="2289"/>
        <v>0.91908510889685324</v>
      </c>
      <c r="K21989">
        <f t="shared" si="2290"/>
        <v>0.53546236983016327</v>
      </c>
      <c r="L21989">
        <f t="shared" si="2291"/>
        <v>5.6994671771385272</v>
      </c>
      <c r="N21989">
        <f t="shared" si="2292"/>
        <v>0.18428388130840415</v>
      </c>
      <c r="O21989">
        <f t="shared" si="2293"/>
        <v>0.55012924458225709</v>
      </c>
      <c r="P21989">
        <f t="shared" si="2294"/>
        <v>1.7656906719616829</v>
      </c>
      <c r="Q21989">
        <f t="shared" si="2295"/>
        <v>0.99624254221722541</v>
      </c>
    </row>
    <row r="21990" spans="1:17" x14ac:dyDescent="0.25">
      <c r="A21990" t="s">
        <v>7</v>
      </c>
      <c r="B21990" s="1">
        <v>471.12580000000003</v>
      </c>
      <c r="C21990" s="1">
        <v>38.762</v>
      </c>
      <c r="D21990" s="1">
        <v>554.36</v>
      </c>
      <c r="E21990" s="1">
        <v>165.58</v>
      </c>
      <c r="F21990" s="1" t="s">
        <v>6</v>
      </c>
      <c r="G21990" s="1"/>
      <c r="H21990">
        <v>512.6</v>
      </c>
      <c r="I21990">
        <v>81.034999999999997</v>
      </c>
      <c r="J21990">
        <f t="shared" si="2289"/>
        <v>0.91909051892313698</v>
      </c>
      <c r="K21990">
        <f t="shared" si="2290"/>
        <v>0.47833652125624732</v>
      </c>
      <c r="L21990">
        <f t="shared" si="2291"/>
        <v>5.1094544617106603</v>
      </c>
      <c r="N21990">
        <f t="shared" si="2292"/>
        <v>0.1843057546491868</v>
      </c>
      <c r="O21990">
        <f t="shared" si="2293"/>
        <v>0.46872568528153641</v>
      </c>
      <c r="P21990">
        <f t="shared" si="2294"/>
        <v>1.7037684130927582</v>
      </c>
      <c r="Q21990">
        <f t="shared" si="2295"/>
        <v>0.9958119320243205</v>
      </c>
    </row>
    <row r="21991" spans="1:17" x14ac:dyDescent="0.25">
      <c r="A21991" s="5" t="s">
        <v>33</v>
      </c>
      <c r="B21991" s="1">
        <v>398.65390000000002</v>
      </c>
      <c r="C21991" s="1">
        <v>17.954000000000001</v>
      </c>
      <c r="D21991" s="1">
        <v>434.82310000000001</v>
      </c>
      <c r="E21991" s="1">
        <v>239.54040000000001</v>
      </c>
      <c r="F21991" s="1" t="s">
        <v>6</v>
      </c>
      <c r="G21991" s="1"/>
      <c r="H21991">
        <v>433.74</v>
      </c>
      <c r="I21991">
        <v>31.96</v>
      </c>
      <c r="J21991">
        <f t="shared" si="2289"/>
        <v>0.91910799096232765</v>
      </c>
      <c r="K21991">
        <f t="shared" si="2290"/>
        <v>0.56176470588235294</v>
      </c>
      <c r="L21991">
        <f t="shared" si="2291"/>
        <v>5.4787220873852123</v>
      </c>
      <c r="N21991">
        <f t="shared" si="2292"/>
        <v>0.18437641316234296</v>
      </c>
      <c r="O21991">
        <f t="shared" si="2293"/>
        <v>0.59058368203710565</v>
      </c>
      <c r="P21991">
        <f t="shared" si="2294"/>
        <v>1.7430524743084101</v>
      </c>
      <c r="Q21991">
        <f t="shared" si="2295"/>
        <v>0.99609007370087366</v>
      </c>
    </row>
    <row r="21992" spans="1:17" x14ac:dyDescent="0.25">
      <c r="A21992" s="5" t="s">
        <v>28</v>
      </c>
      <c r="B21992" s="1">
        <v>366.08080000000001</v>
      </c>
      <c r="C21992" s="1">
        <v>32.200699999999998</v>
      </c>
      <c r="D21992" s="1">
        <v>484.87479999999999</v>
      </c>
      <c r="E21992" s="1">
        <v>144.09129999999999</v>
      </c>
      <c r="F21992" s="1" t="s">
        <v>6</v>
      </c>
      <c r="G21992" s="1"/>
      <c r="H21992">
        <v>398.3</v>
      </c>
      <c r="I21992">
        <v>55.796999999999997</v>
      </c>
      <c r="J21992">
        <f t="shared" si="2289"/>
        <v>0.91910820989204123</v>
      </c>
      <c r="K21992">
        <f t="shared" si="2290"/>
        <v>0.57710450382637057</v>
      </c>
      <c r="L21992">
        <f t="shared" si="2291"/>
        <v>4.9704471264430845</v>
      </c>
      <c r="N21992">
        <f t="shared" si="2292"/>
        <v>0.18437729869973371</v>
      </c>
      <c r="O21992">
        <f t="shared" si="2293"/>
        <v>0.61517690940252934</v>
      </c>
      <c r="P21992">
        <f t="shared" si="2294"/>
        <v>1.6884852033302753</v>
      </c>
      <c r="Q21992">
        <f t="shared" si="2295"/>
        <v>0.9956987128599657</v>
      </c>
    </row>
    <row r="21993" spans="1:17" x14ac:dyDescent="0.25">
      <c r="A21993" s="5" t="s">
        <v>29</v>
      </c>
      <c r="B21993" s="1">
        <v>390.74369999999999</v>
      </c>
      <c r="C21993" s="1">
        <v>21.200009999999999</v>
      </c>
      <c r="D21993" s="1">
        <v>431.48500000000001</v>
      </c>
      <c r="E21993" s="1">
        <v>202.03630000000001</v>
      </c>
      <c r="F21993" s="1" t="s">
        <v>6</v>
      </c>
      <c r="G21993" s="1"/>
      <c r="H21993">
        <v>425.125</v>
      </c>
      <c r="I21993">
        <v>37.96</v>
      </c>
      <c r="J21993">
        <f t="shared" si="2289"/>
        <v>0.91912660982064098</v>
      </c>
      <c r="K21993">
        <f t="shared" si="2290"/>
        <v>0.55848287671232877</v>
      </c>
      <c r="L21993">
        <f t="shared" si="2291"/>
        <v>5.3084473842268576</v>
      </c>
      <c r="N21993">
        <f t="shared" si="2292"/>
        <v>0.18445173827679501</v>
      </c>
      <c r="O21993">
        <f t="shared" si="2293"/>
        <v>0.58542121331510011</v>
      </c>
      <c r="P21993">
        <f t="shared" si="2294"/>
        <v>1.7251669506908709</v>
      </c>
      <c r="Q21993">
        <f t="shared" si="2295"/>
        <v>0.99596565672035942</v>
      </c>
    </row>
    <row r="21994" spans="1:17" x14ac:dyDescent="0.25">
      <c r="A21994" t="s">
        <v>25</v>
      </c>
      <c r="B21994" s="1">
        <v>339.97829999999999</v>
      </c>
      <c r="C21994" s="1">
        <v>24.3</v>
      </c>
      <c r="D21994" s="1">
        <v>411.82850000000002</v>
      </c>
      <c r="E21994" s="1">
        <v>158.02860000000001</v>
      </c>
      <c r="F21994" s="1" t="s">
        <v>6</v>
      </c>
      <c r="G21994" s="1"/>
      <c r="H21994">
        <v>369.89</v>
      </c>
      <c r="I21994">
        <v>42.512</v>
      </c>
      <c r="J21994">
        <f t="shared" si="2289"/>
        <v>0.91913352618346</v>
      </c>
      <c r="K21994">
        <f t="shared" si="2290"/>
        <v>0.57160331200602188</v>
      </c>
      <c r="L21994">
        <f t="shared" si="2291"/>
        <v>5.0627760293043806</v>
      </c>
      <c r="N21994">
        <f t="shared" si="2292"/>
        <v>0.1844797269211772</v>
      </c>
      <c r="O21994">
        <f t="shared" si="2293"/>
        <v>0.60626766929210352</v>
      </c>
      <c r="P21994">
        <f t="shared" si="2294"/>
        <v>1.6986679097298127</v>
      </c>
      <c r="Q21994">
        <f t="shared" si="2295"/>
        <v>0.99577447294632926</v>
      </c>
    </row>
    <row r="21995" spans="1:17" x14ac:dyDescent="0.25">
      <c r="A21995" s="5" t="s">
        <v>411</v>
      </c>
      <c r="B21995" s="1">
        <v>322.85680000000002</v>
      </c>
      <c r="C21995" s="1">
        <v>31.200479999999999</v>
      </c>
      <c r="D21995" s="1">
        <v>840.971</v>
      </c>
      <c r="E21995" s="1">
        <v>126.30549999999999</v>
      </c>
      <c r="F21995" s="1" t="s">
        <v>6</v>
      </c>
      <c r="G21995" s="1"/>
      <c r="H21995">
        <v>351.255</v>
      </c>
      <c r="I21995">
        <v>57.82</v>
      </c>
      <c r="J21995">
        <f t="shared" si="2289"/>
        <v>0.91915218288707645</v>
      </c>
      <c r="K21995">
        <f t="shared" si="2290"/>
        <v>0.5396139744033206</v>
      </c>
      <c r="L21995">
        <f t="shared" si="2291"/>
        <v>4.8387035755183527</v>
      </c>
      <c r="N21995">
        <f t="shared" si="2292"/>
        <v>0.18455524597351614</v>
      </c>
      <c r="O21995">
        <f t="shared" si="2293"/>
        <v>0.55637879643273358</v>
      </c>
      <c r="P21995">
        <f t="shared" si="2294"/>
        <v>1.673732643863878</v>
      </c>
      <c r="Q21995">
        <f t="shared" si="2295"/>
        <v>0.99558657348957624</v>
      </c>
    </row>
    <row r="21996" spans="1:17" x14ac:dyDescent="0.25">
      <c r="A21996" t="s">
        <v>21</v>
      </c>
      <c r="B21996" s="1">
        <v>175.15880000000001</v>
      </c>
      <c r="C21996" s="1">
        <v>27.917000000000002</v>
      </c>
      <c r="D21996" s="1">
        <v>294.39999999999998</v>
      </c>
      <c r="E21996" s="1">
        <v>95.304000000000002</v>
      </c>
      <c r="F21996" s="1" t="s">
        <v>6</v>
      </c>
      <c r="G21996" s="1"/>
      <c r="H21996">
        <v>190.56399999999999</v>
      </c>
      <c r="I21996">
        <v>45.991999999999997</v>
      </c>
      <c r="J21996">
        <f t="shared" si="2289"/>
        <v>0.91915996725509552</v>
      </c>
      <c r="K21996">
        <f t="shared" si="2290"/>
        <v>0.60699686902069927</v>
      </c>
      <c r="L21996">
        <f t="shared" si="2291"/>
        <v>4.5570717824970597</v>
      </c>
      <c r="N21996">
        <f t="shared" si="2292"/>
        <v>0.18458676454210726</v>
      </c>
      <c r="O21996">
        <f t="shared" si="2293"/>
        <v>0.66547374183364993</v>
      </c>
      <c r="P21996">
        <f t="shared" si="2294"/>
        <v>1.6412636694298977</v>
      </c>
      <c r="Q21996">
        <f t="shared" si="2295"/>
        <v>0.99532923818728591</v>
      </c>
    </row>
    <row r="21997" spans="1:17" x14ac:dyDescent="0.25">
      <c r="A21997" s="5" t="s">
        <v>30</v>
      </c>
      <c r="B21997" s="1">
        <v>374.84829999999999</v>
      </c>
      <c r="C21997" s="1">
        <v>20.5</v>
      </c>
      <c r="D21997" s="1">
        <v>425.66730000000001</v>
      </c>
      <c r="E21997" s="1">
        <v>197.5557</v>
      </c>
      <c r="F21997" s="1" t="s">
        <v>6</v>
      </c>
      <c r="G21997" s="1"/>
      <c r="H21997">
        <v>407.81</v>
      </c>
      <c r="I21997">
        <v>36.29</v>
      </c>
      <c r="J21997">
        <f t="shared" si="2289"/>
        <v>0.91917387999313405</v>
      </c>
      <c r="K21997">
        <f t="shared" si="2290"/>
        <v>0.56489391016809043</v>
      </c>
      <c r="L21997">
        <f t="shared" si="2291"/>
        <v>5.2860205698959684</v>
      </c>
      <c r="N21997">
        <f t="shared" si="2292"/>
        <v>0.18464310954997326</v>
      </c>
      <c r="O21997">
        <f t="shared" si="2293"/>
        <v>0.59553795796133768</v>
      </c>
      <c r="P21997">
        <f t="shared" si="2294"/>
        <v>1.7227825998638271</v>
      </c>
      <c r="Q21997">
        <f t="shared" si="2295"/>
        <v>0.99594879563275263</v>
      </c>
    </row>
    <row r="21998" spans="1:17" x14ac:dyDescent="0.25">
      <c r="A21998" s="5" t="s">
        <v>40</v>
      </c>
      <c r="B21998" s="1">
        <v>567.77459999999996</v>
      </c>
      <c r="C21998" s="1">
        <v>10.40001</v>
      </c>
      <c r="D21998" s="1">
        <v>458.58199999999999</v>
      </c>
      <c r="E21998" s="1">
        <v>501.5994</v>
      </c>
      <c r="F21998" s="1" t="s">
        <v>6</v>
      </c>
      <c r="G21998" s="1"/>
      <c r="H21998">
        <v>617.70000000000005</v>
      </c>
      <c r="I21998">
        <v>21.03</v>
      </c>
      <c r="J21998">
        <f t="shared" si="2289"/>
        <v>0.9191753278290431</v>
      </c>
      <c r="K21998">
        <f t="shared" si="2290"/>
        <v>0.49453209700427958</v>
      </c>
      <c r="L21998">
        <f t="shared" si="2291"/>
        <v>6.217801793145747</v>
      </c>
      <c r="N21998">
        <f t="shared" si="2292"/>
        <v>0.1846489740739678</v>
      </c>
      <c r="O21998">
        <f t="shared" si="2293"/>
        <v>0.49098812848817308</v>
      </c>
      <c r="P21998">
        <f t="shared" si="2294"/>
        <v>1.81661926665206</v>
      </c>
      <c r="Q21998">
        <f t="shared" si="2295"/>
        <v>0.99656673178641864</v>
      </c>
    </row>
    <row r="21999" spans="1:17" x14ac:dyDescent="0.25">
      <c r="A21999" s="5" t="s">
        <v>419</v>
      </c>
      <c r="B21999" s="1">
        <v>311.77210000000002</v>
      </c>
      <c r="C21999" s="1">
        <v>19.42914</v>
      </c>
      <c r="D21999" s="1">
        <v>1098.8399999999999</v>
      </c>
      <c r="E21999" s="1">
        <v>189.54249999999999</v>
      </c>
      <c r="F21999" s="1" t="s">
        <v>6</v>
      </c>
      <c r="G21999" s="1"/>
      <c r="H21999">
        <v>339.173</v>
      </c>
      <c r="I21999">
        <v>36.177</v>
      </c>
      <c r="J21999">
        <f t="shared" si="2289"/>
        <v>0.91921261421162659</v>
      </c>
      <c r="K21999">
        <f t="shared" si="2290"/>
        <v>0.53705779915415874</v>
      </c>
      <c r="L21999">
        <f t="shared" si="2291"/>
        <v>5.2446132737830684</v>
      </c>
      <c r="N21999">
        <f t="shared" si="2292"/>
        <v>0.1848000661504435</v>
      </c>
      <c r="O21999">
        <f t="shared" si="2293"/>
        <v>0.55252509478144751</v>
      </c>
      <c r="P21999">
        <f t="shared" si="2294"/>
        <v>1.718362342428245</v>
      </c>
      <c r="Q21999">
        <f t="shared" si="2295"/>
        <v>0.99591736235006401</v>
      </c>
    </row>
    <row r="22000" spans="1:17" x14ac:dyDescent="0.25">
      <c r="A22000" s="5" t="s">
        <v>410</v>
      </c>
      <c r="B22000" s="1">
        <v>275.11410000000001</v>
      </c>
      <c r="C22000" s="1">
        <v>26.30058</v>
      </c>
      <c r="D22000" s="1">
        <v>1019.474</v>
      </c>
      <c r="E22000" s="1">
        <v>133.96889999999999</v>
      </c>
      <c r="F22000" s="1" t="s">
        <v>6</v>
      </c>
      <c r="G22000" s="1"/>
      <c r="H22000">
        <v>299.29300000000001</v>
      </c>
      <c r="I22000">
        <v>48.32</v>
      </c>
      <c r="J22000">
        <f t="shared" si="2289"/>
        <v>0.91921327929487162</v>
      </c>
      <c r="K22000">
        <f t="shared" si="2290"/>
        <v>0.54430008278145692</v>
      </c>
      <c r="L22000">
        <f t="shared" si="2291"/>
        <v>4.8976076834617244</v>
      </c>
      <c r="N22000">
        <f t="shared" si="2292"/>
        <v>0.18480276228672626</v>
      </c>
      <c r="O22000">
        <f t="shared" si="2293"/>
        <v>0.56349253088568241</v>
      </c>
      <c r="P22000">
        <f t="shared" si="2294"/>
        <v>1.6803616951572666</v>
      </c>
      <c r="Q22000">
        <f t="shared" si="2295"/>
        <v>0.99563731806781519</v>
      </c>
    </row>
    <row r="22001" spans="1:17" x14ac:dyDescent="0.25">
      <c r="A22001" s="5" t="s">
        <v>416</v>
      </c>
      <c r="B22001" s="1">
        <v>269.35840000000002</v>
      </c>
      <c r="C22001" s="1">
        <v>16.660799999999998</v>
      </c>
      <c r="D22001" s="1">
        <v>1169.835</v>
      </c>
      <c r="E22001" s="1">
        <v>188.76910000000001</v>
      </c>
      <c r="F22001" s="1" t="s">
        <v>6</v>
      </c>
      <c r="G22001" s="1"/>
      <c r="H22001">
        <v>293.02999999999997</v>
      </c>
      <c r="I22001">
        <v>30.48</v>
      </c>
      <c r="J22001">
        <f t="shared" si="2289"/>
        <v>0.91921782752619197</v>
      </c>
      <c r="K22001">
        <f t="shared" si="2290"/>
        <v>0.54661417322834638</v>
      </c>
      <c r="L22001">
        <f t="shared" si="2291"/>
        <v>5.240524575062544</v>
      </c>
      <c r="N22001">
        <f t="shared" si="2292"/>
        <v>0.18482120107325564</v>
      </c>
      <c r="O22001">
        <f t="shared" si="2293"/>
        <v>0.56702912212225542</v>
      </c>
      <c r="P22001">
        <f t="shared" si="2294"/>
        <v>1.7179245979811506</v>
      </c>
      <c r="Q22001">
        <f t="shared" si="2295"/>
        <v>0.99591423699588977</v>
      </c>
    </row>
    <row r="22002" spans="1:17" x14ac:dyDescent="0.25">
      <c r="A22002" t="s">
        <v>23</v>
      </c>
      <c r="B22002" s="1">
        <v>280.66149999999999</v>
      </c>
      <c r="C22002" s="1">
        <v>28.50001</v>
      </c>
      <c r="D22002" s="1">
        <v>380.89449999999999</v>
      </c>
      <c r="E22002" s="1">
        <v>121.26519999999999</v>
      </c>
      <c r="F22002" s="1" t="s">
        <v>6</v>
      </c>
      <c r="G22002" s="1"/>
      <c r="H22002">
        <v>305.322</v>
      </c>
      <c r="I22002">
        <v>48.722000000000001</v>
      </c>
      <c r="J22002">
        <f t="shared" si="2289"/>
        <v>0.91923117233609108</v>
      </c>
      <c r="K22002">
        <f t="shared" si="2290"/>
        <v>0.58495156192274533</v>
      </c>
      <c r="L22002">
        <f t="shared" si="2291"/>
        <v>4.7979798827853228</v>
      </c>
      <c r="N22002">
        <f t="shared" si="2292"/>
        <v>0.18487531193031648</v>
      </c>
      <c r="O22002">
        <f t="shared" si="2293"/>
        <v>0.62806520912087793</v>
      </c>
      <c r="P22002">
        <f t="shared" si="2294"/>
        <v>1.6691177783380036</v>
      </c>
      <c r="Q22002">
        <f t="shared" si="2295"/>
        <v>0.99555089845785449</v>
      </c>
    </row>
    <row r="22003" spans="1:17" x14ac:dyDescent="0.25">
      <c r="A22003" t="s">
        <v>24</v>
      </c>
      <c r="B22003" s="1">
        <v>259.54610000000002</v>
      </c>
      <c r="C22003" s="1">
        <v>29.701219999999999</v>
      </c>
      <c r="D22003" s="1">
        <v>394.8999</v>
      </c>
      <c r="E22003" s="1">
        <v>109.6574</v>
      </c>
      <c r="F22003" s="1" t="s">
        <v>6</v>
      </c>
      <c r="G22003" s="1"/>
      <c r="H22003">
        <v>282.35000000000002</v>
      </c>
      <c r="I22003">
        <v>50.417999999999999</v>
      </c>
      <c r="J22003">
        <f t="shared" si="2289"/>
        <v>0.91923534620152292</v>
      </c>
      <c r="K22003">
        <f t="shared" si="2290"/>
        <v>0.58909952794636833</v>
      </c>
      <c r="L22003">
        <f t="shared" si="2291"/>
        <v>4.6973609600468214</v>
      </c>
      <c r="N22003">
        <f t="shared" si="2292"/>
        <v>0.18489223935814345</v>
      </c>
      <c r="O22003">
        <f t="shared" si="2293"/>
        <v>0.6349659159150367</v>
      </c>
      <c r="P22003">
        <f t="shared" si="2294"/>
        <v>1.6576012921140786</v>
      </c>
      <c r="Q22003">
        <f t="shared" si="2295"/>
        <v>0.99546059191590663</v>
      </c>
    </row>
    <row r="22004" spans="1:17" x14ac:dyDescent="0.25">
      <c r="A22004" s="5" t="s">
        <v>418</v>
      </c>
      <c r="B22004" s="1">
        <v>363.49310000000003</v>
      </c>
      <c r="C22004" s="1">
        <v>19.600000000000001</v>
      </c>
      <c r="D22004" s="1">
        <v>1067.9690000000001</v>
      </c>
      <c r="E22004" s="1">
        <v>201.87950000000001</v>
      </c>
      <c r="F22004" s="1" t="s">
        <v>6</v>
      </c>
      <c r="G22004" s="1"/>
      <c r="H22004">
        <v>395.42500000000001</v>
      </c>
      <c r="I22004">
        <v>36.24295</v>
      </c>
      <c r="J22004">
        <f t="shared" si="2289"/>
        <v>0.91924663336915979</v>
      </c>
      <c r="K22004">
        <f t="shared" si="2290"/>
        <v>0.54079483044288612</v>
      </c>
      <c r="L22004">
        <f t="shared" si="2291"/>
        <v>5.3076709847501515</v>
      </c>
      <c r="N22004">
        <f t="shared" si="2292"/>
        <v>0.18493802281237312</v>
      </c>
      <c r="O22004">
        <f t="shared" si="2293"/>
        <v>0.55816539035934021</v>
      </c>
      <c r="P22004">
        <f t="shared" si="2294"/>
        <v>1.72508451970943</v>
      </c>
      <c r="Q22004">
        <f t="shared" si="2295"/>
        <v>0.9959650749022344</v>
      </c>
    </row>
    <row r="22005" spans="1:17" x14ac:dyDescent="0.25">
      <c r="A22005" s="5" t="s">
        <v>413</v>
      </c>
      <c r="B22005" s="1">
        <v>447.86790000000002</v>
      </c>
      <c r="C22005" s="1">
        <v>18.61871</v>
      </c>
      <c r="D22005" s="1">
        <v>1093.1279999999999</v>
      </c>
      <c r="E22005" s="1">
        <v>233.67009999999999</v>
      </c>
      <c r="F22005" s="1" t="s">
        <v>6</v>
      </c>
      <c r="G22005" s="1"/>
      <c r="H22005">
        <v>487.21</v>
      </c>
      <c r="I22005">
        <v>33.921999999999997</v>
      </c>
      <c r="J22005">
        <f t="shared" si="2289"/>
        <v>0.91925022064407558</v>
      </c>
      <c r="K22005">
        <f t="shared" si="2290"/>
        <v>0.5488682860680385</v>
      </c>
      <c r="L22005">
        <f t="shared" si="2291"/>
        <v>5.4539102915538278</v>
      </c>
      <c r="N22005">
        <f t="shared" si="2292"/>
        <v>0.18495257594867012</v>
      </c>
      <c r="O22005">
        <f t="shared" si="2293"/>
        <v>0.57048932113198814</v>
      </c>
      <c r="P22005">
        <f t="shared" si="2294"/>
        <v>1.7404697803409577</v>
      </c>
      <c r="Q22005">
        <f t="shared" si="2295"/>
        <v>0.99607232869219042</v>
      </c>
    </row>
    <row r="22006" spans="1:17" x14ac:dyDescent="0.25">
      <c r="A22006" s="5" t="s">
        <v>433</v>
      </c>
      <c r="B22006" s="1">
        <v>516.64449999999999</v>
      </c>
      <c r="C22006" s="1">
        <v>27.347850000000001</v>
      </c>
      <c r="D22006" s="1">
        <v>574.94730000000004</v>
      </c>
      <c r="E22006" s="1">
        <v>224.02019999999999</v>
      </c>
      <c r="F22006" s="1" t="s">
        <v>6</v>
      </c>
      <c r="G22006" s="1"/>
      <c r="H22006" s="1">
        <v>562.02</v>
      </c>
      <c r="I22006" s="1">
        <v>49.07</v>
      </c>
      <c r="J22006">
        <f t="shared" si="2289"/>
        <v>0.91926354933988119</v>
      </c>
      <c r="K22006">
        <f t="shared" si="2290"/>
        <v>0.55732321173833299</v>
      </c>
      <c r="L22006">
        <f t="shared" si="2291"/>
        <v>5.4117362263606257</v>
      </c>
      <c r="N22006">
        <f t="shared" si="2292"/>
        <v>0.18500665852005257</v>
      </c>
      <c r="O22006">
        <f t="shared" si="2293"/>
        <v>0.58360509918684811</v>
      </c>
      <c r="P22006">
        <f t="shared" si="2294"/>
        <v>1.7360616113557379</v>
      </c>
      <c r="Q22006">
        <f t="shared" si="2295"/>
        <v>0.99604187081721296</v>
      </c>
    </row>
    <row r="22007" spans="1:17" x14ac:dyDescent="0.25">
      <c r="A22007" s="5" t="s">
        <v>428</v>
      </c>
      <c r="B22007" s="1">
        <v>365.93619999999999</v>
      </c>
      <c r="C22007" s="1">
        <v>16.601600000000001</v>
      </c>
      <c r="D22007" s="1">
        <v>1064.125</v>
      </c>
      <c r="E22007" s="1">
        <v>239.10900000000001</v>
      </c>
      <c r="F22007" s="1" t="s">
        <v>6</v>
      </c>
      <c r="G22007" s="1"/>
      <c r="H22007">
        <v>398.07</v>
      </c>
      <c r="I22007">
        <v>32</v>
      </c>
      <c r="J22007">
        <f t="shared" si="2289"/>
        <v>0.91927600673248422</v>
      </c>
      <c r="K22007">
        <f t="shared" si="2290"/>
        <v>0.51880000000000004</v>
      </c>
      <c r="L22007">
        <f t="shared" si="2291"/>
        <v>5.4769195149101977</v>
      </c>
      <c r="N22007">
        <f t="shared" si="2292"/>
        <v>0.18505721948213769</v>
      </c>
      <c r="O22007">
        <f t="shared" si="2293"/>
        <v>0.52552750633326328</v>
      </c>
      <c r="P22007">
        <f t="shared" si="2294"/>
        <v>1.742865107665474</v>
      </c>
      <c r="Q22007">
        <f t="shared" si="2295"/>
        <v>0.99608878882135754</v>
      </c>
    </row>
    <row r="22008" spans="1:17" x14ac:dyDescent="0.25">
      <c r="A22008" s="5" t="s">
        <v>38</v>
      </c>
      <c r="B22008" s="1">
        <v>522.8306</v>
      </c>
      <c r="C22008" s="1">
        <v>12.80002</v>
      </c>
      <c r="D22008" s="1">
        <v>455.6891</v>
      </c>
      <c r="E22008" s="1">
        <v>398.17989999999998</v>
      </c>
      <c r="F22008" s="1" t="s">
        <v>6</v>
      </c>
      <c r="G22008" s="1"/>
      <c r="H22008">
        <v>568.74</v>
      </c>
      <c r="I22008">
        <v>24.835899999999999</v>
      </c>
      <c r="J22008">
        <f t="shared" si="2289"/>
        <v>0.9192787565495657</v>
      </c>
      <c r="K22008">
        <f t="shared" si="2290"/>
        <v>0.51538377912618427</v>
      </c>
      <c r="L22008">
        <f t="shared" si="2291"/>
        <v>5.9869039132089199</v>
      </c>
      <c r="N22008">
        <f t="shared" si="2292"/>
        <v>0.1850683819923096</v>
      </c>
      <c r="O22008">
        <f t="shared" si="2293"/>
        <v>0.52057532115834992</v>
      </c>
      <c r="P22008">
        <f t="shared" si="2294"/>
        <v>1.7943001521394002</v>
      </c>
      <c r="Q22008">
        <f t="shared" si="2295"/>
        <v>0.9964277180491804</v>
      </c>
    </row>
    <row r="22009" spans="1:17" x14ac:dyDescent="0.25">
      <c r="A22009" t="s">
        <v>27</v>
      </c>
      <c r="B22009" s="1">
        <v>369.9033</v>
      </c>
      <c r="C22009" s="1">
        <v>31.401859999999999</v>
      </c>
      <c r="D22009" s="1">
        <v>470.00459999999998</v>
      </c>
      <c r="E22009" s="1">
        <v>153.23339999999999</v>
      </c>
      <c r="F22009" s="1" t="s">
        <v>6</v>
      </c>
      <c r="G22009" s="1"/>
      <c r="H22009">
        <v>402.38</v>
      </c>
      <c r="I22009">
        <v>56.26</v>
      </c>
      <c r="J22009">
        <f t="shared" si="2289"/>
        <v>0.91928848352303794</v>
      </c>
      <c r="K22009">
        <f t="shared" si="2290"/>
        <v>0.55815606114468541</v>
      </c>
      <c r="L22009">
        <f t="shared" si="2291"/>
        <v>5.0319622492103253</v>
      </c>
      <c r="N22009">
        <f t="shared" si="2292"/>
        <v>0.18510787253778405</v>
      </c>
      <c r="O22009">
        <f t="shared" si="2293"/>
        <v>0.58490897267809283</v>
      </c>
      <c r="P22009">
        <f t="shared" si="2294"/>
        <v>1.6952835463672096</v>
      </c>
      <c r="Q22009">
        <f t="shared" si="2295"/>
        <v>0.99574943860982867</v>
      </c>
    </row>
    <row r="22010" spans="1:17" x14ac:dyDescent="0.25">
      <c r="A22010" s="5" t="s">
        <v>406</v>
      </c>
      <c r="B22010" s="1">
        <v>277.62759999999997</v>
      </c>
      <c r="C22010" s="1">
        <v>22</v>
      </c>
      <c r="D22010" s="1">
        <v>1083.462</v>
      </c>
      <c r="E22010" s="1">
        <v>144.83529999999999</v>
      </c>
      <c r="F22010" s="1" t="s">
        <v>6</v>
      </c>
      <c r="G22010" s="1"/>
      <c r="H22010">
        <v>302</v>
      </c>
      <c r="I22010">
        <v>38.79</v>
      </c>
      <c r="J22010">
        <f t="shared" si="2289"/>
        <v>0.91929668874172177</v>
      </c>
      <c r="K22010">
        <f t="shared" si="2290"/>
        <v>0.56715648362980153</v>
      </c>
      <c r="L22010">
        <f t="shared" si="2291"/>
        <v>4.9755972347713824</v>
      </c>
      <c r="N22010">
        <f t="shared" si="2292"/>
        <v>0.18514119123181075</v>
      </c>
      <c r="O22010">
        <f t="shared" si="2293"/>
        <v>0.59913980999171801</v>
      </c>
      <c r="P22010">
        <f t="shared" si="2294"/>
        <v>1.689056533252371</v>
      </c>
      <c r="Q22010">
        <f t="shared" si="2295"/>
        <v>0.99570299856033739</v>
      </c>
    </row>
    <row r="22011" spans="1:17" x14ac:dyDescent="0.25">
      <c r="A22011" s="5" t="s">
        <v>408</v>
      </c>
      <c r="B22011" s="1">
        <v>415.04410000000001</v>
      </c>
      <c r="C22011" s="1">
        <v>29</v>
      </c>
      <c r="D22011" s="1">
        <v>990.3297</v>
      </c>
      <c r="E22011" s="1">
        <v>150.71350000000001</v>
      </c>
      <c r="F22011" s="1" t="s">
        <v>6</v>
      </c>
      <c r="G22011" s="1"/>
      <c r="H22011">
        <v>451.48</v>
      </c>
      <c r="I22011">
        <v>51.811999999999998</v>
      </c>
      <c r="J22011">
        <f t="shared" si="2289"/>
        <v>0.91929675733144323</v>
      </c>
      <c r="K22011">
        <f t="shared" si="2290"/>
        <v>0.55971589593144444</v>
      </c>
      <c r="L22011">
        <f t="shared" si="2291"/>
        <v>5.0153806835711219</v>
      </c>
      <c r="N22011">
        <f t="shared" si="2292"/>
        <v>0.18514146977649321</v>
      </c>
      <c r="O22011">
        <f t="shared" si="2293"/>
        <v>0.58735682565058678</v>
      </c>
      <c r="P22011">
        <f t="shared" si="2294"/>
        <v>1.6934565690167496</v>
      </c>
      <c r="Q22011">
        <f t="shared" si="2295"/>
        <v>0.99573586441094097</v>
      </c>
    </row>
    <row r="22012" spans="1:17" x14ac:dyDescent="0.25">
      <c r="A22012" s="5" t="s">
        <v>422</v>
      </c>
      <c r="B22012" s="1">
        <v>377.16</v>
      </c>
      <c r="C22012" s="1">
        <v>22.400040000000001</v>
      </c>
      <c r="D22012" s="1">
        <v>853.25220000000002</v>
      </c>
      <c r="E22012" s="1">
        <v>179.4778</v>
      </c>
      <c r="F22012" s="1" t="s">
        <v>6</v>
      </c>
      <c r="G22012" s="1"/>
      <c r="H22012">
        <v>410.26</v>
      </c>
      <c r="I22012">
        <v>40.549999999999997</v>
      </c>
      <c r="J22012">
        <f t="shared" si="2289"/>
        <v>0.9193194559547605</v>
      </c>
      <c r="K22012">
        <f t="shared" si="2290"/>
        <v>0.55240542540073989</v>
      </c>
      <c r="L22012">
        <f t="shared" si="2291"/>
        <v>5.1900515233994948</v>
      </c>
      <c r="N22012">
        <f t="shared" si="2292"/>
        <v>0.18523367170052041</v>
      </c>
      <c r="O22012">
        <f t="shared" si="2293"/>
        <v>0.57594979572861948</v>
      </c>
      <c r="P22012">
        <f t="shared" si="2294"/>
        <v>1.7125018097963807</v>
      </c>
      <c r="Q22012">
        <f t="shared" si="2295"/>
        <v>0.99587533178335574</v>
      </c>
    </row>
    <row r="22013" spans="1:17" x14ac:dyDescent="0.25">
      <c r="A22013" s="5" t="s">
        <v>434</v>
      </c>
      <c r="B22013" s="1">
        <v>544.00990000000002</v>
      </c>
      <c r="C22013" s="1">
        <v>22.4</v>
      </c>
      <c r="D22013" s="1">
        <v>558.56830000000002</v>
      </c>
      <c r="E22013" s="1">
        <v>270.04700000000003</v>
      </c>
      <c r="F22013" s="1" t="s">
        <v>6</v>
      </c>
      <c r="G22013" s="1"/>
      <c r="H22013">
        <v>591.75</v>
      </c>
      <c r="I22013">
        <v>41.262999999999998</v>
      </c>
      <c r="J22013">
        <f t="shared" si="2289"/>
        <v>0.91932386987748205</v>
      </c>
      <c r="K22013">
        <f t="shared" si="2290"/>
        <v>0.54285922012456678</v>
      </c>
      <c r="L22013">
        <f t="shared" si="2291"/>
        <v>5.598596017923315</v>
      </c>
      <c r="N22013">
        <f t="shared" si="2292"/>
        <v>0.18525160622169709</v>
      </c>
      <c r="O22013">
        <f t="shared" si="2293"/>
        <v>0.56129843255095746</v>
      </c>
      <c r="P22013">
        <f t="shared" si="2294"/>
        <v>1.7554206041950868</v>
      </c>
      <c r="Q22013">
        <f t="shared" si="2295"/>
        <v>0.99617404723252012</v>
      </c>
    </row>
    <row r="22014" spans="1:17" x14ac:dyDescent="0.25">
      <c r="A22014" s="5" t="s">
        <v>32</v>
      </c>
      <c r="B22014" s="1">
        <v>423.2122</v>
      </c>
      <c r="C22014" s="1">
        <v>18.7</v>
      </c>
      <c r="D22014" s="1">
        <v>443.6259</v>
      </c>
      <c r="E22014" s="1">
        <v>244.41</v>
      </c>
      <c r="F22014" s="1" t="s">
        <v>6</v>
      </c>
      <c r="G22014" s="1"/>
      <c r="H22014">
        <v>460.35</v>
      </c>
      <c r="I22014">
        <v>33.78</v>
      </c>
      <c r="J22014">
        <f t="shared" si="2289"/>
        <v>0.91932703377864666</v>
      </c>
      <c r="K22014">
        <f t="shared" si="2290"/>
        <v>0.55358200118413259</v>
      </c>
      <c r="L22014">
        <f t="shared" si="2291"/>
        <v>5.4988471429906598</v>
      </c>
      <c r="N22014">
        <f t="shared" si="2292"/>
        <v>0.18526446272287631</v>
      </c>
      <c r="O22014">
        <f t="shared" si="2293"/>
        <v>0.57777455446671167</v>
      </c>
      <c r="P22014">
        <f t="shared" si="2294"/>
        <v>1.7451415405451707</v>
      </c>
      <c r="Q22014">
        <f t="shared" si="2295"/>
        <v>0.99610437358671655</v>
      </c>
    </row>
    <row r="22015" spans="1:17" x14ac:dyDescent="0.25">
      <c r="A22015" s="5" t="s">
        <v>37</v>
      </c>
      <c r="B22015" s="1">
        <v>496.62099999999998</v>
      </c>
      <c r="C22015" s="1">
        <v>14.4</v>
      </c>
      <c r="D22015" s="1">
        <v>454.10820000000001</v>
      </c>
      <c r="E22015" s="1">
        <v>345.46</v>
      </c>
      <c r="F22015" s="1" t="s">
        <v>6</v>
      </c>
      <c r="G22015" s="1"/>
      <c r="H22015">
        <v>540.20000000000005</v>
      </c>
      <c r="I22015">
        <v>27.357299999999999</v>
      </c>
      <c r="J22015">
        <f t="shared" si="2289"/>
        <v>0.9193280266567937</v>
      </c>
      <c r="K22015">
        <f t="shared" si="2290"/>
        <v>0.52636773365792677</v>
      </c>
      <c r="L22015">
        <f t="shared" si="2291"/>
        <v>5.8448768622651386</v>
      </c>
      <c r="N22015">
        <f t="shared" si="2292"/>
        <v>0.1852684974571796</v>
      </c>
      <c r="O22015">
        <f t="shared" si="2293"/>
        <v>0.5366075759208766</v>
      </c>
      <c r="P22015">
        <f t="shared" si="2294"/>
        <v>1.7802821819198829</v>
      </c>
      <c r="Q22015">
        <f t="shared" si="2295"/>
        <v>0.99633799857935579</v>
      </c>
    </row>
    <row r="22016" spans="1:17" x14ac:dyDescent="0.25">
      <c r="A22016" s="5" t="s">
        <v>41</v>
      </c>
      <c r="B22016" s="1">
        <v>605.03049999999996</v>
      </c>
      <c r="C22016" s="1">
        <v>8.7000060000000001</v>
      </c>
      <c r="D22016" s="1">
        <v>454.37130000000002</v>
      </c>
      <c r="E22016" s="1" t="s">
        <v>129</v>
      </c>
      <c r="F22016" s="1" t="s">
        <v>6</v>
      </c>
      <c r="G22016" s="1"/>
      <c r="H22016">
        <v>658.1</v>
      </c>
      <c r="I22016">
        <v>18.170000000000002</v>
      </c>
      <c r="J22016">
        <f t="shared" si="2289"/>
        <v>0.91935951982981301</v>
      </c>
      <c r="K22016">
        <f t="shared" si="2290"/>
        <v>0.47881155751238302</v>
      </c>
      <c r="L22016">
        <f t="shared" si="2291"/>
        <v>6.4167430667679017</v>
      </c>
      <c r="N22016">
        <f t="shared" si="2292"/>
        <v>0.18539651948736099</v>
      </c>
      <c r="O22016">
        <f t="shared" si="2293"/>
        <v>0.46937015918146702</v>
      </c>
      <c r="P22016">
        <f t="shared" si="2294"/>
        <v>1.8354060042512728</v>
      </c>
      <c r="Q22016">
        <f t="shared" si="2295"/>
        <v>0.9966802636426183</v>
      </c>
    </row>
    <row r="22017" spans="1:17" x14ac:dyDescent="0.25">
      <c r="A22017" s="5" t="s">
        <v>409</v>
      </c>
      <c r="B22017" s="1">
        <v>339.52</v>
      </c>
      <c r="C22017" s="1">
        <v>27.8</v>
      </c>
      <c r="D22017" s="1">
        <v>993.05489999999998</v>
      </c>
      <c r="E22017" s="1">
        <v>143.05109999999999</v>
      </c>
      <c r="F22017" s="1" t="s">
        <v>6</v>
      </c>
      <c r="G22017" s="1"/>
      <c r="H22017">
        <v>369.29500000000002</v>
      </c>
      <c r="I22017">
        <v>49.9</v>
      </c>
      <c r="J22017">
        <f t="shared" si="2289"/>
        <v>0.91937340066884188</v>
      </c>
      <c r="K22017">
        <f t="shared" si="2290"/>
        <v>0.55711422845691383</v>
      </c>
      <c r="L22017">
        <f t="shared" si="2291"/>
        <v>4.9632019090855684</v>
      </c>
      <c r="N22017">
        <f t="shared" si="2292"/>
        <v>0.18545297320224574</v>
      </c>
      <c r="O22017">
        <f t="shared" si="2293"/>
        <v>0.58327826332668697</v>
      </c>
      <c r="P22017">
        <f t="shared" si="2294"/>
        <v>1.6876807762103774</v>
      </c>
      <c r="Q22017">
        <f t="shared" si="2295"/>
        <v>0.9956926715092963</v>
      </c>
    </row>
    <row r="22018" spans="1:17" x14ac:dyDescent="0.25">
      <c r="A22018" s="5" t="s">
        <v>39</v>
      </c>
      <c r="B22018" s="1">
        <v>546.62149999999997</v>
      </c>
      <c r="C22018" s="1">
        <v>11.5</v>
      </c>
      <c r="D22018" s="1">
        <v>461.7996</v>
      </c>
      <c r="E22018" s="1">
        <v>448.58699999999999</v>
      </c>
      <c r="F22018" s="1" t="s">
        <v>6</v>
      </c>
      <c r="G22018" s="1"/>
      <c r="H22018">
        <v>594.54999999999995</v>
      </c>
      <c r="I22018">
        <v>22.81</v>
      </c>
      <c r="J22018">
        <f t="shared" ref="J22018:J22081" si="2296">B22018/H22018</f>
        <v>0.91938693129257421</v>
      </c>
      <c r="K22018">
        <f t="shared" ref="K22018:K22081" si="2297">C22018/I22018</f>
        <v>0.50416483998246386</v>
      </c>
      <c r="L22018">
        <f t="shared" ref="L22018:L22081" si="2298">LN(E22018)</f>
        <v>6.1061026426202867</v>
      </c>
      <c r="N22018">
        <f t="shared" ref="N22018:N22081" si="2299">(ATANH(J22018^$U$2))^($U$3/$U$2)</f>
        <v>0.1855080185473412</v>
      </c>
      <c r="O22018">
        <f t="shared" ref="O22018:O22081" si="2300">(ATANH(K22018^$T$2))^($T$3/$T$2)</f>
        <v>0.50452251175773455</v>
      </c>
      <c r="P22018">
        <f t="shared" ref="P22018:P22081" si="2301">L22018^(1/$S$6)</f>
        <v>1.805893155482053</v>
      </c>
      <c r="Q22018">
        <f t="shared" ref="Q22018:Q22081" si="2302">LN(P22018)^(1/$S$7)</f>
        <v>0.99650049951748032</v>
      </c>
    </row>
    <row r="22019" spans="1:17" x14ac:dyDescent="0.25">
      <c r="A22019" s="5" t="s">
        <v>426</v>
      </c>
      <c r="B22019" s="1">
        <v>344.6782</v>
      </c>
      <c r="C22019" s="1">
        <v>15.400069999999999</v>
      </c>
      <c r="D22019" s="1">
        <v>1143.056</v>
      </c>
      <c r="E22019" s="1">
        <v>247.54560000000001</v>
      </c>
      <c r="F22019" s="1" t="s">
        <v>6</v>
      </c>
      <c r="G22019" s="1"/>
      <c r="H22019">
        <v>374.9</v>
      </c>
      <c r="I22019">
        <v>29.25</v>
      </c>
      <c r="J22019">
        <f t="shared" si="2296"/>
        <v>0.91938703654307818</v>
      </c>
      <c r="K22019">
        <f t="shared" si="2297"/>
        <v>0.52649811965811966</v>
      </c>
      <c r="L22019">
        <f t="shared" si="2298"/>
        <v>5.5115948074624361</v>
      </c>
      <c r="N22019">
        <f t="shared" si="2299"/>
        <v>0.18550844678970782</v>
      </c>
      <c r="O22019">
        <f t="shared" si="2300"/>
        <v>0.53679982374790836</v>
      </c>
      <c r="P22019">
        <f t="shared" si="2301"/>
        <v>1.7464621403447385</v>
      </c>
      <c r="Q22019">
        <f t="shared" si="2302"/>
        <v>0.99611338867512111</v>
      </c>
    </row>
    <row r="22020" spans="1:17" x14ac:dyDescent="0.25">
      <c r="A22020" s="5" t="s">
        <v>414</v>
      </c>
      <c r="B22020" s="1">
        <v>385.07279999999997</v>
      </c>
      <c r="C22020" s="1">
        <v>17.90202</v>
      </c>
      <c r="D22020" s="1">
        <v>1104.5820000000001</v>
      </c>
      <c r="E22020" s="1">
        <v>222.13679999999999</v>
      </c>
      <c r="F22020" s="1" t="s">
        <v>6</v>
      </c>
      <c r="G22020" s="1"/>
      <c r="H22020">
        <v>418.83</v>
      </c>
      <c r="I22020">
        <v>32.57</v>
      </c>
      <c r="J22020">
        <f t="shared" si="2296"/>
        <v>0.91940118902657397</v>
      </c>
      <c r="K22020">
        <f t="shared" si="2297"/>
        <v>0.54964752840036846</v>
      </c>
      <c r="L22020">
        <f t="shared" si="2298"/>
        <v>5.4032934083052444</v>
      </c>
      <c r="N22020">
        <f t="shared" si="2299"/>
        <v>0.185566038984465</v>
      </c>
      <c r="O22020">
        <f t="shared" si="2300"/>
        <v>0.57168903879174648</v>
      </c>
      <c r="P22020">
        <f t="shared" si="2301"/>
        <v>1.7351763644402236</v>
      </c>
      <c r="Q22020">
        <f t="shared" si="2302"/>
        <v>0.99603572815554509</v>
      </c>
    </row>
    <row r="22021" spans="1:17" x14ac:dyDescent="0.25">
      <c r="A22021" s="5" t="s">
        <v>404</v>
      </c>
      <c r="B22021" s="1">
        <v>433.14359999999999</v>
      </c>
      <c r="C22021" s="1">
        <v>24.900069999999999</v>
      </c>
      <c r="D22021" s="1">
        <v>1044.5840000000001</v>
      </c>
      <c r="E22021" s="1">
        <v>173.8357</v>
      </c>
      <c r="F22021" s="1" t="s">
        <v>6</v>
      </c>
      <c r="G22021" s="1"/>
      <c r="H22021">
        <v>471.11</v>
      </c>
      <c r="I22021">
        <v>44.07638</v>
      </c>
      <c r="J22021">
        <f t="shared" si="2296"/>
        <v>0.91941075332724842</v>
      </c>
      <c r="K22021">
        <f t="shared" si="2297"/>
        <v>0.56493001466998871</v>
      </c>
      <c r="L22021">
        <f t="shared" si="2298"/>
        <v>5.1581106002533863</v>
      </c>
      <c r="N22021">
        <f t="shared" si="2299"/>
        <v>0.18560496977180535</v>
      </c>
      <c r="O22021">
        <f t="shared" si="2300"/>
        <v>0.59559530351062084</v>
      </c>
      <c r="P22021">
        <f t="shared" si="2301"/>
        <v>1.7090517307101838</v>
      </c>
      <c r="Q22021">
        <f t="shared" si="2302"/>
        <v>0.99585039656282481</v>
      </c>
    </row>
    <row r="22022" spans="1:17" x14ac:dyDescent="0.25">
      <c r="A22022" s="5" t="s">
        <v>423</v>
      </c>
      <c r="B22022" s="1">
        <v>317.98599999999999</v>
      </c>
      <c r="C22022" s="1">
        <v>20.510750000000002</v>
      </c>
      <c r="D22022" s="1">
        <v>833.9914</v>
      </c>
      <c r="E22022" s="1">
        <v>165.43459999999999</v>
      </c>
      <c r="F22022" s="1" t="s">
        <v>6</v>
      </c>
      <c r="G22022" s="1"/>
      <c r="H22022">
        <v>345.85700000000003</v>
      </c>
      <c r="I22022">
        <v>37.61</v>
      </c>
      <c r="J22022">
        <f t="shared" si="2296"/>
        <v>0.91941467138152466</v>
      </c>
      <c r="K22022">
        <f t="shared" si="2297"/>
        <v>0.54535362935389531</v>
      </c>
      <c r="L22022">
        <f t="shared" si="2298"/>
        <v>5.1085759505552524</v>
      </c>
      <c r="N22022">
        <f t="shared" si="2299"/>
        <v>0.18562092020103901</v>
      </c>
      <c r="O22022">
        <f t="shared" si="2300"/>
        <v>0.56510069192894685</v>
      </c>
      <c r="P22022">
        <f t="shared" si="2301"/>
        <v>1.7036727094013162</v>
      </c>
      <c r="Q22022">
        <f t="shared" si="2302"/>
        <v>0.99581123211743561</v>
      </c>
    </row>
    <row r="22023" spans="1:17" x14ac:dyDescent="0.25">
      <c r="A22023" s="5" t="s">
        <v>405</v>
      </c>
      <c r="B22023" s="1">
        <v>354.09100000000001</v>
      </c>
      <c r="C22023" s="1">
        <v>23.4</v>
      </c>
      <c r="D22023" s="1">
        <v>1055.549</v>
      </c>
      <c r="E22023" s="1">
        <v>159.11529999999999</v>
      </c>
      <c r="F22023" s="1" t="s">
        <v>6</v>
      </c>
      <c r="G22023" s="1"/>
      <c r="H22023">
        <v>385.12</v>
      </c>
      <c r="I22023">
        <v>41.36</v>
      </c>
      <c r="J22023">
        <f t="shared" si="2296"/>
        <v>0.91943030743664311</v>
      </c>
      <c r="K22023">
        <f t="shared" si="2297"/>
        <v>0.56576402321083175</v>
      </c>
      <c r="L22023">
        <f t="shared" si="2298"/>
        <v>5.0696290966534692</v>
      </c>
      <c r="N22023">
        <f t="shared" si="2299"/>
        <v>0.18568458787540507</v>
      </c>
      <c r="O22023">
        <f t="shared" si="2300"/>
        <v>0.59692114971609722</v>
      </c>
      <c r="P22023">
        <f t="shared" si="2301"/>
        <v>1.6994187148012527</v>
      </c>
      <c r="Q22023">
        <f t="shared" si="2302"/>
        <v>0.99578000726716787</v>
      </c>
    </row>
    <row r="22024" spans="1:17" x14ac:dyDescent="0.25">
      <c r="A22024" s="5" t="s">
        <v>420</v>
      </c>
      <c r="B22024" s="1">
        <v>344.06229999999999</v>
      </c>
      <c r="C22024" s="1">
        <v>21.603899999999999</v>
      </c>
      <c r="D22024" s="1">
        <v>990.60799999999995</v>
      </c>
      <c r="E22024" s="1">
        <v>185.8141</v>
      </c>
      <c r="F22024" s="1" t="s">
        <v>6</v>
      </c>
      <c r="G22024" s="1"/>
      <c r="H22024">
        <v>374.21</v>
      </c>
      <c r="I22024">
        <v>40.592799999999997</v>
      </c>
      <c r="J22024">
        <f t="shared" si="2296"/>
        <v>0.91943641270944121</v>
      </c>
      <c r="K22024">
        <f t="shared" si="2297"/>
        <v>0.53221014564159164</v>
      </c>
      <c r="L22024">
        <f t="shared" si="2298"/>
        <v>5.2247467115520543</v>
      </c>
      <c r="N22024">
        <f t="shared" si="2299"/>
        <v>0.1857094533517378</v>
      </c>
      <c r="O22024">
        <f t="shared" si="2300"/>
        <v>0.54526758624764493</v>
      </c>
      <c r="P22024">
        <f t="shared" si="2301"/>
        <v>1.7162332285116193</v>
      </c>
      <c r="Q22024">
        <f t="shared" si="2302"/>
        <v>0.99590213990975329</v>
      </c>
    </row>
    <row r="22025" spans="1:17" x14ac:dyDescent="0.25">
      <c r="A22025" s="5" t="s">
        <v>36</v>
      </c>
      <c r="B22025" s="1">
        <v>509.00619999999998</v>
      </c>
      <c r="C22025" s="1">
        <v>22.853490000000001</v>
      </c>
      <c r="D22025" s="1">
        <v>513.13990000000001</v>
      </c>
      <c r="E22025" s="1">
        <v>279.56240000000003</v>
      </c>
      <c r="F22025" s="1" t="s">
        <v>6</v>
      </c>
      <c r="G22025" s="1"/>
      <c r="H22025">
        <v>553.6</v>
      </c>
      <c r="I22025">
        <v>40.805</v>
      </c>
      <c r="J22025">
        <f t="shared" si="2296"/>
        <v>0.91944761560693633</v>
      </c>
      <c r="K22025">
        <f t="shared" si="2297"/>
        <v>0.56006592329371407</v>
      </c>
      <c r="L22025">
        <f t="shared" si="2298"/>
        <v>5.6332255234912365</v>
      </c>
      <c r="N22025">
        <f t="shared" si="2299"/>
        <v>0.18575508872592236</v>
      </c>
      <c r="O22025">
        <f t="shared" si="2300"/>
        <v>0.58790717544178439</v>
      </c>
      <c r="P22025">
        <f t="shared" si="2301"/>
        <v>1.7589603037002657</v>
      </c>
      <c r="Q22025">
        <f t="shared" si="2302"/>
        <v>0.99619777938776821</v>
      </c>
    </row>
    <row r="22026" spans="1:17" x14ac:dyDescent="0.25">
      <c r="A22026" t="s">
        <v>7</v>
      </c>
      <c r="B22026" s="1">
        <v>471.30939999999998</v>
      </c>
      <c r="C22026" s="1">
        <v>38.896999999999998</v>
      </c>
      <c r="D22026" s="1">
        <v>553.9</v>
      </c>
      <c r="E22026" s="1">
        <v>165.88</v>
      </c>
      <c r="F22026" s="1" t="s">
        <v>6</v>
      </c>
      <c r="G22026" s="1"/>
      <c r="H22026">
        <v>512.6</v>
      </c>
      <c r="I22026">
        <v>81.034999999999997</v>
      </c>
      <c r="J22026">
        <f t="shared" si="2296"/>
        <v>0.91944869293796327</v>
      </c>
      <c r="K22026">
        <f t="shared" si="2297"/>
        <v>0.48000246806935276</v>
      </c>
      <c r="L22026">
        <f t="shared" si="2298"/>
        <v>5.1112646353781805</v>
      </c>
      <c r="N22026">
        <f t="shared" si="2299"/>
        <v>0.18575947783988067</v>
      </c>
      <c r="O22026">
        <f t="shared" si="2300"/>
        <v>0.47098806668454546</v>
      </c>
      <c r="P22026">
        <f t="shared" si="2301"/>
        <v>1.7039655757756145</v>
      </c>
      <c r="Q22026">
        <f t="shared" si="2302"/>
        <v>0.99581337357326116</v>
      </c>
    </row>
    <row r="22027" spans="1:17" x14ac:dyDescent="0.25">
      <c r="A22027" s="5" t="s">
        <v>415</v>
      </c>
      <c r="B22027" s="1">
        <v>324.65989999999999</v>
      </c>
      <c r="C22027" s="1">
        <v>17.122129999999999</v>
      </c>
      <c r="D22027" s="1">
        <v>1132.6010000000001</v>
      </c>
      <c r="E22027" s="1">
        <v>201.8614</v>
      </c>
      <c r="F22027" s="1" t="s">
        <v>6</v>
      </c>
      <c r="G22027" s="1"/>
      <c r="H22027">
        <v>353.1</v>
      </c>
      <c r="I22027">
        <v>31.29</v>
      </c>
      <c r="J22027">
        <f t="shared" si="2296"/>
        <v>0.91945596148399877</v>
      </c>
      <c r="K22027">
        <f t="shared" si="2297"/>
        <v>0.54720773410035151</v>
      </c>
      <c r="L22027">
        <f t="shared" si="2298"/>
        <v>5.3075813232865148</v>
      </c>
      <c r="N22027">
        <f t="shared" si="2299"/>
        <v>0.18578909296628585</v>
      </c>
      <c r="O22027">
        <f t="shared" si="2300"/>
        <v>0.56793880572528033</v>
      </c>
      <c r="P22027">
        <f t="shared" si="2301"/>
        <v>1.7250749997539632</v>
      </c>
      <c r="Q22027">
        <f t="shared" si="2302"/>
        <v>0.99596500770299601</v>
      </c>
    </row>
    <row r="22028" spans="1:17" x14ac:dyDescent="0.25">
      <c r="A22028" s="5" t="s">
        <v>427</v>
      </c>
      <c r="B22028" s="1">
        <v>379.22239999999999</v>
      </c>
      <c r="C22028" s="1">
        <v>17.900200000000002</v>
      </c>
      <c r="D22028" s="1">
        <v>1089.953</v>
      </c>
      <c r="E22028" s="1">
        <v>245.69839999999999</v>
      </c>
      <c r="F22028" s="1" t="s">
        <v>6</v>
      </c>
      <c r="G22028" s="1"/>
      <c r="H22028">
        <v>412.44</v>
      </c>
      <c r="I22028">
        <v>34.200000000000003</v>
      </c>
      <c r="J22028">
        <f t="shared" si="2296"/>
        <v>0.91946077005140137</v>
      </c>
      <c r="K22028">
        <f t="shared" si="2297"/>
        <v>0.52339766081871342</v>
      </c>
      <c r="L22028">
        <f t="shared" si="2298"/>
        <v>5.5041047674994186</v>
      </c>
      <c r="N22028">
        <f t="shared" si="2299"/>
        <v>0.18580868760482261</v>
      </c>
      <c r="O22028">
        <f t="shared" si="2300"/>
        <v>0.53224078748254056</v>
      </c>
      <c r="P22028">
        <f t="shared" si="2301"/>
        <v>1.7456864559302356</v>
      </c>
      <c r="Q22028">
        <f t="shared" si="2302"/>
        <v>0.99610809575716019</v>
      </c>
    </row>
    <row r="22029" spans="1:17" x14ac:dyDescent="0.25">
      <c r="A22029" s="5" t="s">
        <v>424</v>
      </c>
      <c r="B22029" s="1">
        <v>355.2919</v>
      </c>
      <c r="C22029" s="1">
        <v>24.501000000000001</v>
      </c>
      <c r="D22029" s="1">
        <v>715.89</v>
      </c>
      <c r="E22029" s="1">
        <v>160.18</v>
      </c>
      <c r="F22029" s="1" t="s">
        <v>6</v>
      </c>
      <c r="G22029" s="1"/>
      <c r="H22029">
        <v>386.411</v>
      </c>
      <c r="I22029">
        <v>45.167499999999997</v>
      </c>
      <c r="J22029">
        <f t="shared" si="2296"/>
        <v>0.91946631954059277</v>
      </c>
      <c r="K22029">
        <f t="shared" si="2297"/>
        <v>0.54244755631814923</v>
      </c>
      <c r="L22029">
        <f t="shared" si="2298"/>
        <v>5.0762981828955365</v>
      </c>
      <c r="N22029">
        <f t="shared" si="2299"/>
        <v>0.18583130393633476</v>
      </c>
      <c r="O22029">
        <f t="shared" si="2300"/>
        <v>0.56067267824219702</v>
      </c>
      <c r="P22029">
        <f t="shared" si="2301"/>
        <v>1.7001487075424018</v>
      </c>
      <c r="Q22029">
        <f t="shared" si="2302"/>
        <v>0.9957853814448937</v>
      </c>
    </row>
    <row r="22030" spans="1:17" x14ac:dyDescent="0.25">
      <c r="A22030" s="5" t="s">
        <v>412</v>
      </c>
      <c r="B22030" s="1">
        <v>291.72829999999999</v>
      </c>
      <c r="C22030" s="1">
        <v>32.903449999999999</v>
      </c>
      <c r="D22030" s="1">
        <v>605.44190000000003</v>
      </c>
      <c r="E22030" s="1">
        <v>110.3867</v>
      </c>
      <c r="F22030" s="1" t="s">
        <v>6</v>
      </c>
      <c r="G22030" s="1"/>
      <c r="H22030">
        <v>317.27999999999997</v>
      </c>
      <c r="I22030">
        <v>58.97</v>
      </c>
      <c r="J22030">
        <f t="shared" si="2296"/>
        <v>0.91946640191628848</v>
      </c>
      <c r="K22030">
        <f t="shared" si="2297"/>
        <v>0.55796930642699683</v>
      </c>
      <c r="L22030">
        <f t="shared" si="2298"/>
        <v>4.703989655571287</v>
      </c>
      <c r="N22030">
        <f t="shared" si="2299"/>
        <v>0.18583163966941069</v>
      </c>
      <c r="O22030">
        <f t="shared" si="2300"/>
        <v>0.58461640909437107</v>
      </c>
      <c r="P22030">
        <f t="shared" si="2301"/>
        <v>1.6583650720418521</v>
      </c>
      <c r="Q22030">
        <f t="shared" si="2302"/>
        <v>0.99546663854882034</v>
      </c>
    </row>
    <row r="22031" spans="1:17" x14ac:dyDescent="0.25">
      <c r="A22031" s="5" t="s">
        <v>430</v>
      </c>
      <c r="B22031" s="1">
        <v>392.62299999999999</v>
      </c>
      <c r="C22031" s="1">
        <v>19.10012</v>
      </c>
      <c r="D22031" s="1">
        <v>1001.468</v>
      </c>
      <c r="E22031" s="1">
        <v>238.4365</v>
      </c>
      <c r="F22031" s="1" t="s">
        <v>6</v>
      </c>
      <c r="G22031" s="1"/>
      <c r="H22031">
        <v>427.01</v>
      </c>
      <c r="I22031">
        <v>36.51</v>
      </c>
      <c r="J22031">
        <f t="shared" si="2296"/>
        <v>0.91947027001709558</v>
      </c>
      <c r="K22031">
        <f t="shared" si="2297"/>
        <v>0.52314763078608606</v>
      </c>
      <c r="L22031">
        <f t="shared" si="2298"/>
        <v>5.4741030274988152</v>
      </c>
      <c r="N22031">
        <f t="shared" si="2299"/>
        <v>0.1858474052864649</v>
      </c>
      <c r="O22031">
        <f t="shared" si="2300"/>
        <v>0.53187425998500248</v>
      </c>
      <c r="P22031">
        <f t="shared" si="2301"/>
        <v>1.7425722674804587</v>
      </c>
      <c r="Q22031">
        <f t="shared" si="2302"/>
        <v>0.99608677987831884</v>
      </c>
    </row>
    <row r="22032" spans="1:17" x14ac:dyDescent="0.25">
      <c r="A22032" s="5" t="s">
        <v>429</v>
      </c>
      <c r="B22032" s="1">
        <v>411.55180000000001</v>
      </c>
      <c r="C22032" s="1">
        <v>20.701180000000001</v>
      </c>
      <c r="D22032" s="1">
        <v>1011.697</v>
      </c>
      <c r="E22032" s="1">
        <v>244.6635</v>
      </c>
      <c r="F22032" s="1" t="s">
        <v>6</v>
      </c>
      <c r="G22032" s="1"/>
      <c r="H22032">
        <v>447.57</v>
      </c>
      <c r="I22032">
        <v>39.406999999999996</v>
      </c>
      <c r="J22032">
        <f t="shared" si="2296"/>
        <v>0.91952499050427872</v>
      </c>
      <c r="K22032">
        <f t="shared" si="2297"/>
        <v>0.52531732940848075</v>
      </c>
      <c r="L22032">
        <f t="shared" si="2298"/>
        <v>5.4998837970833563</v>
      </c>
      <c r="N22032">
        <f t="shared" si="2299"/>
        <v>0.18607057354751913</v>
      </c>
      <c r="O22032">
        <f t="shared" si="2300"/>
        <v>0.53506048597504685</v>
      </c>
      <c r="P22032">
        <f t="shared" si="2301"/>
        <v>1.7452490101253841</v>
      </c>
      <c r="Q22032">
        <f t="shared" si="2302"/>
        <v>0.99610510793860418</v>
      </c>
    </row>
    <row r="22033" spans="1:17" x14ac:dyDescent="0.25">
      <c r="A22033" s="5" t="s">
        <v>435</v>
      </c>
      <c r="B22033" s="1">
        <v>355.24090000000001</v>
      </c>
      <c r="C22033" s="1">
        <v>12.100009999999999</v>
      </c>
      <c r="D22033" s="1">
        <v>1210.9000000000001</v>
      </c>
      <c r="E22033" s="1">
        <v>321.76690000000002</v>
      </c>
      <c r="F22033" s="1" t="s">
        <v>6</v>
      </c>
      <c r="G22033" s="1"/>
      <c r="H22033">
        <v>386.32600000000002</v>
      </c>
      <c r="I22033">
        <v>23.224</v>
      </c>
      <c r="J22033">
        <f t="shared" si="2296"/>
        <v>0.91953660897790979</v>
      </c>
      <c r="K22033">
        <f t="shared" si="2297"/>
        <v>0.52101317602480191</v>
      </c>
      <c r="L22033">
        <f t="shared" si="2298"/>
        <v>5.773827370349359</v>
      </c>
      <c r="N22033">
        <f t="shared" si="2299"/>
        <v>0.18611799080246424</v>
      </c>
      <c r="O22033">
        <f t="shared" si="2300"/>
        <v>0.52875208090583936</v>
      </c>
      <c r="P22033">
        <f t="shared" si="2301"/>
        <v>1.7731834549198928</v>
      </c>
      <c r="Q22033">
        <f t="shared" si="2302"/>
        <v>0.99629182763125579</v>
      </c>
    </row>
    <row r="22034" spans="1:17" x14ac:dyDescent="0.25">
      <c r="A22034" s="5" t="s">
        <v>28</v>
      </c>
      <c r="B22034" s="1">
        <v>366.25209999999998</v>
      </c>
      <c r="C22034" s="1">
        <v>32.300699999999999</v>
      </c>
      <c r="D22034" s="1">
        <v>484.39960000000002</v>
      </c>
      <c r="E22034" s="1">
        <v>144.41399999999999</v>
      </c>
      <c r="F22034" s="1" t="s">
        <v>6</v>
      </c>
      <c r="G22034" s="1"/>
      <c r="H22034">
        <v>398.3</v>
      </c>
      <c r="I22034">
        <v>55.796999999999997</v>
      </c>
      <c r="J22034">
        <f t="shared" si="2296"/>
        <v>0.91953828772282198</v>
      </c>
      <c r="K22034">
        <f t="shared" si="2297"/>
        <v>0.57889671487714389</v>
      </c>
      <c r="L22034">
        <f t="shared" si="2298"/>
        <v>4.972684174667684</v>
      </c>
      <c r="N22034">
        <f t="shared" si="2299"/>
        <v>0.18612484305171184</v>
      </c>
      <c r="O22034">
        <f t="shared" si="2300"/>
        <v>0.61810164436262582</v>
      </c>
      <c r="P22034">
        <f t="shared" si="2301"/>
        <v>1.6887334203704611</v>
      </c>
      <c r="Q22034">
        <f t="shared" si="2302"/>
        <v>0.99570057531896727</v>
      </c>
    </row>
    <row r="22035" spans="1:17" x14ac:dyDescent="0.25">
      <c r="A22035" s="5" t="s">
        <v>31</v>
      </c>
      <c r="B22035" s="1">
        <v>431.90910000000002</v>
      </c>
      <c r="C22035" s="1">
        <v>18.5</v>
      </c>
      <c r="D22035" s="1">
        <v>442.35239999999999</v>
      </c>
      <c r="E22035" s="1">
        <v>248.00800000000001</v>
      </c>
      <c r="F22035" s="1" t="s">
        <v>6</v>
      </c>
      <c r="G22035" s="1"/>
      <c r="H22035">
        <v>469.7</v>
      </c>
      <c r="I22035">
        <v>33.674999999999997</v>
      </c>
      <c r="J22035">
        <f t="shared" si="2296"/>
        <v>0.91954247391952315</v>
      </c>
      <c r="K22035">
        <f t="shared" si="2297"/>
        <v>0.5493689680772087</v>
      </c>
      <c r="L22035">
        <f t="shared" si="2298"/>
        <v>5.5134610037092182</v>
      </c>
      <c r="N22035">
        <f t="shared" si="2299"/>
        <v>0.18614193120093728</v>
      </c>
      <c r="O22035">
        <f t="shared" si="2300"/>
        <v>0.57125995931301066</v>
      </c>
      <c r="P22035">
        <f t="shared" si="2301"/>
        <v>1.7466552971190055</v>
      </c>
      <c r="Q22035">
        <f t="shared" si="2302"/>
        <v>0.99611470567239369</v>
      </c>
    </row>
    <row r="22036" spans="1:17" x14ac:dyDescent="0.25">
      <c r="A22036" s="5" t="s">
        <v>411</v>
      </c>
      <c r="B22036" s="1">
        <v>322.99540000000002</v>
      </c>
      <c r="C22036" s="1">
        <v>31.30048</v>
      </c>
      <c r="D22036" s="1">
        <v>840.16139999999996</v>
      </c>
      <c r="E22036" s="1">
        <v>126.5675</v>
      </c>
      <c r="F22036" s="1" t="s">
        <v>6</v>
      </c>
      <c r="G22036" s="1"/>
      <c r="H22036">
        <v>351.255</v>
      </c>
      <c r="I22036">
        <v>57.82</v>
      </c>
      <c r="J22036">
        <f t="shared" si="2296"/>
        <v>0.91954676801753721</v>
      </c>
      <c r="K22036">
        <f t="shared" si="2297"/>
        <v>0.54134347976478725</v>
      </c>
      <c r="L22036">
        <f t="shared" si="2298"/>
        <v>4.8407757626933492</v>
      </c>
      <c r="N22036">
        <f t="shared" si="2299"/>
        <v>0.18615946137885847</v>
      </c>
      <c r="O22036">
        <f t="shared" si="2300"/>
        <v>0.5589968473714727</v>
      </c>
      <c r="P22036">
        <f t="shared" si="2301"/>
        <v>1.6739667666505451</v>
      </c>
      <c r="Q22036">
        <f t="shared" si="2302"/>
        <v>0.99558837568452219</v>
      </c>
    </row>
    <row r="22037" spans="1:17" x14ac:dyDescent="0.25">
      <c r="A22037" s="5" t="s">
        <v>407</v>
      </c>
      <c r="B22037" s="1">
        <v>209.20769999999999</v>
      </c>
      <c r="C22037" s="1">
        <v>21.301010000000002</v>
      </c>
      <c r="D22037" s="1">
        <v>1151.4639999999999</v>
      </c>
      <c r="E22037" s="1">
        <v>129.57239999999999</v>
      </c>
      <c r="F22037" s="1" t="s">
        <v>6</v>
      </c>
      <c r="G22037" s="1"/>
      <c r="H22037">
        <v>227.51</v>
      </c>
      <c r="I22037">
        <v>37.5</v>
      </c>
      <c r="J22037">
        <f t="shared" si="2296"/>
        <v>0.91955386576414222</v>
      </c>
      <c r="K22037">
        <f t="shared" si="2297"/>
        <v>0.56802693333333343</v>
      </c>
      <c r="L22037">
        <f t="shared" si="2298"/>
        <v>4.8642397982753796</v>
      </c>
      <c r="N22037">
        <f t="shared" si="2299"/>
        <v>0.1861884406338872</v>
      </c>
      <c r="O22037">
        <f t="shared" si="2300"/>
        <v>0.60052994076661648</v>
      </c>
      <c r="P22037">
        <f t="shared" si="2301"/>
        <v>1.6766131176339085</v>
      </c>
      <c r="Q22037">
        <f t="shared" si="2302"/>
        <v>0.99560869518446582</v>
      </c>
    </row>
    <row r="22038" spans="1:17" x14ac:dyDescent="0.25">
      <c r="A22038" t="s">
        <v>26</v>
      </c>
      <c r="B22038" s="1">
        <v>334.91879999999998</v>
      </c>
      <c r="C22038" s="1">
        <v>26.2</v>
      </c>
      <c r="D22038" s="1">
        <v>429.07</v>
      </c>
      <c r="E22038" s="1">
        <v>146.4</v>
      </c>
      <c r="F22038" s="1" t="s">
        <v>6</v>
      </c>
      <c r="G22038" s="1"/>
      <c r="H22038">
        <v>364.21</v>
      </c>
      <c r="I22038">
        <v>45.55</v>
      </c>
      <c r="J22038">
        <f t="shared" si="2296"/>
        <v>0.91957606875154441</v>
      </c>
      <c r="K22038">
        <f t="shared" si="2297"/>
        <v>0.57519209659714599</v>
      </c>
      <c r="L22038">
        <f t="shared" si="2298"/>
        <v>4.9863426015272116</v>
      </c>
      <c r="N22038">
        <f t="shared" si="2299"/>
        <v>0.18627912090379584</v>
      </c>
      <c r="O22038">
        <f t="shared" si="2300"/>
        <v>0.61206814290456091</v>
      </c>
      <c r="P22038">
        <f t="shared" si="2301"/>
        <v>1.6902472952282765</v>
      </c>
      <c r="Q22038">
        <f t="shared" si="2302"/>
        <v>0.99571191731450948</v>
      </c>
    </row>
    <row r="22039" spans="1:17" x14ac:dyDescent="0.25">
      <c r="A22039" s="5" t="s">
        <v>421</v>
      </c>
      <c r="B22039" s="1">
        <v>439.12349999999998</v>
      </c>
      <c r="C22039" s="1">
        <v>23.500060000000001</v>
      </c>
      <c r="D22039" s="1">
        <v>870.36400000000003</v>
      </c>
      <c r="E22039" s="1">
        <v>193.661</v>
      </c>
      <c r="F22039" s="1" t="s">
        <v>6</v>
      </c>
      <c r="G22039" s="1"/>
      <c r="H22039">
        <v>477.5</v>
      </c>
      <c r="I22039">
        <v>42.12</v>
      </c>
      <c r="J22039">
        <f t="shared" si="2296"/>
        <v>0.91963036649214658</v>
      </c>
      <c r="K22039">
        <f t="shared" si="2297"/>
        <v>0.55793114909781583</v>
      </c>
      <c r="L22039">
        <f t="shared" si="2298"/>
        <v>5.2661092078589924</v>
      </c>
      <c r="N22039">
        <f t="shared" si="2299"/>
        <v>0.18650106048289525</v>
      </c>
      <c r="O22039">
        <f t="shared" si="2300"/>
        <v>0.58455664653153694</v>
      </c>
      <c r="P22039">
        <f t="shared" si="2301"/>
        <v>1.7206599694227294</v>
      </c>
      <c r="Q22039">
        <f t="shared" si="2302"/>
        <v>0.99593372973273186</v>
      </c>
    </row>
    <row r="22040" spans="1:17" x14ac:dyDescent="0.25">
      <c r="A22040" s="5" t="s">
        <v>35</v>
      </c>
      <c r="B22040" s="1">
        <v>457.70069999999998</v>
      </c>
      <c r="C22040" s="1">
        <v>16.5</v>
      </c>
      <c r="D22040" s="1">
        <v>450.57040000000001</v>
      </c>
      <c r="E22040" s="1">
        <v>296.28640000000001</v>
      </c>
      <c r="F22040" s="1" t="s">
        <v>6</v>
      </c>
      <c r="G22040" s="1"/>
      <c r="H22040">
        <v>497.7</v>
      </c>
      <c r="I22040">
        <v>30.4</v>
      </c>
      <c r="J22040">
        <f t="shared" si="2296"/>
        <v>0.91963170584689569</v>
      </c>
      <c r="K22040">
        <f t="shared" si="2297"/>
        <v>0.54276315789473684</v>
      </c>
      <c r="L22040">
        <f t="shared" si="2298"/>
        <v>5.6913265540998514</v>
      </c>
      <c r="N22040">
        <f t="shared" si="2299"/>
        <v>0.18650653825929486</v>
      </c>
      <c r="O22040">
        <f t="shared" si="2300"/>
        <v>0.56115236787497447</v>
      </c>
      <c r="P22040">
        <f t="shared" si="2301"/>
        <v>1.7648664063170265</v>
      </c>
      <c r="Q22040">
        <f t="shared" si="2302"/>
        <v>0.99623708536112987</v>
      </c>
    </row>
    <row r="22041" spans="1:17" x14ac:dyDescent="0.25">
      <c r="A22041" s="5" t="s">
        <v>417</v>
      </c>
      <c r="B22041" s="1">
        <v>420.12119999999999</v>
      </c>
      <c r="C22041" s="1">
        <v>19.900040000000001</v>
      </c>
      <c r="D22041" s="1">
        <v>1053.221</v>
      </c>
      <c r="E22041" s="1">
        <v>211.09129999999999</v>
      </c>
      <c r="F22041" s="1" t="s">
        <v>6</v>
      </c>
      <c r="G22041" s="1"/>
      <c r="H22041">
        <v>456.83100000000002</v>
      </c>
      <c r="I22041">
        <v>36.618000000000002</v>
      </c>
      <c r="J22041">
        <f t="shared" si="2296"/>
        <v>0.91964249361361194</v>
      </c>
      <c r="K22041">
        <f t="shared" si="2297"/>
        <v>0.54344966956141783</v>
      </c>
      <c r="L22041">
        <f t="shared" si="2298"/>
        <v>5.352290741309603</v>
      </c>
      <c r="N22041">
        <f t="shared" si="2299"/>
        <v>0.18655066440160331</v>
      </c>
      <c r="O22041">
        <f t="shared" si="2300"/>
        <v>0.56219681510121178</v>
      </c>
      <c r="P22041">
        <f t="shared" si="2301"/>
        <v>1.7298087241946165</v>
      </c>
      <c r="Q22041">
        <f t="shared" si="2302"/>
        <v>0.99599829349096991</v>
      </c>
    </row>
    <row r="22042" spans="1:17" x14ac:dyDescent="0.25">
      <c r="A22042" s="5" t="s">
        <v>410</v>
      </c>
      <c r="B22042" s="1">
        <v>275.2561</v>
      </c>
      <c r="C22042" s="1">
        <v>26.400580000000001</v>
      </c>
      <c r="D22042" s="1">
        <v>1018.318</v>
      </c>
      <c r="E22042" s="1">
        <v>134.29769999999999</v>
      </c>
      <c r="F22042" s="1" t="s">
        <v>6</v>
      </c>
      <c r="G22042" s="1"/>
      <c r="H22042">
        <v>299.29300000000001</v>
      </c>
      <c r="I22042">
        <v>48.32</v>
      </c>
      <c r="J22042">
        <f t="shared" si="2296"/>
        <v>0.91968773075213917</v>
      </c>
      <c r="K22042">
        <f t="shared" si="2297"/>
        <v>0.54636961920529803</v>
      </c>
      <c r="L22042">
        <f t="shared" si="2298"/>
        <v>4.900058977544866</v>
      </c>
      <c r="N22042">
        <f t="shared" si="2299"/>
        <v>0.18673581155702698</v>
      </c>
      <c r="O22042">
        <f t="shared" si="2300"/>
        <v>0.56665462597879923</v>
      </c>
      <c r="P22042">
        <f t="shared" si="2301"/>
        <v>1.6806363968084252</v>
      </c>
      <c r="Q22042">
        <f t="shared" si="2302"/>
        <v>0.99563940827837671</v>
      </c>
    </row>
    <row r="22043" spans="1:17" x14ac:dyDescent="0.25">
      <c r="A22043" t="s">
        <v>25</v>
      </c>
      <c r="B22043" s="1">
        <v>340.18509999999998</v>
      </c>
      <c r="C22043" s="1">
        <v>24.4</v>
      </c>
      <c r="D22043" s="1">
        <v>411.30880000000002</v>
      </c>
      <c r="E22043" s="1">
        <v>158.4247</v>
      </c>
      <c r="F22043" s="1" t="s">
        <v>6</v>
      </c>
      <c r="G22043" s="1"/>
      <c r="H22043">
        <v>369.89</v>
      </c>
      <c r="I22043">
        <v>42.512</v>
      </c>
      <c r="J22043">
        <f t="shared" si="2296"/>
        <v>0.91969261131687796</v>
      </c>
      <c r="K22043">
        <f t="shared" si="2297"/>
        <v>0.57395558901016175</v>
      </c>
      <c r="L22043">
        <f t="shared" si="2298"/>
        <v>5.0652794015672642</v>
      </c>
      <c r="N22043">
        <f t="shared" si="2299"/>
        <v>0.18675579739301398</v>
      </c>
      <c r="O22043">
        <f t="shared" si="2300"/>
        <v>0.61006471082659053</v>
      </c>
      <c r="P22043">
        <f t="shared" si="2301"/>
        <v>1.6989422522727131</v>
      </c>
      <c r="Q22043">
        <f t="shared" si="2302"/>
        <v>0.99577649599013796</v>
      </c>
    </row>
    <row r="22044" spans="1:17" x14ac:dyDescent="0.25">
      <c r="A22044" s="5" t="s">
        <v>425</v>
      </c>
      <c r="B22044" s="1">
        <v>317.31299999999999</v>
      </c>
      <c r="C22044" s="1">
        <v>14.100020000000001</v>
      </c>
      <c r="D22044" s="1">
        <v>1193.711</v>
      </c>
      <c r="E22044" s="1">
        <v>250.0461</v>
      </c>
      <c r="F22044" s="1" t="s">
        <v>6</v>
      </c>
      <c r="G22044" s="1"/>
      <c r="H22044">
        <v>345.02</v>
      </c>
      <c r="I22044">
        <v>26.4</v>
      </c>
      <c r="J22044">
        <f t="shared" si="2296"/>
        <v>0.91969451046316153</v>
      </c>
      <c r="K22044">
        <f t="shared" si="2297"/>
        <v>0.53409166666666674</v>
      </c>
      <c r="L22044">
        <f t="shared" si="2298"/>
        <v>5.521645300862656</v>
      </c>
      <c r="N22044">
        <f t="shared" si="2299"/>
        <v>0.18676357492522533</v>
      </c>
      <c r="O22044">
        <f t="shared" si="2300"/>
        <v>0.54807660412778092</v>
      </c>
      <c r="P22044">
        <f t="shared" si="2301"/>
        <v>1.7475018763585899</v>
      </c>
      <c r="Q22044">
        <f t="shared" si="2302"/>
        <v>0.99612047311366692</v>
      </c>
    </row>
    <row r="22045" spans="1:17" x14ac:dyDescent="0.25">
      <c r="A22045" t="s">
        <v>27</v>
      </c>
      <c r="B22045" s="1">
        <v>370.06869999999998</v>
      </c>
      <c r="C22045" s="1">
        <v>31.501860000000001</v>
      </c>
      <c r="D22045" s="1">
        <v>469.54939999999999</v>
      </c>
      <c r="E22045" s="1">
        <v>153.55690000000001</v>
      </c>
      <c r="F22045" s="1" t="s">
        <v>6</v>
      </c>
      <c r="G22045" s="1"/>
      <c r="H22045">
        <v>402.38</v>
      </c>
      <c r="I22045">
        <v>56.26</v>
      </c>
      <c r="J22045">
        <f t="shared" si="2296"/>
        <v>0.91969953775038515</v>
      </c>
      <c r="K22045">
        <f t="shared" si="2297"/>
        <v>0.55993352292925702</v>
      </c>
      <c r="L22045">
        <f t="shared" si="2298"/>
        <v>5.0340711823799849</v>
      </c>
      <c r="N22045">
        <f t="shared" si="2299"/>
        <v>0.18678416457374389</v>
      </c>
      <c r="O22045">
        <f t="shared" si="2300"/>
        <v>0.58769895625844093</v>
      </c>
      <c r="P22045">
        <f t="shared" si="2301"/>
        <v>1.6955156205132795</v>
      </c>
      <c r="Q22045">
        <f t="shared" si="2302"/>
        <v>0.99575115987204588</v>
      </c>
    </row>
    <row r="22046" spans="1:17" x14ac:dyDescent="0.25">
      <c r="A22046" t="s">
        <v>21</v>
      </c>
      <c r="B22046" s="1">
        <v>175.2629</v>
      </c>
      <c r="C22046" s="1">
        <v>28.016999999999999</v>
      </c>
      <c r="D22046" s="1">
        <v>294.05</v>
      </c>
      <c r="E22046" s="1">
        <v>95.629000000000005</v>
      </c>
      <c r="F22046" s="1" t="s">
        <v>6</v>
      </c>
      <c r="G22046" s="1"/>
      <c r="H22046">
        <v>190.56399999999999</v>
      </c>
      <c r="I22046">
        <v>45.991999999999997</v>
      </c>
      <c r="J22046">
        <f t="shared" si="2296"/>
        <v>0.91970624042316496</v>
      </c>
      <c r="K22046">
        <f t="shared" si="2297"/>
        <v>0.6091711602017742</v>
      </c>
      <c r="L22046">
        <f t="shared" si="2298"/>
        <v>4.5604761213372065</v>
      </c>
      <c r="N22046">
        <f t="shared" si="2299"/>
        <v>0.18681161930288254</v>
      </c>
      <c r="O22046">
        <f t="shared" si="2300"/>
        <v>0.66926455023786613</v>
      </c>
      <c r="P22046">
        <f t="shared" si="2301"/>
        <v>1.6416641083773604</v>
      </c>
      <c r="Q22046">
        <f t="shared" si="2302"/>
        <v>0.99533250451703892</v>
      </c>
    </row>
    <row r="22047" spans="1:17" x14ac:dyDescent="0.25">
      <c r="A22047" t="s">
        <v>24</v>
      </c>
      <c r="B22047" s="1">
        <v>259.6825</v>
      </c>
      <c r="C22047" s="1">
        <v>29.801220000000001</v>
      </c>
      <c r="D22047" s="1">
        <v>394.4708</v>
      </c>
      <c r="E22047" s="1">
        <v>109.96420000000001</v>
      </c>
      <c r="F22047" s="1" t="s">
        <v>6</v>
      </c>
      <c r="G22047" s="1"/>
      <c r="H22047">
        <v>282.35000000000002</v>
      </c>
      <c r="I22047">
        <v>50.417999999999999</v>
      </c>
      <c r="J22047">
        <f t="shared" si="2296"/>
        <v>0.91971843456702673</v>
      </c>
      <c r="K22047">
        <f t="shared" si="2297"/>
        <v>0.59108294656670235</v>
      </c>
      <c r="L22047">
        <f t="shared" si="2298"/>
        <v>4.7001548582751376</v>
      </c>
      <c r="N22047">
        <f t="shared" si="2299"/>
        <v>0.1868615775636483</v>
      </c>
      <c r="O22047">
        <f t="shared" si="2300"/>
        <v>0.63828759710325123</v>
      </c>
      <c r="P22047">
        <f t="shared" si="2301"/>
        <v>1.6579233026048266</v>
      </c>
      <c r="Q22047">
        <f t="shared" si="2302"/>
        <v>0.99546314219019383</v>
      </c>
    </row>
    <row r="22048" spans="1:17" x14ac:dyDescent="0.25">
      <c r="A22048" t="s">
        <v>23</v>
      </c>
      <c r="B22048" s="1">
        <v>280.81330000000003</v>
      </c>
      <c r="C22048" s="1">
        <v>28.600010000000001</v>
      </c>
      <c r="D22048" s="1">
        <v>380.47</v>
      </c>
      <c r="E22048" s="1">
        <v>121.5895</v>
      </c>
      <c r="F22048" s="1" t="s">
        <v>6</v>
      </c>
      <c r="G22048" s="1"/>
      <c r="H22048">
        <v>305.322</v>
      </c>
      <c r="I22048">
        <v>48.722000000000001</v>
      </c>
      <c r="J22048">
        <f t="shared" si="2296"/>
        <v>0.91972835236242401</v>
      </c>
      <c r="K22048">
        <f t="shared" si="2297"/>
        <v>0.58700402282336517</v>
      </c>
      <c r="L22048">
        <f t="shared" si="2298"/>
        <v>4.8006506171195937</v>
      </c>
      <c r="N22048">
        <f t="shared" si="2299"/>
        <v>0.18690221934800758</v>
      </c>
      <c r="O22048">
        <f t="shared" si="2300"/>
        <v>0.63147203176353661</v>
      </c>
      <c r="P22048">
        <f t="shared" si="2301"/>
        <v>1.6694212360089229</v>
      </c>
      <c r="Q22048">
        <f t="shared" si="2302"/>
        <v>0.99555325321999388</v>
      </c>
    </row>
    <row r="22049" spans="1:17" x14ac:dyDescent="0.25">
      <c r="A22049" s="5" t="s">
        <v>433</v>
      </c>
      <c r="B22049" s="1">
        <v>516.91200000000003</v>
      </c>
      <c r="C22049" s="1">
        <v>27.447849999999999</v>
      </c>
      <c r="D22049" s="1">
        <v>574.32600000000002</v>
      </c>
      <c r="E22049" s="1">
        <v>224.38980000000001</v>
      </c>
      <c r="F22049" s="1" t="s">
        <v>6</v>
      </c>
      <c r="G22049" s="1"/>
      <c r="H22049" s="1">
        <v>562.02</v>
      </c>
      <c r="I22049" s="1">
        <v>49.07</v>
      </c>
      <c r="J22049">
        <f t="shared" si="2296"/>
        <v>0.91973951104942897</v>
      </c>
      <c r="K22049">
        <f t="shared" si="2297"/>
        <v>0.55936111677195843</v>
      </c>
      <c r="L22049">
        <f t="shared" si="2298"/>
        <v>5.4133847180699979</v>
      </c>
      <c r="N22049">
        <f t="shared" si="2299"/>
        <v>0.18694795633875225</v>
      </c>
      <c r="O22049">
        <f t="shared" si="2300"/>
        <v>0.58679939840349971</v>
      </c>
      <c r="P22049">
        <f t="shared" si="2301"/>
        <v>1.7362343505887543</v>
      </c>
      <c r="Q22049">
        <f t="shared" si="2302"/>
        <v>0.99604306841885004</v>
      </c>
    </row>
    <row r="22050" spans="1:17" x14ac:dyDescent="0.25">
      <c r="A22050" s="5" t="s">
        <v>29</v>
      </c>
      <c r="B22050" s="1">
        <v>391.0059</v>
      </c>
      <c r="C22050" s="1">
        <v>21.30001</v>
      </c>
      <c r="D22050" s="1">
        <v>430.88510000000002</v>
      </c>
      <c r="E22050" s="1">
        <v>202.49270000000001</v>
      </c>
      <c r="F22050" s="1" t="s">
        <v>6</v>
      </c>
      <c r="G22050" s="1"/>
      <c r="H22050">
        <v>425.125</v>
      </c>
      <c r="I22050">
        <v>37.96</v>
      </c>
      <c r="J22050">
        <f t="shared" si="2296"/>
        <v>0.91974336959717728</v>
      </c>
      <c r="K22050">
        <f t="shared" si="2297"/>
        <v>0.56111722866174918</v>
      </c>
      <c r="L22050">
        <f t="shared" si="2298"/>
        <v>5.3107038365140831</v>
      </c>
      <c r="N22050">
        <f t="shared" si="2299"/>
        <v>0.18696377418641311</v>
      </c>
      <c r="O22050">
        <f t="shared" si="2300"/>
        <v>0.58956247480081281</v>
      </c>
      <c r="P22050">
        <f t="shared" si="2301"/>
        <v>1.7254064740463326</v>
      </c>
      <c r="Q22050">
        <f t="shared" si="2302"/>
        <v>0.99596734689005662</v>
      </c>
    </row>
    <row r="22051" spans="1:17" x14ac:dyDescent="0.25">
      <c r="A22051" s="5" t="s">
        <v>408</v>
      </c>
      <c r="B22051" s="1">
        <v>415.24829999999997</v>
      </c>
      <c r="C22051" s="1">
        <v>29.1</v>
      </c>
      <c r="D22051" s="1">
        <v>989.30349999999999</v>
      </c>
      <c r="E22051" s="1">
        <v>151.01230000000001</v>
      </c>
      <c r="F22051" s="1" t="s">
        <v>6</v>
      </c>
      <c r="G22051" s="1"/>
      <c r="H22051">
        <v>451.48</v>
      </c>
      <c r="I22051">
        <v>51.811999999999998</v>
      </c>
      <c r="J22051">
        <f t="shared" si="2296"/>
        <v>0.91974904757685827</v>
      </c>
      <c r="K22051">
        <f t="shared" si="2297"/>
        <v>0.56164595074500123</v>
      </c>
      <c r="L22051">
        <f t="shared" si="2298"/>
        <v>5.0173612904511291</v>
      </c>
      <c r="N22051">
        <f t="shared" si="2299"/>
        <v>0.18698705301777568</v>
      </c>
      <c r="O22051">
        <f t="shared" si="2300"/>
        <v>0.59039628058262728</v>
      </c>
      <c r="P22051">
        <f t="shared" si="2301"/>
        <v>1.6936750084050016</v>
      </c>
      <c r="Q22051">
        <f t="shared" si="2302"/>
        <v>0.99573748960972031</v>
      </c>
    </row>
    <row r="22052" spans="1:17" x14ac:dyDescent="0.25">
      <c r="A22052" s="5" t="s">
        <v>431</v>
      </c>
      <c r="B22052" s="1">
        <v>357.2287</v>
      </c>
      <c r="C22052" s="1">
        <v>14.694610000000001</v>
      </c>
      <c r="D22052" s="1">
        <v>1196.6579999999999</v>
      </c>
      <c r="E22052" s="1">
        <v>276.31939999999997</v>
      </c>
      <c r="F22052" s="1" t="s">
        <v>6</v>
      </c>
      <c r="G22052" s="1"/>
      <c r="H22052">
        <v>388.38</v>
      </c>
      <c r="I22052">
        <v>27.774999999999999</v>
      </c>
      <c r="J22052">
        <f t="shared" si="2296"/>
        <v>0.91979169885164014</v>
      </c>
      <c r="K22052">
        <f t="shared" si="2297"/>
        <v>0.52905886588658868</v>
      </c>
      <c r="L22052">
        <f t="shared" si="2298"/>
        <v>5.6215574430005271</v>
      </c>
      <c r="N22052">
        <f t="shared" si="2299"/>
        <v>0.18716200605847458</v>
      </c>
      <c r="O22052">
        <f t="shared" si="2300"/>
        <v>0.5405849050836945</v>
      </c>
      <c r="P22052">
        <f t="shared" si="2301"/>
        <v>1.757769276598997</v>
      </c>
      <c r="Q22052">
        <f t="shared" si="2302"/>
        <v>0.99618980879829067</v>
      </c>
    </row>
    <row r="22053" spans="1:17" x14ac:dyDescent="0.25">
      <c r="A22053" t="s">
        <v>7</v>
      </c>
      <c r="B22053" s="1">
        <v>471.49259999999998</v>
      </c>
      <c r="C22053" s="1">
        <v>39.031999999999996</v>
      </c>
      <c r="D22053" s="1">
        <v>553.44000000000005</v>
      </c>
      <c r="E22053" s="1">
        <v>166.18</v>
      </c>
      <c r="F22053" s="1" t="s">
        <v>6</v>
      </c>
      <c r="G22053" s="1"/>
      <c r="H22053">
        <v>512.6</v>
      </c>
      <c r="I22053">
        <v>81.034999999999997</v>
      </c>
      <c r="J22053">
        <f t="shared" si="2296"/>
        <v>0.91980608661724539</v>
      </c>
      <c r="K22053">
        <f t="shared" si="2297"/>
        <v>0.48166841488245815</v>
      </c>
      <c r="L22053">
        <f t="shared" si="2298"/>
        <v>5.1130715382368352</v>
      </c>
      <c r="N22053">
        <f t="shared" si="2299"/>
        <v>0.18722105946783435</v>
      </c>
      <c r="O22053">
        <f t="shared" si="2300"/>
        <v>0.47325667833440149</v>
      </c>
      <c r="P22053">
        <f t="shared" si="2301"/>
        <v>1.70416233532218</v>
      </c>
      <c r="Q22053">
        <f t="shared" si="2302"/>
        <v>0.99581481169854535</v>
      </c>
    </row>
    <row r="22054" spans="1:17" x14ac:dyDescent="0.25">
      <c r="A22054" s="5" t="s">
        <v>30</v>
      </c>
      <c r="B22054" s="1">
        <v>375.1123</v>
      </c>
      <c r="C22054" s="1">
        <v>20.6</v>
      </c>
      <c r="D22054" s="1">
        <v>425.03969999999998</v>
      </c>
      <c r="E22054" s="1">
        <v>198.0455</v>
      </c>
      <c r="F22054" s="1" t="s">
        <v>6</v>
      </c>
      <c r="G22054" s="1"/>
      <c r="H22054">
        <v>407.81</v>
      </c>
      <c r="I22054">
        <v>36.29</v>
      </c>
      <c r="J22054">
        <f t="shared" si="2296"/>
        <v>0.91982124028346535</v>
      </c>
      <c r="K22054">
        <f t="shared" si="2297"/>
        <v>0.56764949021769084</v>
      </c>
      <c r="L22054">
        <f t="shared" si="2298"/>
        <v>5.288496802274822</v>
      </c>
      <c r="N22054">
        <f t="shared" si="2299"/>
        <v>0.18728327590176513</v>
      </c>
      <c r="O22054">
        <f t="shared" si="2300"/>
        <v>0.59992685015196545</v>
      </c>
      <c r="P22054">
        <f t="shared" si="2301"/>
        <v>1.7230461994870332</v>
      </c>
      <c r="Q22054">
        <f t="shared" si="2302"/>
        <v>0.99595066293473511</v>
      </c>
    </row>
    <row r="22055" spans="1:17" x14ac:dyDescent="0.25">
      <c r="A22055" s="5" t="s">
        <v>34</v>
      </c>
      <c r="B22055" s="1">
        <v>467.10899999999998</v>
      </c>
      <c r="C22055" s="1">
        <v>16.400010000000002</v>
      </c>
      <c r="D22055" s="1">
        <v>448.15249999999997</v>
      </c>
      <c r="E22055" s="1">
        <v>299.35809999999998</v>
      </c>
      <c r="F22055" s="1" t="s">
        <v>6</v>
      </c>
      <c r="G22055" s="1"/>
      <c r="H22055">
        <v>507.82</v>
      </c>
      <c r="I22055">
        <v>30.440999999999999</v>
      </c>
      <c r="J22055">
        <f t="shared" si="2296"/>
        <v>0.91983183017604664</v>
      </c>
      <c r="K22055">
        <f t="shared" si="2297"/>
        <v>0.53874741302848139</v>
      </c>
      <c r="L22055">
        <f t="shared" si="2298"/>
        <v>5.7016405156323078</v>
      </c>
      <c r="N22055">
        <f t="shared" si="2299"/>
        <v>0.1873267666893402</v>
      </c>
      <c r="O22055">
        <f t="shared" si="2300"/>
        <v>0.55507027065210357</v>
      </c>
      <c r="P22055">
        <f t="shared" si="2301"/>
        <v>1.7659105957620078</v>
      </c>
      <c r="Q22055">
        <f t="shared" si="2302"/>
        <v>0.9962439969882475</v>
      </c>
    </row>
    <row r="22056" spans="1:17" x14ac:dyDescent="0.25">
      <c r="A22056" s="5" t="s">
        <v>409</v>
      </c>
      <c r="B22056" s="1">
        <v>339.69159999999999</v>
      </c>
      <c r="C22056" s="1">
        <v>27.9</v>
      </c>
      <c r="D22056" s="1">
        <v>991.99</v>
      </c>
      <c r="E22056" s="1">
        <v>143.37469999999999</v>
      </c>
      <c r="F22056" s="1" t="s">
        <v>6</v>
      </c>
      <c r="G22056" s="1"/>
      <c r="H22056">
        <v>369.29500000000002</v>
      </c>
      <c r="I22056">
        <v>49.9</v>
      </c>
      <c r="J22056">
        <f t="shared" si="2296"/>
        <v>0.9198380698357681</v>
      </c>
      <c r="K22056">
        <f t="shared" si="2297"/>
        <v>0.5591182364729459</v>
      </c>
      <c r="L22056">
        <f t="shared" si="2298"/>
        <v>4.9654614830323496</v>
      </c>
      <c r="N22056">
        <f t="shared" si="2299"/>
        <v>0.18735239641597337</v>
      </c>
      <c r="O22056">
        <f t="shared" si="2300"/>
        <v>0.58641801437236574</v>
      </c>
      <c r="P22056">
        <f t="shared" si="2301"/>
        <v>1.6879317385792081</v>
      </c>
      <c r="Q22056">
        <f t="shared" si="2302"/>
        <v>0.99569455716410027</v>
      </c>
    </row>
    <row r="22057" spans="1:17" x14ac:dyDescent="0.25">
      <c r="A22057" s="5" t="s">
        <v>419</v>
      </c>
      <c r="B22057" s="1">
        <v>311.98450000000003</v>
      </c>
      <c r="C22057" s="1">
        <v>19.529140000000002</v>
      </c>
      <c r="D22057" s="1">
        <v>1097.25</v>
      </c>
      <c r="E22057" s="1">
        <v>190.00360000000001</v>
      </c>
      <c r="F22057" s="1" t="s">
        <v>6</v>
      </c>
      <c r="G22057" s="1"/>
      <c r="H22057">
        <v>339.173</v>
      </c>
      <c r="I22057">
        <v>36.177</v>
      </c>
      <c r="J22057">
        <f t="shared" si="2296"/>
        <v>0.91983884330415455</v>
      </c>
      <c r="K22057">
        <f t="shared" si="2297"/>
        <v>0.53982198634491529</v>
      </c>
      <c r="L22057">
        <f t="shared" si="2298"/>
        <v>5.247043019349408</v>
      </c>
      <c r="N22057">
        <f t="shared" si="2299"/>
        <v>0.18735557371338218</v>
      </c>
      <c r="O22057">
        <f t="shared" si="2300"/>
        <v>0.55669321977253117</v>
      </c>
      <c r="P22057">
        <f t="shared" si="2301"/>
        <v>1.7186223671194185</v>
      </c>
      <c r="Q22057">
        <f t="shared" si="2302"/>
        <v>0.99591921777416115</v>
      </c>
    </row>
    <row r="22058" spans="1:17" x14ac:dyDescent="0.25">
      <c r="A22058" s="5" t="s">
        <v>33</v>
      </c>
      <c r="B22058" s="1">
        <v>398.97219999999999</v>
      </c>
      <c r="C22058" s="1">
        <v>18.053999999999998</v>
      </c>
      <c r="D22058" s="1">
        <v>434.09460000000001</v>
      </c>
      <c r="E22058" s="1">
        <v>240.10730000000001</v>
      </c>
      <c r="F22058" s="1" t="s">
        <v>6</v>
      </c>
      <c r="G22058" s="1"/>
      <c r="H22058">
        <v>433.74</v>
      </c>
      <c r="I22058">
        <v>31.96</v>
      </c>
      <c r="J22058">
        <f t="shared" si="2296"/>
        <v>0.91984184073408026</v>
      </c>
      <c r="K22058">
        <f t="shared" si="2297"/>
        <v>0.5648936170212765</v>
      </c>
      <c r="L22058">
        <f t="shared" si="2298"/>
        <v>5.4810859067633491</v>
      </c>
      <c r="N22058">
        <f t="shared" si="2299"/>
        <v>0.18736788721782571</v>
      </c>
      <c r="O22058">
        <f t="shared" si="2300"/>
        <v>0.59553749236722853</v>
      </c>
      <c r="P22058">
        <f t="shared" si="2301"/>
        <v>1.743298116320134</v>
      </c>
      <c r="Q22058">
        <f t="shared" si="2302"/>
        <v>0.99609175762453561</v>
      </c>
    </row>
    <row r="22059" spans="1:17" x14ac:dyDescent="0.25">
      <c r="A22059" s="5" t="s">
        <v>436</v>
      </c>
      <c r="B22059" s="1">
        <v>387.25439999999998</v>
      </c>
      <c r="C22059" s="1">
        <v>10.5</v>
      </c>
      <c r="D22059" s="1">
        <v>1211.681</v>
      </c>
      <c r="E22059" s="1">
        <v>379.06259999999997</v>
      </c>
      <c r="F22059" s="1" t="s">
        <v>6</v>
      </c>
      <c r="G22059" s="1"/>
      <c r="H22059">
        <v>421</v>
      </c>
      <c r="I22059">
        <v>20.63</v>
      </c>
      <c r="J22059">
        <f t="shared" si="2296"/>
        <v>0.91984418052256522</v>
      </c>
      <c r="K22059">
        <f t="shared" si="2297"/>
        <v>0.50896752302472126</v>
      </c>
      <c r="L22059">
        <f t="shared" si="2298"/>
        <v>5.937701362947073</v>
      </c>
      <c r="N22059">
        <f t="shared" si="2299"/>
        <v>0.18737749966049236</v>
      </c>
      <c r="O22059">
        <f t="shared" si="2300"/>
        <v>0.51135558589984031</v>
      </c>
      <c r="P22059">
        <f t="shared" si="2301"/>
        <v>1.7894694959493105</v>
      </c>
      <c r="Q22059">
        <f t="shared" si="2302"/>
        <v>0.99639701528904057</v>
      </c>
    </row>
    <row r="22060" spans="1:17" x14ac:dyDescent="0.25">
      <c r="A22060" s="5" t="s">
        <v>412</v>
      </c>
      <c r="B22060" s="1">
        <v>291.85359999999997</v>
      </c>
      <c r="C22060" s="1">
        <v>33.003450000000001</v>
      </c>
      <c r="D22060" s="1">
        <v>604.86929999999995</v>
      </c>
      <c r="E22060" s="1">
        <v>110.6294</v>
      </c>
      <c r="F22060" s="1" t="s">
        <v>6</v>
      </c>
      <c r="G22060" s="1"/>
      <c r="H22060">
        <v>317.27999999999997</v>
      </c>
      <c r="I22060">
        <v>58.97</v>
      </c>
      <c r="J22060">
        <f t="shared" si="2296"/>
        <v>0.91986132123045894</v>
      </c>
      <c r="K22060">
        <f t="shared" si="2297"/>
        <v>0.55966508394098702</v>
      </c>
      <c r="L22060">
        <f t="shared" si="2298"/>
        <v>4.7061858765484281</v>
      </c>
      <c r="N22060">
        <f t="shared" si="2299"/>
        <v>0.18744793254174913</v>
      </c>
      <c r="O22060">
        <f t="shared" si="2300"/>
        <v>0.58727696579409849</v>
      </c>
      <c r="P22060">
        <f t="shared" si="2301"/>
        <v>1.6586179679528212</v>
      </c>
      <c r="Q22060">
        <f t="shared" si="2302"/>
        <v>0.99546863883667758</v>
      </c>
    </row>
    <row r="22061" spans="1:17" x14ac:dyDescent="0.25">
      <c r="A22061" s="5" t="s">
        <v>418</v>
      </c>
      <c r="B22061" s="1">
        <v>363.7414</v>
      </c>
      <c r="C22061" s="1">
        <v>19.7</v>
      </c>
      <c r="D22061" s="1">
        <v>1066.4259999999999</v>
      </c>
      <c r="E22061" s="1">
        <v>202.3518</v>
      </c>
      <c r="F22061" s="1" t="s">
        <v>6</v>
      </c>
      <c r="G22061" s="1"/>
      <c r="H22061">
        <v>395.42500000000001</v>
      </c>
      <c r="I22061">
        <v>36.24295</v>
      </c>
      <c r="J22061">
        <f t="shared" si="2296"/>
        <v>0.91987456534108869</v>
      </c>
      <c r="K22061">
        <f t="shared" si="2297"/>
        <v>0.54355398774106412</v>
      </c>
      <c r="L22061">
        <f t="shared" si="2298"/>
        <v>5.3100077667604424</v>
      </c>
      <c r="N22061">
        <f t="shared" si="2299"/>
        <v>0.18750237141822623</v>
      </c>
      <c r="O22061">
        <f t="shared" si="2300"/>
        <v>0.56235564353163225</v>
      </c>
      <c r="P22061">
        <f t="shared" si="2301"/>
        <v>1.7253325932604391</v>
      </c>
      <c r="Q22061">
        <f t="shared" si="2302"/>
        <v>0.99596682562917971</v>
      </c>
    </row>
    <row r="22062" spans="1:17" x14ac:dyDescent="0.25">
      <c r="A22062" s="5" t="s">
        <v>434</v>
      </c>
      <c r="B22062" s="1">
        <v>544.33839999999998</v>
      </c>
      <c r="C22062" s="1">
        <v>22.5</v>
      </c>
      <c r="D22062" s="1">
        <v>557.84090000000003</v>
      </c>
      <c r="E22062" s="1">
        <v>270.4941</v>
      </c>
      <c r="F22062" s="1" t="s">
        <v>6</v>
      </c>
      <c r="G22062" s="1"/>
      <c r="H22062">
        <v>591.75</v>
      </c>
      <c r="I22062">
        <v>41.262999999999998</v>
      </c>
      <c r="J22062">
        <f t="shared" si="2296"/>
        <v>0.91987900295732994</v>
      </c>
      <c r="K22062">
        <f t="shared" si="2297"/>
        <v>0.54528269878583724</v>
      </c>
      <c r="L22062">
        <f t="shared" si="2298"/>
        <v>5.6002502865884045</v>
      </c>
      <c r="N22062">
        <f t="shared" si="2299"/>
        <v>0.18752061530479114</v>
      </c>
      <c r="O22062">
        <f t="shared" si="2300"/>
        <v>0.56499231904532965</v>
      </c>
      <c r="P22062">
        <f t="shared" si="2301"/>
        <v>1.7555900321800362</v>
      </c>
      <c r="Q22062">
        <f t="shared" si="2302"/>
        <v>0.99617518618735112</v>
      </c>
    </row>
    <row r="22063" spans="1:17" x14ac:dyDescent="0.25">
      <c r="A22063" s="5" t="s">
        <v>422</v>
      </c>
      <c r="B22063" s="1">
        <v>377.3947</v>
      </c>
      <c r="C22063" s="1">
        <v>22.500039999999998</v>
      </c>
      <c r="D22063" s="1">
        <v>852.14940000000001</v>
      </c>
      <c r="E22063" s="1">
        <v>179.86500000000001</v>
      </c>
      <c r="F22063" s="1" t="s">
        <v>6</v>
      </c>
      <c r="G22063" s="1"/>
      <c r="H22063">
        <v>410.26</v>
      </c>
      <c r="I22063">
        <v>40.549999999999997</v>
      </c>
      <c r="J22063">
        <f t="shared" si="2296"/>
        <v>0.91989153219909325</v>
      </c>
      <c r="K22063">
        <f t="shared" si="2297"/>
        <v>0.55487151664611589</v>
      </c>
      <c r="L22063">
        <f t="shared" si="2298"/>
        <v>5.1922065694995059</v>
      </c>
      <c r="N22063">
        <f t="shared" si="2299"/>
        <v>0.18757213465708786</v>
      </c>
      <c r="O22063">
        <f t="shared" si="2300"/>
        <v>0.57977934132527997</v>
      </c>
      <c r="P22063">
        <f t="shared" si="2301"/>
        <v>1.7127340703585758</v>
      </c>
      <c r="Q22063">
        <f t="shared" si="2302"/>
        <v>0.9958770052925372</v>
      </c>
    </row>
    <row r="22064" spans="1:17" x14ac:dyDescent="0.25">
      <c r="A22064" s="5" t="s">
        <v>406</v>
      </c>
      <c r="B22064" s="1">
        <v>277.81169999999997</v>
      </c>
      <c r="C22064" s="1">
        <v>22.1</v>
      </c>
      <c r="D22064" s="1">
        <v>1081.972</v>
      </c>
      <c r="E22064" s="1">
        <v>145.25319999999999</v>
      </c>
      <c r="F22064" s="1" t="s">
        <v>6</v>
      </c>
      <c r="G22064" s="1"/>
      <c r="H22064">
        <v>302</v>
      </c>
      <c r="I22064">
        <v>38.79</v>
      </c>
      <c r="J22064">
        <f t="shared" si="2296"/>
        <v>0.91990629139072844</v>
      </c>
      <c r="K22064">
        <f t="shared" si="2297"/>
        <v>0.56973446764630065</v>
      </c>
      <c r="L22064">
        <f t="shared" si="2298"/>
        <v>4.9784784264704092</v>
      </c>
      <c r="N22064">
        <f t="shared" si="2299"/>
        <v>0.18763284093425547</v>
      </c>
      <c r="O22064">
        <f t="shared" si="2300"/>
        <v>0.60326413650252297</v>
      </c>
      <c r="P22064">
        <f t="shared" si="2301"/>
        <v>1.6893759860644915</v>
      </c>
      <c r="Q22064">
        <f t="shared" si="2302"/>
        <v>0.99570539303341732</v>
      </c>
    </row>
    <row r="22065" spans="1:17" x14ac:dyDescent="0.25">
      <c r="A22065" s="5" t="s">
        <v>413</v>
      </c>
      <c r="B22065" s="1">
        <v>448.19830000000002</v>
      </c>
      <c r="C22065" s="1">
        <v>18.718710000000002</v>
      </c>
      <c r="D22065" s="1">
        <v>1091.4190000000001</v>
      </c>
      <c r="E22065" s="1">
        <v>234.18209999999999</v>
      </c>
      <c r="F22065" s="1" t="s">
        <v>6</v>
      </c>
      <c r="G22065" s="1"/>
      <c r="H22065">
        <v>487.21</v>
      </c>
      <c r="I22065">
        <v>33.921999999999997</v>
      </c>
      <c r="J22065">
        <f t="shared" si="2296"/>
        <v>0.91992836764434238</v>
      </c>
      <c r="K22065">
        <f t="shared" si="2297"/>
        <v>0.5518162254584047</v>
      </c>
      <c r="L22065">
        <f t="shared" si="2298"/>
        <v>5.4560990178412982</v>
      </c>
      <c r="N22065">
        <f t="shared" si="2299"/>
        <v>0.18772367854642771</v>
      </c>
      <c r="O22065">
        <f t="shared" si="2300"/>
        <v>0.57503758746608236</v>
      </c>
      <c r="P22065">
        <f t="shared" si="2301"/>
        <v>1.7406979256390129</v>
      </c>
      <c r="Q22065">
        <f t="shared" si="2302"/>
        <v>0.99607389917746081</v>
      </c>
    </row>
    <row r="22066" spans="1:17" x14ac:dyDescent="0.25">
      <c r="A22066" s="5" t="s">
        <v>411</v>
      </c>
      <c r="B22066" s="1">
        <v>323.13369999999998</v>
      </c>
      <c r="C22066" s="1">
        <v>31.400480000000002</v>
      </c>
      <c r="D22066" s="1">
        <v>839.35159999999996</v>
      </c>
      <c r="E22066" s="1">
        <v>126.8312</v>
      </c>
      <c r="F22066" s="1" t="s">
        <v>6</v>
      </c>
      <c r="G22066" s="1"/>
      <c r="H22066">
        <v>351.255</v>
      </c>
      <c r="I22066">
        <v>57.82</v>
      </c>
      <c r="J22066">
        <f t="shared" si="2296"/>
        <v>0.91994049906762887</v>
      </c>
      <c r="K22066">
        <f t="shared" si="2297"/>
        <v>0.5430729851262539</v>
      </c>
      <c r="L22066">
        <f t="shared" si="2298"/>
        <v>4.8428570685184544</v>
      </c>
      <c r="N22066">
        <f t="shared" si="2299"/>
        <v>0.1877736140363524</v>
      </c>
      <c r="O22066">
        <f t="shared" si="2300"/>
        <v>0.56162356340869168</v>
      </c>
      <c r="P22066">
        <f t="shared" si="2301"/>
        <v>1.6742018517764179</v>
      </c>
      <c r="Q22066">
        <f t="shared" si="2302"/>
        <v>0.99559018454477344</v>
      </c>
    </row>
    <row r="22067" spans="1:17" x14ac:dyDescent="0.25">
      <c r="A22067" s="5" t="s">
        <v>404</v>
      </c>
      <c r="B22067" s="1">
        <v>433.39429999999999</v>
      </c>
      <c r="C22067" s="1">
        <v>25.000070000000001</v>
      </c>
      <c r="D22067" s="1">
        <v>1043.296</v>
      </c>
      <c r="E22067" s="1">
        <v>174.21250000000001</v>
      </c>
      <c r="F22067" s="1" t="s">
        <v>6</v>
      </c>
      <c r="G22067" s="1"/>
      <c r="H22067">
        <v>471.11</v>
      </c>
      <c r="I22067">
        <v>44.07638</v>
      </c>
      <c r="J22067">
        <f t="shared" si="2296"/>
        <v>0.91994290080872831</v>
      </c>
      <c r="K22067">
        <f t="shared" si="2297"/>
        <v>0.56719880353150598</v>
      </c>
      <c r="L22067">
        <f t="shared" si="2298"/>
        <v>5.1602758184456281</v>
      </c>
      <c r="N22067">
        <f t="shared" si="2299"/>
        <v>0.18778350162854276</v>
      </c>
      <c r="O22067">
        <f t="shared" si="2300"/>
        <v>0.599207338729282</v>
      </c>
      <c r="P22067">
        <f t="shared" si="2301"/>
        <v>1.7092860592033849</v>
      </c>
      <c r="Q22067">
        <f t="shared" si="2302"/>
        <v>0.99585209469969549</v>
      </c>
    </row>
    <row r="22068" spans="1:17" x14ac:dyDescent="0.25">
      <c r="A22068" s="5" t="s">
        <v>28</v>
      </c>
      <c r="B22068" s="1">
        <v>366.423</v>
      </c>
      <c r="C22068" s="1">
        <v>32.400700000000001</v>
      </c>
      <c r="D22068" s="1">
        <v>483.92399999999998</v>
      </c>
      <c r="E22068" s="1">
        <v>144.7388</v>
      </c>
      <c r="F22068" s="1" t="s">
        <v>6</v>
      </c>
      <c r="G22068" s="1"/>
      <c r="H22068">
        <v>398.3</v>
      </c>
      <c r="I22068">
        <v>55.796999999999997</v>
      </c>
      <c r="J22068">
        <f t="shared" si="2296"/>
        <v>0.91996736128546319</v>
      </c>
      <c r="K22068">
        <f t="shared" si="2297"/>
        <v>0.58068892592791732</v>
      </c>
      <c r="L22068">
        <f t="shared" si="2298"/>
        <v>4.9749307386754111</v>
      </c>
      <c r="N22068">
        <f t="shared" si="2299"/>
        <v>0.18788423021603198</v>
      </c>
      <c r="O22068">
        <f t="shared" si="2300"/>
        <v>0.62103746599930287</v>
      </c>
      <c r="P22068">
        <f t="shared" si="2301"/>
        <v>1.6889826176019667</v>
      </c>
      <c r="Q22068">
        <f t="shared" si="2302"/>
        <v>0.99570244433543742</v>
      </c>
    </row>
    <row r="22069" spans="1:17" x14ac:dyDescent="0.25">
      <c r="A22069" s="5" t="s">
        <v>424</v>
      </c>
      <c r="B22069" s="1">
        <v>355.48719999999997</v>
      </c>
      <c r="C22069" s="1">
        <v>24.600999999999999</v>
      </c>
      <c r="D22069" s="1">
        <v>715.02</v>
      </c>
      <c r="E22069" s="1">
        <v>160.54</v>
      </c>
      <c r="F22069" s="1" t="s">
        <v>6</v>
      </c>
      <c r="G22069" s="1"/>
      <c r="H22069">
        <v>386.411</v>
      </c>
      <c r="I22069">
        <v>45.167499999999997</v>
      </c>
      <c r="J22069">
        <f t="shared" si="2296"/>
        <v>0.91997173993493964</v>
      </c>
      <c r="K22069">
        <f t="shared" si="2297"/>
        <v>0.54466153761000724</v>
      </c>
      <c r="L22069">
        <f t="shared" si="2298"/>
        <v>5.0785431327034312</v>
      </c>
      <c r="N22069">
        <f t="shared" si="2299"/>
        <v>0.18790226706027172</v>
      </c>
      <c r="O22069">
        <f t="shared" si="2300"/>
        <v>0.5640438970446785</v>
      </c>
      <c r="P22069">
        <f t="shared" si="2301"/>
        <v>1.7003942926401996</v>
      </c>
      <c r="Q22069">
        <f t="shared" si="2302"/>
        <v>0.99578718794325294</v>
      </c>
    </row>
    <row r="22070" spans="1:17" x14ac:dyDescent="0.25">
      <c r="A22070" s="5" t="s">
        <v>416</v>
      </c>
      <c r="B22070" s="1">
        <v>269.5795</v>
      </c>
      <c r="C22070" s="1">
        <v>16.7608</v>
      </c>
      <c r="D22070" s="1">
        <v>1167.835</v>
      </c>
      <c r="E22070" s="1">
        <v>189.3218</v>
      </c>
      <c r="F22070" s="1" t="s">
        <v>6</v>
      </c>
      <c r="G22070" s="1"/>
      <c r="H22070">
        <v>293.02999999999997</v>
      </c>
      <c r="I22070">
        <v>30.48</v>
      </c>
      <c r="J22070">
        <f t="shared" si="2296"/>
        <v>0.91997235777906705</v>
      </c>
      <c r="K22070">
        <f t="shared" si="2297"/>
        <v>0.54989501312335953</v>
      </c>
      <c r="L22070">
        <f t="shared" si="2298"/>
        <v>5.24344821270466</v>
      </c>
      <c r="N22070">
        <f t="shared" si="2299"/>
        <v>0.18790481226231434</v>
      </c>
      <c r="O22070">
        <f t="shared" si="2300"/>
        <v>0.57207044681790364</v>
      </c>
      <c r="P22070">
        <f t="shared" si="2301"/>
        <v>1.7182376320226038</v>
      </c>
      <c r="Q22070">
        <f t="shared" si="2302"/>
        <v>0.99591647218794133</v>
      </c>
    </row>
    <row r="22071" spans="1:17" x14ac:dyDescent="0.25">
      <c r="A22071" s="5" t="s">
        <v>428</v>
      </c>
      <c r="B22071" s="1">
        <v>366.21370000000002</v>
      </c>
      <c r="C22071" s="1">
        <v>16.701599999999999</v>
      </c>
      <c r="D22071" s="1">
        <v>1062.405</v>
      </c>
      <c r="E22071" s="1">
        <v>239.66679999999999</v>
      </c>
      <c r="F22071" s="1" t="s">
        <v>6</v>
      </c>
      <c r="G22071" s="1"/>
      <c r="H22071">
        <v>398.07</v>
      </c>
      <c r="I22071">
        <v>32</v>
      </c>
      <c r="J22071">
        <f t="shared" si="2296"/>
        <v>0.91997312030547396</v>
      </c>
      <c r="K22071">
        <f t="shared" si="2297"/>
        <v>0.52192499999999997</v>
      </c>
      <c r="L22071">
        <f t="shared" si="2298"/>
        <v>5.4792496253810157</v>
      </c>
      <c r="N22071">
        <f t="shared" si="2299"/>
        <v>0.1879079535272957</v>
      </c>
      <c r="O22071">
        <f t="shared" si="2300"/>
        <v>0.53008436944421111</v>
      </c>
      <c r="P22071">
        <f t="shared" si="2301"/>
        <v>1.7431073008808815</v>
      </c>
      <c r="Q22071">
        <f t="shared" si="2302"/>
        <v>0.99609044960501336</v>
      </c>
    </row>
    <row r="22072" spans="1:17" x14ac:dyDescent="0.25">
      <c r="A22072" s="5" t="s">
        <v>420</v>
      </c>
      <c r="B22072" s="1">
        <v>344.2697</v>
      </c>
      <c r="C22072" s="1">
        <v>21.703900000000001</v>
      </c>
      <c r="D22072" s="1">
        <v>989.3125</v>
      </c>
      <c r="E22072" s="1">
        <v>186.2269</v>
      </c>
      <c r="F22072" s="1" t="s">
        <v>6</v>
      </c>
      <c r="G22072" s="1"/>
      <c r="H22072">
        <v>374.21</v>
      </c>
      <c r="I22072">
        <v>40.592799999999997</v>
      </c>
      <c r="J22072">
        <f t="shared" si="2296"/>
        <v>0.91999064696293531</v>
      </c>
      <c r="K22072">
        <f t="shared" si="2297"/>
        <v>0.53467363670404611</v>
      </c>
      <c r="L22072">
        <f t="shared" si="2298"/>
        <v>5.2269658227220663</v>
      </c>
      <c r="N22072">
        <f t="shared" si="2299"/>
        <v>0.1879801694307266</v>
      </c>
      <c r="O22072">
        <f t="shared" si="2300"/>
        <v>0.54894746384185411</v>
      </c>
      <c r="P22072">
        <f t="shared" si="2301"/>
        <v>1.7164713224140926</v>
      </c>
      <c r="Q22072">
        <f t="shared" si="2302"/>
        <v>0.99590384486124284</v>
      </c>
    </row>
    <row r="22073" spans="1:17" x14ac:dyDescent="0.25">
      <c r="A22073" s="5" t="s">
        <v>405</v>
      </c>
      <c r="B22073" s="1">
        <v>354.31029999999998</v>
      </c>
      <c r="C22073" s="1">
        <v>23.5</v>
      </c>
      <c r="D22073" s="1">
        <v>1054.171</v>
      </c>
      <c r="E22073" s="1">
        <v>159.5111</v>
      </c>
      <c r="F22073" s="1" t="s">
        <v>6</v>
      </c>
      <c r="G22073" s="1"/>
      <c r="H22073">
        <v>385.12</v>
      </c>
      <c r="I22073">
        <v>41.36</v>
      </c>
      <c r="J22073">
        <f t="shared" si="2296"/>
        <v>0.919999740340673</v>
      </c>
      <c r="K22073">
        <f t="shared" si="2297"/>
        <v>0.56818181818181823</v>
      </c>
      <c r="L22073">
        <f t="shared" si="2298"/>
        <v>5.0721135122799446</v>
      </c>
      <c r="N22073">
        <f t="shared" si="2299"/>
        <v>0.18801764785592098</v>
      </c>
      <c r="O22073">
        <f t="shared" si="2300"/>
        <v>0.60077755569024771</v>
      </c>
      <c r="P22073">
        <f t="shared" si="2301"/>
        <v>1.6996907324378081</v>
      </c>
      <c r="Q22073">
        <f t="shared" si="2302"/>
        <v>0.99578201062526184</v>
      </c>
    </row>
    <row r="22074" spans="1:17" x14ac:dyDescent="0.25">
      <c r="A22074" s="5" t="s">
        <v>32</v>
      </c>
      <c r="B22074" s="1">
        <v>423.52789999999999</v>
      </c>
      <c r="C22074" s="1">
        <v>18.8</v>
      </c>
      <c r="D22074" s="1">
        <v>442.93709999999999</v>
      </c>
      <c r="E22074" s="1">
        <v>244.9402</v>
      </c>
      <c r="F22074" s="1" t="s">
        <v>6</v>
      </c>
      <c r="G22074" s="1"/>
      <c r="H22074">
        <v>460.35</v>
      </c>
      <c r="I22074">
        <v>33.78</v>
      </c>
      <c r="J22074">
        <f t="shared" si="2296"/>
        <v>0.92001281633539689</v>
      </c>
      <c r="K22074">
        <f t="shared" si="2297"/>
        <v>0.55654233274126708</v>
      </c>
      <c r="L22074">
        <f t="shared" si="2298"/>
        <v>5.5010140991193044</v>
      </c>
      <c r="N22074">
        <f t="shared" si="2299"/>
        <v>0.1880715533135251</v>
      </c>
      <c r="O22074">
        <f t="shared" si="2300"/>
        <v>0.5823845512321224</v>
      </c>
      <c r="P22074">
        <f t="shared" si="2301"/>
        <v>1.7453661726144076</v>
      </c>
      <c r="Q22074">
        <f t="shared" si="2302"/>
        <v>0.9961059083798347</v>
      </c>
    </row>
    <row r="22075" spans="1:17" x14ac:dyDescent="0.25">
      <c r="A22075" s="5" t="s">
        <v>36</v>
      </c>
      <c r="B22075" s="1">
        <v>509.32260000000002</v>
      </c>
      <c r="C22075" s="1">
        <v>22.953489999999999</v>
      </c>
      <c r="D22075" s="1">
        <v>512.46280000000002</v>
      </c>
      <c r="E22075" s="1">
        <v>280.06200000000001</v>
      </c>
      <c r="F22075" s="1" t="s">
        <v>6</v>
      </c>
      <c r="G22075" s="1"/>
      <c r="H22075">
        <v>553.6</v>
      </c>
      <c r="I22075">
        <v>40.805</v>
      </c>
      <c r="J22075">
        <f t="shared" si="2296"/>
        <v>0.92001914739884394</v>
      </c>
      <c r="K22075">
        <f t="shared" si="2297"/>
        <v>0.5625166033574317</v>
      </c>
      <c r="L22075">
        <f t="shared" si="2298"/>
        <v>5.6350110072289903</v>
      </c>
      <c r="N22075">
        <f t="shared" si="2299"/>
        <v>0.18809765832369241</v>
      </c>
      <c r="O22075">
        <f t="shared" si="2300"/>
        <v>0.59177125525943897</v>
      </c>
      <c r="P22075">
        <f t="shared" si="2301"/>
        <v>1.7591424115645997</v>
      </c>
      <c r="Q22075">
        <f t="shared" si="2302"/>
        <v>0.99619899677727886</v>
      </c>
    </row>
    <row r="22076" spans="1:17" x14ac:dyDescent="0.25">
      <c r="A22076" s="5" t="s">
        <v>423</v>
      </c>
      <c r="B22076" s="1">
        <v>318.19659999999999</v>
      </c>
      <c r="C22076" s="1">
        <v>20.610749999999999</v>
      </c>
      <c r="D22076" s="1">
        <v>832.79250000000002</v>
      </c>
      <c r="E22076" s="1">
        <v>165.8648</v>
      </c>
      <c r="F22076" s="1" t="s">
        <v>6</v>
      </c>
      <c r="G22076" s="1"/>
      <c r="H22076">
        <v>345.85700000000003</v>
      </c>
      <c r="I22076">
        <v>37.61</v>
      </c>
      <c r="J22076">
        <f t="shared" si="2296"/>
        <v>0.92002359356612695</v>
      </c>
      <c r="K22076">
        <f t="shared" si="2297"/>
        <v>0.54801249667641583</v>
      </c>
      <c r="L22076">
        <f t="shared" si="2298"/>
        <v>5.11117299867424</v>
      </c>
      <c r="N22076">
        <f t="shared" si="2299"/>
        <v>0.18811599339212462</v>
      </c>
      <c r="O22076">
        <f t="shared" si="2300"/>
        <v>0.56917384826830963</v>
      </c>
      <c r="P22076">
        <f t="shared" si="2301"/>
        <v>1.7039555959082529</v>
      </c>
      <c r="Q22076">
        <f t="shared" si="2302"/>
        <v>0.99581330061724349</v>
      </c>
    </row>
    <row r="22077" spans="1:17" x14ac:dyDescent="0.25">
      <c r="A22077" s="5" t="s">
        <v>430</v>
      </c>
      <c r="B22077" s="1">
        <v>392.88229999999999</v>
      </c>
      <c r="C22077" s="1">
        <v>19.200119999999998</v>
      </c>
      <c r="D22077" s="1">
        <v>1000.059</v>
      </c>
      <c r="E22077" s="1">
        <v>238.91730000000001</v>
      </c>
      <c r="F22077" s="1" t="s">
        <v>6</v>
      </c>
      <c r="G22077" s="1"/>
      <c r="H22077">
        <v>427.01</v>
      </c>
      <c r="I22077">
        <v>36.51</v>
      </c>
      <c r="J22077">
        <f t="shared" si="2296"/>
        <v>0.92007751574904573</v>
      </c>
      <c r="K22077">
        <f t="shared" si="2297"/>
        <v>0.52588660640920293</v>
      </c>
      <c r="L22077">
        <f t="shared" si="2298"/>
        <v>5.4761174669464081</v>
      </c>
      <c r="N22077">
        <f t="shared" si="2299"/>
        <v>0.18833849466930644</v>
      </c>
      <c r="O22077">
        <f t="shared" si="2300"/>
        <v>0.53589857602208946</v>
      </c>
      <c r="P22077">
        <f t="shared" si="2301"/>
        <v>1.7427817262222196</v>
      </c>
      <c r="Q22077">
        <f t="shared" si="2302"/>
        <v>0.99608821690359728</v>
      </c>
    </row>
    <row r="22078" spans="1:17" x14ac:dyDescent="0.25">
      <c r="A22078" s="5" t="s">
        <v>429</v>
      </c>
      <c r="B22078" s="1">
        <v>411.80599999999998</v>
      </c>
      <c r="C22078" s="1">
        <v>20.801179999999999</v>
      </c>
      <c r="D22078" s="1">
        <v>1010.364</v>
      </c>
      <c r="E22078" s="1">
        <v>245.12899999999999</v>
      </c>
      <c r="F22078" s="1" t="s">
        <v>6</v>
      </c>
      <c r="G22078" s="1"/>
      <c r="H22078">
        <v>447.57</v>
      </c>
      <c r="I22078">
        <v>39.406999999999996</v>
      </c>
      <c r="J22078">
        <f t="shared" si="2296"/>
        <v>0.92009294635476013</v>
      </c>
      <c r="K22078">
        <f t="shared" si="2297"/>
        <v>0.52785494962823865</v>
      </c>
      <c r="L22078">
        <f t="shared" si="2298"/>
        <v>5.5017846025883674</v>
      </c>
      <c r="N22078">
        <f t="shared" si="2299"/>
        <v>0.18840221334910753</v>
      </c>
      <c r="O22078">
        <f t="shared" si="2300"/>
        <v>0.53880314709813359</v>
      </c>
      <c r="P22078">
        <f t="shared" si="2301"/>
        <v>1.7454460305640735</v>
      </c>
      <c r="Q22078">
        <f t="shared" si="2302"/>
        <v>0.99610645387485108</v>
      </c>
    </row>
    <row r="22079" spans="1:17" x14ac:dyDescent="0.25">
      <c r="A22079" t="s">
        <v>26</v>
      </c>
      <c r="B22079" s="1">
        <v>335.10879999999997</v>
      </c>
      <c r="C22079" s="1">
        <v>26.3</v>
      </c>
      <c r="D22079" s="1">
        <v>428.56</v>
      </c>
      <c r="E22079" s="1">
        <v>146.76</v>
      </c>
      <c r="F22079" s="1" t="s">
        <v>6</v>
      </c>
      <c r="G22079" s="1"/>
      <c r="H22079">
        <v>364.21</v>
      </c>
      <c r="I22079">
        <v>45.55</v>
      </c>
      <c r="J22079">
        <f t="shared" si="2296"/>
        <v>0.92009774580599102</v>
      </c>
      <c r="K22079">
        <f t="shared" si="2297"/>
        <v>0.57738748627881453</v>
      </c>
      <c r="L22079">
        <f t="shared" si="2298"/>
        <v>4.9887985994870814</v>
      </c>
      <c r="N22079">
        <f t="shared" si="2299"/>
        <v>0.18842203630260418</v>
      </c>
      <c r="O22079">
        <f t="shared" si="2300"/>
        <v>0.61563797941095777</v>
      </c>
      <c r="P22079">
        <f t="shared" si="2301"/>
        <v>1.6905192172459584</v>
      </c>
      <c r="Q22079">
        <f t="shared" si="2302"/>
        <v>0.99571395144953789</v>
      </c>
    </row>
    <row r="22080" spans="1:17" x14ac:dyDescent="0.25">
      <c r="A22080" s="5" t="s">
        <v>414</v>
      </c>
      <c r="B22080" s="1">
        <v>385.36759999999998</v>
      </c>
      <c r="C22080" s="1">
        <v>18.002020000000002</v>
      </c>
      <c r="D22080" s="1">
        <v>1102.797</v>
      </c>
      <c r="E22080" s="1">
        <v>222.6662</v>
      </c>
      <c r="F22080" s="1" t="s">
        <v>6</v>
      </c>
      <c r="G22080" s="1"/>
      <c r="H22080">
        <v>418.83</v>
      </c>
      <c r="I22080">
        <v>32.57</v>
      </c>
      <c r="J22080">
        <f t="shared" si="2296"/>
        <v>0.92010505455674141</v>
      </c>
      <c r="K22080">
        <f t="shared" si="2297"/>
        <v>0.55271783850168876</v>
      </c>
      <c r="L22080">
        <f t="shared" si="2298"/>
        <v>5.4056737890579569</v>
      </c>
      <c r="N22080">
        <f t="shared" si="2299"/>
        <v>0.18845222716964308</v>
      </c>
      <c r="O22080">
        <f t="shared" si="2300"/>
        <v>0.57643390713753129</v>
      </c>
      <c r="P22080">
        <f t="shared" si="2301"/>
        <v>1.7354260465009763</v>
      </c>
      <c r="Q22080">
        <f t="shared" si="2302"/>
        <v>0.9960374615694314</v>
      </c>
    </row>
    <row r="22081" spans="1:17" x14ac:dyDescent="0.25">
      <c r="A22081" t="s">
        <v>27</v>
      </c>
      <c r="B22081" s="1">
        <v>370.2337</v>
      </c>
      <c r="C22081" s="1">
        <v>31.601859999999999</v>
      </c>
      <c r="D22081" s="1">
        <v>469.09399999999999</v>
      </c>
      <c r="E22081" s="1">
        <v>153.88229999999999</v>
      </c>
      <c r="F22081" s="1" t="s">
        <v>6</v>
      </c>
      <c r="G22081" s="1"/>
      <c r="H22081">
        <v>402.38</v>
      </c>
      <c r="I22081">
        <v>56.26</v>
      </c>
      <c r="J22081">
        <f t="shared" si="2296"/>
        <v>0.92010959789253943</v>
      </c>
      <c r="K22081">
        <f t="shared" si="2297"/>
        <v>0.56171098471382863</v>
      </c>
      <c r="L22081">
        <f t="shared" si="2298"/>
        <v>5.0361880244841171</v>
      </c>
      <c r="N22081">
        <f t="shared" si="2299"/>
        <v>0.18847099706053408</v>
      </c>
      <c r="O22081">
        <f t="shared" si="2300"/>
        <v>0.59049890183396525</v>
      </c>
      <c r="P22081">
        <f t="shared" si="2301"/>
        <v>1.6957484991633658</v>
      </c>
      <c r="Q22081">
        <f t="shared" si="2302"/>
        <v>0.99575288641891735</v>
      </c>
    </row>
    <row r="22082" spans="1:17" x14ac:dyDescent="0.25">
      <c r="A22082" s="5" t="s">
        <v>427</v>
      </c>
      <c r="B22082" s="1">
        <v>379.4907</v>
      </c>
      <c r="C22082" s="1">
        <v>18.0002</v>
      </c>
      <c r="D22082" s="1">
        <v>1088.3140000000001</v>
      </c>
      <c r="E22082" s="1">
        <v>246.23519999999999</v>
      </c>
      <c r="F22082" s="1" t="s">
        <v>6</v>
      </c>
      <c r="G22082" s="1"/>
      <c r="H22082">
        <v>412.44</v>
      </c>
      <c r="I22082">
        <v>34.200000000000003</v>
      </c>
      <c r="J22082">
        <f t="shared" ref="J22082:J22145" si="2303">B22082/H22082</f>
        <v>0.92011128891475125</v>
      </c>
      <c r="K22082">
        <f t="shared" ref="K22082:K22145" si="2304">C22082/I22082</f>
        <v>0.52632163742690052</v>
      </c>
      <c r="L22082">
        <f t="shared" ref="L22082:L22145" si="2305">LN(E22082)</f>
        <v>5.5062871767231867</v>
      </c>
      <c r="N22082">
        <f t="shared" ref="N22082:N22145" si="2306">(ATANH(J22082^$U$2))^($U$3/$U$2)</f>
        <v>0.18847798364444368</v>
      </c>
      <c r="O22082">
        <f t="shared" ref="O22082:O22145" si="2307">(ATANH(K22082^$T$2))^($T$3/$T$2)</f>
        <v>0.53653962030200553</v>
      </c>
      <c r="P22082">
        <f t="shared" ref="P22082:P22145" si="2308">L22082^(1/$S$6)</f>
        <v>1.7459125441912835</v>
      </c>
      <c r="Q22082">
        <f t="shared" ref="Q22082:Q22145" si="2309">LN(P22082)^(1/$S$7)</f>
        <v>0.99610963915631645</v>
      </c>
    </row>
    <row r="22083" spans="1:17" x14ac:dyDescent="0.25">
      <c r="A22083" s="5" t="s">
        <v>37</v>
      </c>
      <c r="B22083" s="1">
        <v>497.06259999999997</v>
      </c>
      <c r="C22083" s="1">
        <v>14.5</v>
      </c>
      <c r="D22083" s="1">
        <v>453.24329999999998</v>
      </c>
      <c r="E22083" s="1">
        <v>346.19799999999998</v>
      </c>
      <c r="F22083" s="1" t="s">
        <v>6</v>
      </c>
      <c r="G22083" s="1"/>
      <c r="H22083">
        <v>540.20000000000005</v>
      </c>
      <c r="I22083">
        <v>27.357299999999999</v>
      </c>
      <c r="J22083">
        <f t="shared" si="2303"/>
        <v>0.92014550166604947</v>
      </c>
      <c r="K22083">
        <f t="shared" si="2304"/>
        <v>0.53002306514166242</v>
      </c>
      <c r="L22083">
        <f t="shared" si="2305"/>
        <v>5.8470108657179116</v>
      </c>
      <c r="N22083">
        <f t="shared" si="2306"/>
        <v>0.18861938989528845</v>
      </c>
      <c r="O22083">
        <f t="shared" si="2307"/>
        <v>0.5420147571968007</v>
      </c>
      <c r="P22083">
        <f t="shared" si="2308"/>
        <v>1.7804944943693648</v>
      </c>
      <c r="Q22083">
        <f t="shared" si="2309"/>
        <v>0.99633937175939824</v>
      </c>
    </row>
    <row r="22084" spans="1:17" x14ac:dyDescent="0.25">
      <c r="A22084" s="5" t="s">
        <v>426</v>
      </c>
      <c r="B22084" s="1">
        <v>344.964</v>
      </c>
      <c r="C22084" s="1">
        <v>15.500069999999999</v>
      </c>
      <c r="D22084" s="1">
        <v>1141.05</v>
      </c>
      <c r="E22084" s="1">
        <v>248.1549</v>
      </c>
      <c r="F22084" s="1" t="s">
        <v>6</v>
      </c>
      <c r="G22084" s="1"/>
      <c r="H22084">
        <v>374.9</v>
      </c>
      <c r="I22084">
        <v>29.25</v>
      </c>
      <c r="J22084">
        <f t="shared" si="2303"/>
        <v>0.92014937316617773</v>
      </c>
      <c r="K22084">
        <f t="shared" si="2304"/>
        <v>0.52991692307692306</v>
      </c>
      <c r="L22084">
        <f t="shared" si="2305"/>
        <v>5.5140531479597952</v>
      </c>
      <c r="N22084">
        <f t="shared" si="2306"/>
        <v>0.18863539781619867</v>
      </c>
      <c r="O22084">
        <f t="shared" si="2307"/>
        <v>0.54185722930202074</v>
      </c>
      <c r="P22084">
        <f t="shared" si="2308"/>
        <v>1.7467165765820689</v>
      </c>
      <c r="Q22084">
        <f t="shared" si="2309"/>
        <v>0.99611512340839425</v>
      </c>
    </row>
    <row r="22085" spans="1:17" x14ac:dyDescent="0.25">
      <c r="A22085" s="5" t="s">
        <v>410</v>
      </c>
      <c r="B22085" s="1">
        <v>275.39769999999999</v>
      </c>
      <c r="C22085" s="1">
        <v>26.500579999999999</v>
      </c>
      <c r="D22085" s="1">
        <v>1017.163</v>
      </c>
      <c r="E22085" s="1">
        <v>134.62909999999999</v>
      </c>
      <c r="F22085" s="1" t="s">
        <v>6</v>
      </c>
      <c r="G22085" s="1"/>
      <c r="H22085">
        <v>299.29300000000001</v>
      </c>
      <c r="I22085">
        <v>48.32</v>
      </c>
      <c r="J22085">
        <f t="shared" si="2303"/>
        <v>0.92016084572642853</v>
      </c>
      <c r="K22085">
        <f t="shared" si="2304"/>
        <v>0.54843915562913903</v>
      </c>
      <c r="L22085">
        <f t="shared" si="2305"/>
        <v>4.9025235899803121</v>
      </c>
      <c r="N22085">
        <f t="shared" si="2306"/>
        <v>0.18868284238776098</v>
      </c>
      <c r="O22085">
        <f t="shared" si="2307"/>
        <v>0.56982941138512611</v>
      </c>
      <c r="P22085">
        <f t="shared" si="2308"/>
        <v>1.6809124976978549</v>
      </c>
      <c r="Q22085">
        <f t="shared" si="2309"/>
        <v>0.99564150813307339</v>
      </c>
    </row>
    <row r="22086" spans="1:17" x14ac:dyDescent="0.25">
      <c r="A22086" t="s">
        <v>7</v>
      </c>
      <c r="B22086" s="1">
        <v>471.67529999999999</v>
      </c>
      <c r="C22086" s="1">
        <v>39.167000000000002</v>
      </c>
      <c r="D22086" s="1">
        <v>552.98</v>
      </c>
      <c r="E22086" s="1">
        <v>166.48</v>
      </c>
      <c r="F22086" s="1" t="s">
        <v>6</v>
      </c>
      <c r="G22086" s="1"/>
      <c r="H22086">
        <v>512.6</v>
      </c>
      <c r="I22086">
        <v>81.034999999999997</v>
      </c>
      <c r="J22086">
        <f t="shared" si="2303"/>
        <v>0.92016250487709705</v>
      </c>
      <c r="K22086">
        <f t="shared" si="2304"/>
        <v>0.48333436169556371</v>
      </c>
      <c r="L22086">
        <f t="shared" si="2305"/>
        <v>5.1148751820853793</v>
      </c>
      <c r="N22086">
        <f t="shared" si="2306"/>
        <v>0.18868970472990629</v>
      </c>
      <c r="O22086">
        <f t="shared" si="2307"/>
        <v>0.47553156057599827</v>
      </c>
      <c r="P22086">
        <f t="shared" si="2308"/>
        <v>1.7043586932987866</v>
      </c>
      <c r="Q22086">
        <f t="shared" si="2309"/>
        <v>0.99581624641481747</v>
      </c>
    </row>
    <row r="22087" spans="1:17" x14ac:dyDescent="0.25">
      <c r="A22087" s="5" t="s">
        <v>38</v>
      </c>
      <c r="B22087" s="1">
        <v>523.33709999999996</v>
      </c>
      <c r="C22087" s="1">
        <v>12.90002</v>
      </c>
      <c r="D22087" s="1">
        <v>454.72949999999997</v>
      </c>
      <c r="E22087" s="1">
        <v>399.0172</v>
      </c>
      <c r="F22087" s="1" t="s">
        <v>6</v>
      </c>
      <c r="G22087" s="1"/>
      <c r="H22087">
        <v>568.74</v>
      </c>
      <c r="I22087">
        <v>24.835899999999999</v>
      </c>
      <c r="J22087">
        <f t="shared" si="2303"/>
        <v>0.92016932165840271</v>
      </c>
      <c r="K22087">
        <f t="shared" si="2304"/>
        <v>0.51941020860931153</v>
      </c>
      <c r="L22087">
        <f t="shared" si="2305"/>
        <v>5.9890045237301734</v>
      </c>
      <c r="N22087">
        <f t="shared" si="2306"/>
        <v>0.18871790185704945</v>
      </c>
      <c r="O22087">
        <f t="shared" si="2307"/>
        <v>0.52641528426980977</v>
      </c>
      <c r="P22087">
        <f t="shared" si="2308"/>
        <v>1.7945057919937601</v>
      </c>
      <c r="Q22087">
        <f t="shared" si="2309"/>
        <v>0.9964290201049063</v>
      </c>
    </row>
    <row r="22088" spans="1:17" x14ac:dyDescent="0.25">
      <c r="A22088" s="5" t="s">
        <v>407</v>
      </c>
      <c r="B22088" s="1">
        <v>209.34950000000001</v>
      </c>
      <c r="C22088" s="1">
        <v>21.401009999999999</v>
      </c>
      <c r="D22088" s="1">
        <v>1149.8689999999999</v>
      </c>
      <c r="E22088" s="1">
        <v>130.006</v>
      </c>
      <c r="F22088" s="1" t="s">
        <v>6</v>
      </c>
      <c r="G22088" s="1"/>
      <c r="H22088">
        <v>227.51</v>
      </c>
      <c r="I22088">
        <v>37.5</v>
      </c>
      <c r="J22088">
        <f t="shared" si="2303"/>
        <v>0.92017713507098597</v>
      </c>
      <c r="K22088">
        <f t="shared" si="2304"/>
        <v>0.57069360000000002</v>
      </c>
      <c r="L22088">
        <f t="shared" si="2305"/>
        <v>4.8675806032366804</v>
      </c>
      <c r="N22088">
        <f t="shared" si="2306"/>
        <v>0.18875022648293405</v>
      </c>
      <c r="O22088">
        <f t="shared" si="2307"/>
        <v>0.60480416891811262</v>
      </c>
      <c r="P22088">
        <f t="shared" si="2308"/>
        <v>1.6769892050931767</v>
      </c>
      <c r="Q22088">
        <f t="shared" si="2309"/>
        <v>0.99561157529381905</v>
      </c>
    </row>
    <row r="22089" spans="1:17" x14ac:dyDescent="0.25">
      <c r="A22089" s="5" t="s">
        <v>421</v>
      </c>
      <c r="B22089" s="1">
        <v>439.38740000000001</v>
      </c>
      <c r="C22089" s="1">
        <v>23.600059999999999</v>
      </c>
      <c r="D22089" s="1">
        <v>869.27869999999996</v>
      </c>
      <c r="E22089" s="1">
        <v>194.0462</v>
      </c>
      <c r="F22089" s="1" t="s">
        <v>6</v>
      </c>
      <c r="G22089" s="1"/>
      <c r="H22089">
        <v>477.5</v>
      </c>
      <c r="I22089">
        <v>42.12</v>
      </c>
      <c r="J22089">
        <f t="shared" si="2303"/>
        <v>0.92018303664921464</v>
      </c>
      <c r="K22089">
        <f t="shared" si="2304"/>
        <v>0.56030531813865148</v>
      </c>
      <c r="L22089">
        <f t="shared" si="2305"/>
        <v>5.2680962750413656</v>
      </c>
      <c r="N22089">
        <f t="shared" si="2306"/>
        <v>0.18877464526276885</v>
      </c>
      <c r="O22089">
        <f t="shared" si="2307"/>
        <v>0.58828379972654687</v>
      </c>
      <c r="P22089">
        <f t="shared" si="2308"/>
        <v>1.7208720411735288</v>
      </c>
      <c r="Q22089">
        <f t="shared" si="2309"/>
        <v>0.99593523732898215</v>
      </c>
    </row>
    <row r="22090" spans="1:17" x14ac:dyDescent="0.25">
      <c r="A22090" s="5" t="s">
        <v>415</v>
      </c>
      <c r="B22090" s="1">
        <v>324.92110000000002</v>
      </c>
      <c r="C22090" s="1">
        <v>17.22213</v>
      </c>
      <c r="D22090" s="1">
        <v>1130.7719999999999</v>
      </c>
      <c r="E22090" s="1">
        <v>202.38229999999999</v>
      </c>
      <c r="F22090" s="1" t="s">
        <v>6</v>
      </c>
      <c r="G22090" s="1"/>
      <c r="H22090">
        <v>353.1</v>
      </c>
      <c r="I22090">
        <v>31.29</v>
      </c>
      <c r="J22090">
        <f t="shared" si="2303"/>
        <v>0.92019569527046163</v>
      </c>
      <c r="K22090">
        <f t="shared" si="2304"/>
        <v>0.55040364333652925</v>
      </c>
      <c r="L22090">
        <f t="shared" si="2305"/>
        <v>5.3101584829963988</v>
      </c>
      <c r="N22090">
        <f t="shared" si="2306"/>
        <v>0.18882703274306931</v>
      </c>
      <c r="O22090">
        <f t="shared" si="2307"/>
        <v>0.57285489514603671</v>
      </c>
      <c r="P22090">
        <f t="shared" si="2308"/>
        <v>1.7253485908223063</v>
      </c>
      <c r="Q22090">
        <f t="shared" si="2309"/>
        <v>0.99596693850423446</v>
      </c>
    </row>
    <row r="22091" spans="1:17" x14ac:dyDescent="0.25">
      <c r="A22091" s="5" t="s">
        <v>408</v>
      </c>
      <c r="B22091" s="1">
        <v>415.45190000000002</v>
      </c>
      <c r="C22091" s="1">
        <v>29.2</v>
      </c>
      <c r="D22091" s="1">
        <v>988.27670000000001</v>
      </c>
      <c r="E22091" s="1">
        <v>151.31370000000001</v>
      </c>
      <c r="F22091" s="1" t="s">
        <v>6</v>
      </c>
      <c r="G22091" s="1"/>
      <c r="H22091">
        <v>451.48</v>
      </c>
      <c r="I22091">
        <v>51.811999999999998</v>
      </c>
      <c r="J22091">
        <f t="shared" si="2303"/>
        <v>0.92020000885975017</v>
      </c>
      <c r="K22091">
        <f t="shared" si="2304"/>
        <v>0.56357600555855791</v>
      </c>
      <c r="L22091">
        <f t="shared" si="2305"/>
        <v>5.0193551652740176</v>
      </c>
      <c r="N22091">
        <f t="shared" si="2306"/>
        <v>0.18884488766310603</v>
      </c>
      <c r="O22091">
        <f t="shared" si="2307"/>
        <v>0.5934475757249924</v>
      </c>
      <c r="P22091">
        <f t="shared" si="2308"/>
        <v>1.6938948524662247</v>
      </c>
      <c r="Q22091">
        <f t="shared" si="2309"/>
        <v>0.9957391246488293</v>
      </c>
    </row>
    <row r="22092" spans="1:17" x14ac:dyDescent="0.25">
      <c r="A22092" t="s">
        <v>24</v>
      </c>
      <c r="B22092" s="1">
        <v>259.8186</v>
      </c>
      <c r="C22092" s="1">
        <v>29.901219999999999</v>
      </c>
      <c r="D22092" s="1">
        <v>394.04129999999998</v>
      </c>
      <c r="E22092" s="1">
        <v>110.27379999999999</v>
      </c>
      <c r="F22092" s="1" t="s">
        <v>6</v>
      </c>
      <c r="G22092" s="1"/>
      <c r="H22092">
        <v>282.35000000000002</v>
      </c>
      <c r="I22092">
        <v>50.417999999999999</v>
      </c>
      <c r="J22092">
        <f t="shared" si="2303"/>
        <v>0.92020046042146264</v>
      </c>
      <c r="K22092">
        <f t="shared" si="2304"/>
        <v>0.59306636518703637</v>
      </c>
      <c r="L22092">
        <f t="shared" si="2305"/>
        <v>4.7029663640456016</v>
      </c>
      <c r="N22092">
        <f t="shared" si="2306"/>
        <v>0.18884675687326211</v>
      </c>
      <c r="O22092">
        <f t="shared" si="2307"/>
        <v>0.64162370176852057</v>
      </c>
      <c r="P22092">
        <f t="shared" si="2308"/>
        <v>1.6582472123750165</v>
      </c>
      <c r="Q22092">
        <f t="shared" si="2309"/>
        <v>0.99546570602535278</v>
      </c>
    </row>
    <row r="22093" spans="1:17" x14ac:dyDescent="0.25">
      <c r="A22093" s="5" t="s">
        <v>40</v>
      </c>
      <c r="B22093" s="1">
        <v>568.41420000000005</v>
      </c>
      <c r="C22093" s="1">
        <v>10.50001</v>
      </c>
      <c r="D22093" s="1">
        <v>457.41750000000002</v>
      </c>
      <c r="E22093" s="1">
        <v>502.66640000000001</v>
      </c>
      <c r="F22093" s="1" t="s">
        <v>6</v>
      </c>
      <c r="G22093" s="1"/>
      <c r="H22093">
        <v>617.70000000000005</v>
      </c>
      <c r="I22093">
        <v>21.03</v>
      </c>
      <c r="J22093">
        <f t="shared" si="2303"/>
        <v>0.92021078193297723</v>
      </c>
      <c r="K22093">
        <f t="shared" si="2304"/>
        <v>0.49928720874940558</v>
      </c>
      <c r="L22093">
        <f t="shared" si="2305"/>
        <v>6.2199267293956719</v>
      </c>
      <c r="N22093">
        <f t="shared" si="2306"/>
        <v>0.18888948696666577</v>
      </c>
      <c r="O22093">
        <f t="shared" si="2307"/>
        <v>0.49764114535296289</v>
      </c>
      <c r="P22093">
        <f t="shared" si="2308"/>
        <v>1.8168220551065708</v>
      </c>
      <c r="Q22093">
        <f t="shared" si="2309"/>
        <v>0.99656797393086805</v>
      </c>
    </row>
    <row r="22094" spans="1:17" x14ac:dyDescent="0.25">
      <c r="A22094" s="5" t="s">
        <v>433</v>
      </c>
      <c r="B22094" s="1">
        <v>517.1789</v>
      </c>
      <c r="C22094" s="1">
        <v>27.54785</v>
      </c>
      <c r="D22094" s="1">
        <v>573.70420000000001</v>
      </c>
      <c r="E22094" s="1">
        <v>224.7621</v>
      </c>
      <c r="F22094" s="1" t="s">
        <v>6</v>
      </c>
      <c r="G22094" s="1"/>
      <c r="H22094" s="1">
        <v>562.02</v>
      </c>
      <c r="I22094" s="1">
        <v>49.07</v>
      </c>
      <c r="J22094">
        <f t="shared" si="2303"/>
        <v>0.92021440518131026</v>
      </c>
      <c r="K22094">
        <f t="shared" si="2304"/>
        <v>0.56139902180558388</v>
      </c>
      <c r="L22094">
        <f t="shared" si="2305"/>
        <v>5.4150425094998687</v>
      </c>
      <c r="N22094">
        <f t="shared" si="2306"/>
        <v>0.18890448909026727</v>
      </c>
      <c r="O22094">
        <f t="shared" si="2307"/>
        <v>0.59000675803218416</v>
      </c>
      <c r="P22094">
        <f t="shared" si="2308"/>
        <v>1.7364080285892405</v>
      </c>
      <c r="Q22094">
        <f t="shared" si="2309"/>
        <v>0.99604427219261449</v>
      </c>
    </row>
    <row r="22095" spans="1:17" x14ac:dyDescent="0.25">
      <c r="A22095" t="s">
        <v>23</v>
      </c>
      <c r="B22095" s="1">
        <v>280.96469999999999</v>
      </c>
      <c r="C22095" s="1">
        <v>28.700009999999999</v>
      </c>
      <c r="D22095" s="1">
        <v>380.04509999999999</v>
      </c>
      <c r="E22095" s="1">
        <v>121.9166</v>
      </c>
      <c r="F22095" s="1" t="s">
        <v>6</v>
      </c>
      <c r="G22095" s="1"/>
      <c r="H22095">
        <v>305.322</v>
      </c>
      <c r="I22095">
        <v>48.722000000000001</v>
      </c>
      <c r="J22095">
        <f t="shared" si="2303"/>
        <v>0.92022422229646073</v>
      </c>
      <c r="K22095">
        <f t="shared" si="2304"/>
        <v>0.589056483723985</v>
      </c>
      <c r="L22095">
        <f t="shared" si="2305"/>
        <v>4.8033372044103748</v>
      </c>
      <c r="N22095">
        <f t="shared" si="2306"/>
        <v>0.18894514281140545</v>
      </c>
      <c r="O22095">
        <f t="shared" si="2307"/>
        <v>0.63489398750538195</v>
      </c>
      <c r="P22095">
        <f t="shared" si="2308"/>
        <v>1.6697263802813538</v>
      </c>
      <c r="Q22095">
        <f t="shared" si="2309"/>
        <v>0.99555561980191709</v>
      </c>
    </row>
    <row r="22096" spans="1:17" x14ac:dyDescent="0.25">
      <c r="A22096" s="5" t="s">
        <v>31</v>
      </c>
      <c r="B22096" s="1">
        <v>432.2294</v>
      </c>
      <c r="C22096" s="1">
        <v>18.600000000000001</v>
      </c>
      <c r="D22096" s="1">
        <v>441.66340000000002</v>
      </c>
      <c r="E22096" s="1">
        <v>248.56120000000001</v>
      </c>
      <c r="F22096" s="1" t="s">
        <v>6</v>
      </c>
      <c r="G22096" s="1"/>
      <c r="H22096">
        <v>469.7</v>
      </c>
      <c r="I22096">
        <v>33.674999999999997</v>
      </c>
      <c r="J22096">
        <f t="shared" si="2303"/>
        <v>0.92022439855226745</v>
      </c>
      <c r="K22096">
        <f t="shared" si="2304"/>
        <v>0.55233853006681521</v>
      </c>
      <c r="L22096">
        <f t="shared" si="2305"/>
        <v>5.5156890928813134</v>
      </c>
      <c r="N22096">
        <f t="shared" si="2306"/>
        <v>0.18894587278270822</v>
      </c>
      <c r="O22096">
        <f t="shared" si="2307"/>
        <v>0.57584617421205186</v>
      </c>
      <c r="P22096">
        <f t="shared" si="2308"/>
        <v>1.74688585322476</v>
      </c>
      <c r="Q22096">
        <f t="shared" si="2309"/>
        <v>0.99611627713865891</v>
      </c>
    </row>
    <row r="22097" spans="1:17" x14ac:dyDescent="0.25">
      <c r="A22097" t="s">
        <v>25</v>
      </c>
      <c r="B22097" s="1">
        <v>340.39139999999998</v>
      </c>
      <c r="C22097" s="1">
        <v>24.5</v>
      </c>
      <c r="D22097" s="1">
        <v>410.7885</v>
      </c>
      <c r="E22097" s="1">
        <v>158.8244</v>
      </c>
      <c r="F22097" s="1" t="s">
        <v>6</v>
      </c>
      <c r="G22097" s="1"/>
      <c r="H22097">
        <v>369.89</v>
      </c>
      <c r="I22097">
        <v>42.512</v>
      </c>
      <c r="J22097">
        <f t="shared" si="2303"/>
        <v>0.92025034469707212</v>
      </c>
      <c r="K22097">
        <f t="shared" si="2304"/>
        <v>0.57630786601430184</v>
      </c>
      <c r="L22097">
        <f t="shared" si="2305"/>
        <v>5.0677991894026624</v>
      </c>
      <c r="N22097">
        <f t="shared" si="2306"/>
        <v>0.18905335961668596</v>
      </c>
      <c r="O22097">
        <f t="shared" si="2307"/>
        <v>0.61388039873690348</v>
      </c>
      <c r="P22097">
        <f t="shared" si="2308"/>
        <v>1.6992183016074356</v>
      </c>
      <c r="Q22097">
        <f t="shared" si="2309"/>
        <v>0.99577853067259592</v>
      </c>
    </row>
    <row r="22098" spans="1:17" x14ac:dyDescent="0.25">
      <c r="A22098" t="s">
        <v>21</v>
      </c>
      <c r="B22098" s="1">
        <v>175.36680000000001</v>
      </c>
      <c r="C22098" s="1">
        <v>28.117000000000001</v>
      </c>
      <c r="D22098" s="1">
        <v>293.69</v>
      </c>
      <c r="E22098" s="1">
        <v>95.957999999999998</v>
      </c>
      <c r="F22098" s="1" t="s">
        <v>6</v>
      </c>
      <c r="G22098" s="1"/>
      <c r="H22098">
        <v>190.56399999999999</v>
      </c>
      <c r="I22098">
        <v>45.991999999999997</v>
      </c>
      <c r="J22098">
        <f t="shared" si="2303"/>
        <v>0.92025146407506153</v>
      </c>
      <c r="K22098">
        <f t="shared" si="2304"/>
        <v>0.61134545138284924</v>
      </c>
      <c r="L22098">
        <f t="shared" si="2305"/>
        <v>4.5639105957367887</v>
      </c>
      <c r="N22098">
        <f t="shared" si="2306"/>
        <v>0.18905799818119709</v>
      </c>
      <c r="O22098">
        <f t="shared" si="2307"/>
        <v>0.67307438254262109</v>
      </c>
      <c r="P22098">
        <f t="shared" si="2308"/>
        <v>1.6420678881522155</v>
      </c>
      <c r="Q22098">
        <f t="shared" si="2309"/>
        <v>0.99533579567509178</v>
      </c>
    </row>
    <row r="22099" spans="1:17" x14ac:dyDescent="0.25">
      <c r="A22099" s="5" t="s">
        <v>412</v>
      </c>
      <c r="B22099" s="1">
        <v>291.97859999999997</v>
      </c>
      <c r="C22099" s="1">
        <v>33.103450000000002</v>
      </c>
      <c r="D22099" s="1">
        <v>604.29660000000001</v>
      </c>
      <c r="E22099" s="1">
        <v>110.87390000000001</v>
      </c>
      <c r="F22099" s="1" t="s">
        <v>6</v>
      </c>
      <c r="G22099" s="1"/>
      <c r="H22099">
        <v>317.27999999999997</v>
      </c>
      <c r="I22099">
        <v>58.97</v>
      </c>
      <c r="J22099">
        <f t="shared" si="2303"/>
        <v>0.92025529500756431</v>
      </c>
      <c r="K22099">
        <f t="shared" si="2304"/>
        <v>0.56136086145497721</v>
      </c>
      <c r="L22099">
        <f t="shared" si="2305"/>
        <v>4.7083935194982294</v>
      </c>
      <c r="N22099">
        <f t="shared" si="2306"/>
        <v>0.18907387392541056</v>
      </c>
      <c r="O22099">
        <f t="shared" si="2307"/>
        <v>0.58994657856749</v>
      </c>
      <c r="P22099">
        <f t="shared" si="2308"/>
        <v>1.6588720990370058</v>
      </c>
      <c r="Q22099">
        <f t="shared" si="2309"/>
        <v>0.99547064798400808</v>
      </c>
    </row>
    <row r="22100" spans="1:17" x14ac:dyDescent="0.25">
      <c r="A22100" s="5" t="s">
        <v>417</v>
      </c>
      <c r="B22100" s="1">
        <v>420.40519999999998</v>
      </c>
      <c r="C22100" s="1">
        <v>20.000039999999998</v>
      </c>
      <c r="D22100" s="1">
        <v>1051.7149999999999</v>
      </c>
      <c r="E22100" s="1">
        <v>211.54990000000001</v>
      </c>
      <c r="F22100" s="1" t="s">
        <v>6</v>
      </c>
      <c r="G22100" s="1"/>
      <c r="H22100">
        <v>456.83100000000002</v>
      </c>
      <c r="I22100">
        <v>36.618000000000002</v>
      </c>
      <c r="J22100">
        <f t="shared" si="2303"/>
        <v>0.92026416771191089</v>
      </c>
      <c r="K22100">
        <f t="shared" si="2304"/>
        <v>0.54618056693429451</v>
      </c>
      <c r="L22100">
        <f t="shared" si="2305"/>
        <v>5.3544609044644762</v>
      </c>
      <c r="N22100">
        <f t="shared" si="2306"/>
        <v>0.18911064819010656</v>
      </c>
      <c r="O22100">
        <f t="shared" si="2307"/>
        <v>0.56636524351880246</v>
      </c>
      <c r="P22100">
        <f t="shared" si="2308"/>
        <v>1.7300378171512554</v>
      </c>
      <c r="Q22100">
        <f t="shared" si="2309"/>
        <v>0.9959998978847322</v>
      </c>
    </row>
    <row r="22101" spans="1:17" x14ac:dyDescent="0.25">
      <c r="A22101" s="5" t="s">
        <v>409</v>
      </c>
      <c r="B22101" s="1">
        <v>339.86270000000002</v>
      </c>
      <c r="C22101" s="1">
        <v>28</v>
      </c>
      <c r="D22101" s="1">
        <v>990.92449999999997</v>
      </c>
      <c r="E22101" s="1">
        <v>143.70099999999999</v>
      </c>
      <c r="F22101" s="1" t="s">
        <v>6</v>
      </c>
      <c r="G22101" s="1"/>
      <c r="H22101">
        <v>369.29500000000002</v>
      </c>
      <c r="I22101">
        <v>49.9</v>
      </c>
      <c r="J22101">
        <f t="shared" si="2303"/>
        <v>0.92030138507155523</v>
      </c>
      <c r="K22101">
        <f t="shared" si="2304"/>
        <v>0.56112224448897796</v>
      </c>
      <c r="L22101">
        <f t="shared" si="2305"/>
        <v>4.9677347520030066</v>
      </c>
      <c r="N22101">
        <f t="shared" si="2306"/>
        <v>0.18926497643517584</v>
      </c>
      <c r="O22101">
        <f t="shared" si="2307"/>
        <v>0.58957038069747625</v>
      </c>
      <c r="P22101">
        <f t="shared" si="2308"/>
        <v>1.688184144419264</v>
      </c>
      <c r="Q22101">
        <f t="shared" si="2309"/>
        <v>0.99569645284552843</v>
      </c>
    </row>
    <row r="22102" spans="1:17" x14ac:dyDescent="0.25">
      <c r="A22102" s="5" t="s">
        <v>411</v>
      </c>
      <c r="B22102" s="1">
        <v>323.27159999999998</v>
      </c>
      <c r="C22102" s="1">
        <v>31.50048</v>
      </c>
      <c r="D22102" s="1">
        <v>838.54150000000004</v>
      </c>
      <c r="E22102" s="1">
        <v>127.09690000000001</v>
      </c>
      <c r="F22102" s="1" t="s">
        <v>6</v>
      </c>
      <c r="G22102" s="1"/>
      <c r="H22102">
        <v>351.255</v>
      </c>
      <c r="I22102">
        <v>57.82</v>
      </c>
      <c r="J22102">
        <f t="shared" si="2303"/>
        <v>0.9203330913438954</v>
      </c>
      <c r="K22102">
        <f t="shared" si="2304"/>
        <v>0.54480249048772045</v>
      </c>
      <c r="L22102">
        <f t="shared" si="2305"/>
        <v>4.844949787654059</v>
      </c>
      <c r="N22102">
        <f t="shared" si="2306"/>
        <v>0.18939654794609437</v>
      </c>
      <c r="O22102">
        <f t="shared" si="2307"/>
        <v>0.56425901179262183</v>
      </c>
      <c r="P22102">
        <f t="shared" si="2308"/>
        <v>1.674438157466978</v>
      </c>
      <c r="Q22102">
        <f t="shared" si="2309"/>
        <v>0.99559200204742548</v>
      </c>
    </row>
    <row r="22103" spans="1:17" x14ac:dyDescent="0.25">
      <c r="A22103" s="5" t="s">
        <v>39</v>
      </c>
      <c r="B22103" s="1">
        <v>547.1943</v>
      </c>
      <c r="C22103" s="1">
        <v>11.6</v>
      </c>
      <c r="D22103" s="1">
        <v>460.76780000000002</v>
      </c>
      <c r="E22103" s="1">
        <v>449.52179999999998</v>
      </c>
      <c r="F22103" s="1" t="s">
        <v>6</v>
      </c>
      <c r="G22103" s="1"/>
      <c r="H22103">
        <v>594.54999999999995</v>
      </c>
      <c r="I22103">
        <v>22.81</v>
      </c>
      <c r="J22103">
        <f t="shared" si="2303"/>
        <v>0.92035034900344803</v>
      </c>
      <c r="K22103">
        <f t="shared" si="2304"/>
        <v>0.50854888206926785</v>
      </c>
      <c r="L22103">
        <f t="shared" si="2305"/>
        <v>6.1081843510671483</v>
      </c>
      <c r="N22103">
        <f t="shared" si="2306"/>
        <v>0.18946819917475133</v>
      </c>
      <c r="O22103">
        <f t="shared" si="2307"/>
        <v>0.51075766293937452</v>
      </c>
      <c r="P22103">
        <f t="shared" si="2308"/>
        <v>1.8060942583457116</v>
      </c>
      <c r="Q22103">
        <f t="shared" si="2309"/>
        <v>0.99650175098487748</v>
      </c>
    </row>
    <row r="22104" spans="1:17" x14ac:dyDescent="0.25">
      <c r="A22104" s="5" t="s">
        <v>29</v>
      </c>
      <c r="B22104" s="1">
        <v>391.26729999999998</v>
      </c>
      <c r="C22104" s="1">
        <v>21.400010000000002</v>
      </c>
      <c r="D22104" s="1">
        <v>430.28469999999999</v>
      </c>
      <c r="E22104" s="1">
        <v>202.95339999999999</v>
      </c>
      <c r="F22104" s="1" t="s">
        <v>6</v>
      </c>
      <c r="G22104" s="1"/>
      <c r="H22104">
        <v>425.125</v>
      </c>
      <c r="I22104">
        <v>37.96</v>
      </c>
      <c r="J22104">
        <f t="shared" si="2303"/>
        <v>0.92035824757424278</v>
      </c>
      <c r="K22104">
        <f t="shared" si="2304"/>
        <v>0.5637515806111697</v>
      </c>
      <c r="L22104">
        <f t="shared" si="2305"/>
        <v>5.3129763960393799</v>
      </c>
      <c r="N22104">
        <f t="shared" si="2306"/>
        <v>0.18950100159550326</v>
      </c>
      <c r="O22104">
        <f t="shared" si="2307"/>
        <v>0.59372574007851053</v>
      </c>
      <c r="P22104">
        <f t="shared" si="2308"/>
        <v>1.7256476379421222</v>
      </c>
      <c r="Q22104">
        <f t="shared" si="2309"/>
        <v>0.9959690479674429</v>
      </c>
    </row>
    <row r="22105" spans="1:17" x14ac:dyDescent="0.25">
      <c r="A22105" s="5" t="s">
        <v>35</v>
      </c>
      <c r="B22105" s="1">
        <v>458.07319999999999</v>
      </c>
      <c r="C22105" s="1">
        <v>16.600000000000001</v>
      </c>
      <c r="D22105" s="1">
        <v>449.7867</v>
      </c>
      <c r="E22105" s="1">
        <v>296.94439999999997</v>
      </c>
      <c r="F22105" s="1" t="s">
        <v>6</v>
      </c>
      <c r="G22105" s="1"/>
      <c r="H22105">
        <v>497.7</v>
      </c>
      <c r="I22105">
        <v>30.4</v>
      </c>
      <c r="J22105">
        <f t="shared" si="2303"/>
        <v>0.92038014868394613</v>
      </c>
      <c r="K22105">
        <f t="shared" si="2304"/>
        <v>0.54605263157894746</v>
      </c>
      <c r="L22105">
        <f t="shared" si="2305"/>
        <v>5.6935449158903788</v>
      </c>
      <c r="N22105">
        <f t="shared" si="2306"/>
        <v>0.18959198464442842</v>
      </c>
      <c r="O22105">
        <f t="shared" si="2307"/>
        <v>0.56616947280320196</v>
      </c>
      <c r="P22105">
        <f t="shared" si="2308"/>
        <v>1.7650911016051598</v>
      </c>
      <c r="Q22105">
        <f t="shared" si="2309"/>
        <v>0.99623857359752144</v>
      </c>
    </row>
    <row r="22106" spans="1:17" x14ac:dyDescent="0.25">
      <c r="A22106" s="5" t="s">
        <v>28</v>
      </c>
      <c r="B22106" s="1">
        <v>366.59350000000001</v>
      </c>
      <c r="C22106" s="1">
        <v>32.500700000000002</v>
      </c>
      <c r="D22106" s="1">
        <v>483.44799999999998</v>
      </c>
      <c r="E22106" s="1">
        <v>145.0658</v>
      </c>
      <c r="F22106" s="1" t="s">
        <v>6</v>
      </c>
      <c r="G22106" s="1"/>
      <c r="H22106">
        <v>398.3</v>
      </c>
      <c r="I22106">
        <v>55.796999999999997</v>
      </c>
      <c r="J22106">
        <f t="shared" si="2303"/>
        <v>0.92039543057996487</v>
      </c>
      <c r="K22106">
        <f t="shared" si="2304"/>
        <v>0.58248113697869064</v>
      </c>
      <c r="L22106">
        <f t="shared" si="2305"/>
        <v>4.9771874325910712</v>
      </c>
      <c r="N22106">
        <f t="shared" si="2306"/>
        <v>0.18965549470498391</v>
      </c>
      <c r="O22106">
        <f t="shared" si="2307"/>
        <v>0.62398447191135842</v>
      </c>
      <c r="P22106">
        <f t="shared" si="2308"/>
        <v>1.6892328622088939</v>
      </c>
      <c r="Q22106">
        <f t="shared" si="2309"/>
        <v>0.99570432040412671</v>
      </c>
    </row>
    <row r="22107" spans="1:17" x14ac:dyDescent="0.25">
      <c r="A22107" s="5" t="s">
        <v>434</v>
      </c>
      <c r="B22107" s="1">
        <v>544.66570000000002</v>
      </c>
      <c r="C22107" s="1">
        <v>22.6</v>
      </c>
      <c r="D22107" s="1">
        <v>557.11310000000003</v>
      </c>
      <c r="E22107" s="1">
        <v>270.94450000000001</v>
      </c>
      <c r="F22107" s="1" t="s">
        <v>6</v>
      </c>
      <c r="G22107" s="1"/>
      <c r="H22107">
        <v>591.75</v>
      </c>
      <c r="I22107">
        <v>41.262999999999998</v>
      </c>
      <c r="J22107">
        <f t="shared" si="2303"/>
        <v>0.92043210815378118</v>
      </c>
      <c r="K22107">
        <f t="shared" si="2304"/>
        <v>0.54770617744710759</v>
      </c>
      <c r="L22107">
        <f t="shared" si="2305"/>
        <v>5.601914002857951</v>
      </c>
      <c r="N22107">
        <f t="shared" si="2306"/>
        <v>0.18980800696058367</v>
      </c>
      <c r="O22107">
        <f t="shared" si="2307"/>
        <v>0.56870352276601155</v>
      </c>
      <c r="P22107">
        <f t="shared" si="2308"/>
        <v>1.755760393792011</v>
      </c>
      <c r="Q22107">
        <f t="shared" si="2309"/>
        <v>0.99617633111195791</v>
      </c>
    </row>
    <row r="22108" spans="1:17" x14ac:dyDescent="0.25">
      <c r="A22108" s="5" t="s">
        <v>422</v>
      </c>
      <c r="B22108" s="1">
        <v>377.62869999999998</v>
      </c>
      <c r="C22108" s="1">
        <v>22.60004</v>
      </c>
      <c r="D22108" s="1">
        <v>851.0462</v>
      </c>
      <c r="E22108" s="1">
        <v>180.25569999999999</v>
      </c>
      <c r="F22108" s="1" t="s">
        <v>6</v>
      </c>
      <c r="G22108" s="1"/>
      <c r="H22108">
        <v>410.26</v>
      </c>
      <c r="I22108">
        <v>40.549999999999997</v>
      </c>
      <c r="J22108">
        <f t="shared" si="2303"/>
        <v>0.92046190220835566</v>
      </c>
      <c r="K22108">
        <f t="shared" si="2304"/>
        <v>0.557337607891492</v>
      </c>
      <c r="L22108">
        <f t="shared" si="2305"/>
        <v>5.1943763984112561</v>
      </c>
      <c r="N22108">
        <f t="shared" si="2306"/>
        <v>0.18993198344323056</v>
      </c>
      <c r="O22108">
        <f t="shared" si="2307"/>
        <v>0.58362761881382663</v>
      </c>
      <c r="P22108">
        <f t="shared" si="2308"/>
        <v>1.7129678585727151</v>
      </c>
      <c r="Q22108">
        <f t="shared" si="2309"/>
        <v>0.99587868915678146</v>
      </c>
    </row>
    <row r="22109" spans="1:17" x14ac:dyDescent="0.25">
      <c r="A22109" s="5" t="s">
        <v>419</v>
      </c>
      <c r="B22109" s="1">
        <v>312.19600000000003</v>
      </c>
      <c r="C22109" s="1">
        <v>19.62914</v>
      </c>
      <c r="D22109" s="1">
        <v>1095.6600000000001</v>
      </c>
      <c r="E22109" s="1">
        <v>190.4693</v>
      </c>
      <c r="F22109" s="1" t="s">
        <v>6</v>
      </c>
      <c r="G22109" s="1"/>
      <c r="H22109">
        <v>339.173</v>
      </c>
      <c r="I22109">
        <v>36.177</v>
      </c>
      <c r="J22109">
        <f t="shared" si="2303"/>
        <v>0.92046241888357871</v>
      </c>
      <c r="K22109">
        <f t="shared" si="2304"/>
        <v>0.54258617353567185</v>
      </c>
      <c r="L22109">
        <f t="shared" si="2305"/>
        <v>5.2494910267242734</v>
      </c>
      <c r="N22109">
        <f t="shared" si="2306"/>
        <v>0.18993413407801341</v>
      </c>
      <c r="O22109">
        <f t="shared" si="2307"/>
        <v>0.56088332980202482</v>
      </c>
      <c r="P22109">
        <f t="shared" si="2308"/>
        <v>1.7188842641614259</v>
      </c>
      <c r="Q22109">
        <f t="shared" si="2309"/>
        <v>0.99592108575444493</v>
      </c>
    </row>
    <row r="22110" spans="1:17" x14ac:dyDescent="0.25">
      <c r="A22110" s="5" t="s">
        <v>30</v>
      </c>
      <c r="B22110" s="1">
        <v>375.37520000000001</v>
      </c>
      <c r="C22110" s="1">
        <v>20.7</v>
      </c>
      <c r="D22110" s="1">
        <v>424.41149999999999</v>
      </c>
      <c r="E22110" s="1">
        <v>198.5402</v>
      </c>
      <c r="F22110" s="1" t="s">
        <v>6</v>
      </c>
      <c r="G22110" s="1"/>
      <c r="H22110">
        <v>407.81</v>
      </c>
      <c r="I22110">
        <v>36.29</v>
      </c>
      <c r="J22110">
        <f t="shared" si="2303"/>
        <v>0.92046590323925359</v>
      </c>
      <c r="K22110">
        <f t="shared" si="2304"/>
        <v>0.57040507026729126</v>
      </c>
      <c r="L22110">
        <f t="shared" si="2305"/>
        <v>5.2909915985147506</v>
      </c>
      <c r="N22110">
        <f t="shared" si="2306"/>
        <v>0.1899486381485361</v>
      </c>
      <c r="O22110">
        <f t="shared" si="2307"/>
        <v>0.60434057037630662</v>
      </c>
      <c r="P22110">
        <f t="shared" si="2308"/>
        <v>1.7233116912400339</v>
      </c>
      <c r="Q22110">
        <f t="shared" si="2309"/>
        <v>0.99595254282455614</v>
      </c>
    </row>
    <row r="22111" spans="1:17" x14ac:dyDescent="0.25">
      <c r="A22111" s="5" t="s">
        <v>404</v>
      </c>
      <c r="B22111" s="1">
        <v>433.64429999999999</v>
      </c>
      <c r="C22111" s="1">
        <v>25.100069999999999</v>
      </c>
      <c r="D22111" s="1">
        <v>1042.0060000000001</v>
      </c>
      <c r="E22111" s="1">
        <v>174.59289999999999</v>
      </c>
      <c r="F22111" s="1" t="s">
        <v>6</v>
      </c>
      <c r="G22111" s="1"/>
      <c r="H22111">
        <v>471.11</v>
      </c>
      <c r="I22111">
        <v>44.07638</v>
      </c>
      <c r="J22111">
        <f t="shared" si="2303"/>
        <v>0.92047356243764722</v>
      </c>
      <c r="K22111">
        <f t="shared" si="2304"/>
        <v>0.56946759239302314</v>
      </c>
      <c r="L22111">
        <f t="shared" si="2305"/>
        <v>5.1624569782029681</v>
      </c>
      <c r="N22111">
        <f t="shared" si="2306"/>
        <v>0.18998052428994636</v>
      </c>
      <c r="O22111">
        <f t="shared" si="2307"/>
        <v>0.60283616865882073</v>
      </c>
      <c r="P22111">
        <f t="shared" si="2308"/>
        <v>1.7095220460297547</v>
      </c>
      <c r="Q22111">
        <f t="shared" si="2309"/>
        <v>0.99585380418310454</v>
      </c>
    </row>
    <row r="22112" spans="1:17" x14ac:dyDescent="0.25">
      <c r="A22112" s="5" t="s">
        <v>424</v>
      </c>
      <c r="B22112" s="1">
        <v>355.68180000000001</v>
      </c>
      <c r="C22112" s="1">
        <v>24.701000000000001</v>
      </c>
      <c r="D22112" s="1">
        <v>714.16</v>
      </c>
      <c r="E22112" s="1">
        <v>160.88999999999999</v>
      </c>
      <c r="F22112" s="1" t="s">
        <v>6</v>
      </c>
      <c r="G22112" s="1"/>
      <c r="H22112">
        <v>386.411</v>
      </c>
      <c r="I22112">
        <v>45.167499999999997</v>
      </c>
      <c r="J22112">
        <f t="shared" si="2303"/>
        <v>0.9204753487866546</v>
      </c>
      <c r="K22112">
        <f t="shared" si="2304"/>
        <v>0.54687551890186537</v>
      </c>
      <c r="L22112">
        <f t="shared" si="2305"/>
        <v>5.0807209016629438</v>
      </c>
      <c r="N22112">
        <f t="shared" si="2306"/>
        <v>0.18998796181397332</v>
      </c>
      <c r="O22112">
        <f t="shared" si="2307"/>
        <v>0.56742952813853287</v>
      </c>
      <c r="P22112">
        <f t="shared" si="2308"/>
        <v>1.7006324586871084</v>
      </c>
      <c r="Q22112">
        <f t="shared" si="2309"/>
        <v>0.99578893915247757</v>
      </c>
    </row>
    <row r="22113" spans="1:17" x14ac:dyDescent="0.25">
      <c r="A22113" s="5" t="s">
        <v>435</v>
      </c>
      <c r="B22113" s="1">
        <v>355.613</v>
      </c>
      <c r="C22113" s="1">
        <v>12.200010000000001</v>
      </c>
      <c r="D22113" s="1">
        <v>1208.269</v>
      </c>
      <c r="E22113" s="1">
        <v>322.55650000000003</v>
      </c>
      <c r="F22113" s="1" t="s">
        <v>6</v>
      </c>
      <c r="G22113" s="1"/>
      <c r="H22113">
        <v>386.32600000000002</v>
      </c>
      <c r="I22113">
        <v>23.224</v>
      </c>
      <c r="J22113">
        <f t="shared" si="2303"/>
        <v>0.92049978515554221</v>
      </c>
      <c r="K22113">
        <f t="shared" si="2304"/>
        <v>0.52531906648294868</v>
      </c>
      <c r="L22113">
        <f t="shared" si="2305"/>
        <v>5.7762783146896357</v>
      </c>
      <c r="N22113">
        <f t="shared" si="2306"/>
        <v>0.19008973170050533</v>
      </c>
      <c r="O22113">
        <f t="shared" si="2307"/>
        <v>0.53506304196517074</v>
      </c>
      <c r="P22113">
        <f t="shared" si="2308"/>
        <v>1.7734293113142192</v>
      </c>
      <c r="Q22113">
        <f t="shared" si="2309"/>
        <v>0.99629343514852942</v>
      </c>
    </row>
    <row r="22114" spans="1:17" x14ac:dyDescent="0.25">
      <c r="A22114" s="5" t="s">
        <v>418</v>
      </c>
      <c r="B22114" s="1">
        <v>363.98869999999999</v>
      </c>
      <c r="C22114" s="1">
        <v>19.8</v>
      </c>
      <c r="D22114" s="1">
        <v>1064.8820000000001</v>
      </c>
      <c r="E22114" s="1">
        <v>202.82900000000001</v>
      </c>
      <c r="F22114" s="1" t="s">
        <v>6</v>
      </c>
      <c r="G22114" s="1"/>
      <c r="H22114">
        <v>395.42500000000001</v>
      </c>
      <c r="I22114">
        <v>36.24295</v>
      </c>
      <c r="J22114">
        <f t="shared" si="2303"/>
        <v>0.92049996838844272</v>
      </c>
      <c r="K22114">
        <f t="shared" si="2304"/>
        <v>0.54631314503924211</v>
      </c>
      <c r="L22114">
        <f t="shared" si="2305"/>
        <v>5.3123632595213985</v>
      </c>
      <c r="N22114">
        <f t="shared" si="2306"/>
        <v>0.19009049500750405</v>
      </c>
      <c r="O22114">
        <f t="shared" si="2307"/>
        <v>0.56656816984039138</v>
      </c>
      <c r="P22114">
        <f t="shared" si="2308"/>
        <v>1.7255825787703092</v>
      </c>
      <c r="Q22114">
        <f t="shared" si="2309"/>
        <v>0.99596858913111563</v>
      </c>
    </row>
    <row r="22115" spans="1:17" x14ac:dyDescent="0.25">
      <c r="A22115" s="5" t="s">
        <v>406</v>
      </c>
      <c r="B22115" s="1">
        <v>277.99509999999998</v>
      </c>
      <c r="C22115" s="1">
        <v>22.2</v>
      </c>
      <c r="D22115" s="1">
        <v>1080.481</v>
      </c>
      <c r="E22115" s="1">
        <v>145.6755</v>
      </c>
      <c r="F22115" s="1" t="s">
        <v>6</v>
      </c>
      <c r="G22115" s="1"/>
      <c r="H22115">
        <v>302</v>
      </c>
      <c r="I22115">
        <v>38.79</v>
      </c>
      <c r="J22115">
        <f t="shared" si="2303"/>
        <v>0.92051357615894036</v>
      </c>
      <c r="K22115">
        <f t="shared" si="2304"/>
        <v>0.57231245166279965</v>
      </c>
      <c r="L22115">
        <f t="shared" si="2305"/>
        <v>4.9813815453211712</v>
      </c>
      <c r="N22115">
        <f t="shared" si="2306"/>
        <v>0.19014719019061788</v>
      </c>
      <c r="O22115">
        <f t="shared" si="2307"/>
        <v>0.60741041055821654</v>
      </c>
      <c r="P22115">
        <f t="shared" si="2308"/>
        <v>1.6896977441734193</v>
      </c>
      <c r="Q22115">
        <f t="shared" si="2309"/>
        <v>0.99570780346157495</v>
      </c>
    </row>
    <row r="22116" spans="1:17" x14ac:dyDescent="0.25">
      <c r="A22116" t="s">
        <v>7</v>
      </c>
      <c r="B22116" s="1">
        <v>471.85750000000002</v>
      </c>
      <c r="C22116" s="1">
        <v>39.302</v>
      </c>
      <c r="D22116" s="1">
        <v>552.52</v>
      </c>
      <c r="E22116" s="1">
        <v>166.78</v>
      </c>
      <c r="F22116" s="1" t="s">
        <v>6</v>
      </c>
      <c r="G22116" s="1"/>
      <c r="H22116">
        <v>512.6</v>
      </c>
      <c r="I22116">
        <v>81.034999999999997</v>
      </c>
      <c r="J22116">
        <f t="shared" si="2303"/>
        <v>0.92051794771751849</v>
      </c>
      <c r="K22116">
        <f t="shared" si="2304"/>
        <v>0.4850003085086691</v>
      </c>
      <c r="L22116">
        <f t="shared" si="2305"/>
        <v>5.1166755786588389</v>
      </c>
      <c r="N22116">
        <f t="shared" si="2306"/>
        <v>0.19016540724428185</v>
      </c>
      <c r="O22116">
        <f t="shared" si="2307"/>
        <v>0.47781275417566194</v>
      </c>
      <c r="P22116">
        <f t="shared" si="2308"/>
        <v>1.704554651262828</v>
      </c>
      <c r="Q22116">
        <f t="shared" si="2309"/>
        <v>0.99581767773663254</v>
      </c>
    </row>
    <row r="22117" spans="1:17" x14ac:dyDescent="0.25">
      <c r="A22117" t="s">
        <v>27</v>
      </c>
      <c r="B22117" s="1">
        <v>370.39830000000001</v>
      </c>
      <c r="C22117" s="1">
        <v>31.70186</v>
      </c>
      <c r="D22117" s="1">
        <v>468.63839999999999</v>
      </c>
      <c r="E22117" s="1">
        <v>154.2097</v>
      </c>
      <c r="F22117" s="1" t="s">
        <v>6</v>
      </c>
      <c r="G22117" s="1"/>
      <c r="H22117">
        <v>402.38</v>
      </c>
      <c r="I22117">
        <v>56.26</v>
      </c>
      <c r="J22117">
        <f t="shared" si="2303"/>
        <v>0.92051866394950055</v>
      </c>
      <c r="K22117">
        <f t="shared" si="2304"/>
        <v>0.56348844649840035</v>
      </c>
      <c r="L22117">
        <f t="shared" si="2305"/>
        <v>5.0383133644685421</v>
      </c>
      <c r="N22117">
        <f t="shared" si="2306"/>
        <v>0.19016839206969385</v>
      </c>
      <c r="O22117">
        <f t="shared" si="2307"/>
        <v>0.59330889246172913</v>
      </c>
      <c r="P22117">
        <f t="shared" si="2308"/>
        <v>1.6959822463886636</v>
      </c>
      <c r="Q22117">
        <f t="shared" si="2309"/>
        <v>0.99575461871857973</v>
      </c>
    </row>
    <row r="22118" spans="1:17" x14ac:dyDescent="0.25">
      <c r="A22118" s="5" t="s">
        <v>41</v>
      </c>
      <c r="B22118" s="1">
        <v>605.80399999999997</v>
      </c>
      <c r="C22118" s="1">
        <v>8.8000059999999998</v>
      </c>
      <c r="D22118" s="1">
        <v>453.03750000000002</v>
      </c>
      <c r="E22118" s="1" t="s">
        <v>130</v>
      </c>
      <c r="F22118" s="1" t="s">
        <v>6</v>
      </c>
      <c r="G22118" s="1"/>
      <c r="H22118">
        <v>658.1</v>
      </c>
      <c r="I22118">
        <v>18.170000000000002</v>
      </c>
      <c r="J22118">
        <f t="shared" si="2303"/>
        <v>0.92053487311958659</v>
      </c>
      <c r="K22118">
        <f t="shared" si="2304"/>
        <v>0.48431513483764443</v>
      </c>
      <c r="L22118">
        <f t="shared" si="2305"/>
        <v>6.4187704002171184</v>
      </c>
      <c r="N22118">
        <f t="shared" si="2306"/>
        <v>0.19023595427411291</v>
      </c>
      <c r="O22118">
        <f t="shared" si="2307"/>
        <v>0.47687377396110719</v>
      </c>
      <c r="P22118">
        <f t="shared" si="2308"/>
        <v>1.8355954202830738</v>
      </c>
      <c r="Q22118">
        <f t="shared" si="2309"/>
        <v>0.99668139268790801</v>
      </c>
    </row>
    <row r="22119" spans="1:17" x14ac:dyDescent="0.25">
      <c r="A22119" s="5" t="s">
        <v>420</v>
      </c>
      <c r="B22119" s="1">
        <v>344.47640000000001</v>
      </c>
      <c r="C22119" s="1">
        <v>21.803899999999999</v>
      </c>
      <c r="D22119" s="1">
        <v>988.01649999999995</v>
      </c>
      <c r="E22119" s="1">
        <v>186.64349999999999</v>
      </c>
      <c r="F22119" s="1" t="s">
        <v>6</v>
      </c>
      <c r="G22119" s="1"/>
      <c r="H22119">
        <v>374.21</v>
      </c>
      <c r="I22119">
        <v>40.592799999999997</v>
      </c>
      <c r="J22119">
        <f t="shared" si="2303"/>
        <v>0.92054301060901644</v>
      </c>
      <c r="K22119">
        <f t="shared" si="2304"/>
        <v>0.53713712776650047</v>
      </c>
      <c r="L22119">
        <f t="shared" si="2305"/>
        <v>5.229200380216299</v>
      </c>
      <c r="N22119">
        <f t="shared" si="2306"/>
        <v>0.19026988126869501</v>
      </c>
      <c r="O22119">
        <f t="shared" si="2307"/>
        <v>0.55264441064569758</v>
      </c>
      <c r="P22119">
        <f t="shared" si="2308"/>
        <v>1.7167110048270913</v>
      </c>
      <c r="Q22119">
        <f t="shared" si="2309"/>
        <v>0.99590556050988388</v>
      </c>
    </row>
    <row r="22120" spans="1:17" x14ac:dyDescent="0.25">
      <c r="A22120" s="5" t="s">
        <v>425</v>
      </c>
      <c r="B22120" s="1">
        <v>317.60849999999999</v>
      </c>
      <c r="C22120" s="1">
        <v>14.20002</v>
      </c>
      <c r="D22120" s="1">
        <v>1191.3630000000001</v>
      </c>
      <c r="E22120" s="1">
        <v>250.74270000000001</v>
      </c>
      <c r="F22120" s="1" t="s">
        <v>6</v>
      </c>
      <c r="G22120" s="1"/>
      <c r="H22120">
        <v>345.02</v>
      </c>
      <c r="I22120">
        <v>26.4</v>
      </c>
      <c r="J22120">
        <f t="shared" si="2303"/>
        <v>0.92055098255173617</v>
      </c>
      <c r="K22120">
        <f t="shared" si="2304"/>
        <v>0.53787954545454553</v>
      </c>
      <c r="L22120">
        <f t="shared" si="2305"/>
        <v>5.5244273137562496</v>
      </c>
      <c r="N22120">
        <f t="shared" si="2306"/>
        <v>0.19030312373038039</v>
      </c>
      <c r="O22120">
        <f t="shared" si="2307"/>
        <v>0.55376192770620303</v>
      </c>
      <c r="P22120">
        <f t="shared" si="2308"/>
        <v>1.7477894538368677</v>
      </c>
      <c r="Q22120">
        <f t="shared" si="2309"/>
        <v>0.99612243050918114</v>
      </c>
    </row>
    <row r="22121" spans="1:17" x14ac:dyDescent="0.25">
      <c r="A22121" s="5" t="s">
        <v>405</v>
      </c>
      <c r="B22121" s="1">
        <v>354.52890000000002</v>
      </c>
      <c r="C22121" s="1">
        <v>23.6</v>
      </c>
      <c r="D22121" s="1">
        <v>1052.7929999999999</v>
      </c>
      <c r="E22121" s="1">
        <v>159.91079999999999</v>
      </c>
      <c r="F22121" s="1" t="s">
        <v>6</v>
      </c>
      <c r="G22121" s="1"/>
      <c r="H22121">
        <v>385.12</v>
      </c>
      <c r="I22121">
        <v>41.36</v>
      </c>
      <c r="J22121">
        <f t="shared" si="2303"/>
        <v>0.92056735562941427</v>
      </c>
      <c r="K22121">
        <f t="shared" si="2304"/>
        <v>0.57059961315280472</v>
      </c>
      <c r="L22121">
        <f t="shared" si="2305"/>
        <v>5.0746161597729191</v>
      </c>
      <c r="N22121">
        <f t="shared" si="2306"/>
        <v>0.19037141595280402</v>
      </c>
      <c r="O22121">
        <f t="shared" si="2307"/>
        <v>0.60465312413524452</v>
      </c>
      <c r="P22121">
        <f t="shared" si="2308"/>
        <v>1.6999646555861265</v>
      </c>
      <c r="Q22121">
        <f t="shared" si="2309"/>
        <v>0.99578402708658786</v>
      </c>
    </row>
    <row r="22122" spans="1:17" x14ac:dyDescent="0.25">
      <c r="A22122" s="5" t="s">
        <v>33</v>
      </c>
      <c r="B22122" s="1">
        <v>399.28919999999999</v>
      </c>
      <c r="C22122" s="1">
        <v>18.154</v>
      </c>
      <c r="D22122" s="1">
        <v>433.3655</v>
      </c>
      <c r="E22122" s="1">
        <v>240.6797</v>
      </c>
      <c r="F22122" s="1" t="s">
        <v>6</v>
      </c>
      <c r="G22122" s="1"/>
      <c r="H22122">
        <v>433.74</v>
      </c>
      <c r="I22122">
        <v>31.96</v>
      </c>
      <c r="J22122">
        <f t="shared" si="2303"/>
        <v>0.92057269331857794</v>
      </c>
      <c r="K22122">
        <f t="shared" si="2304"/>
        <v>0.56802252816020027</v>
      </c>
      <c r="L22122">
        <f t="shared" si="2305"/>
        <v>5.4834670038830344</v>
      </c>
      <c r="N22122">
        <f t="shared" si="2306"/>
        <v>0.19039368460881967</v>
      </c>
      <c r="O22122">
        <f t="shared" si="2307"/>
        <v>0.60052289935114722</v>
      </c>
      <c r="P22122">
        <f t="shared" si="2308"/>
        <v>1.7435454816867</v>
      </c>
      <c r="Q22122">
        <f t="shared" si="2309"/>
        <v>0.99609345269393124</v>
      </c>
    </row>
    <row r="22123" spans="1:17" x14ac:dyDescent="0.25">
      <c r="A22123" s="5" t="s">
        <v>34</v>
      </c>
      <c r="B22123" s="1">
        <v>467.48630000000003</v>
      </c>
      <c r="C22123" s="1">
        <v>16.50001</v>
      </c>
      <c r="D22123" s="1">
        <v>447.36989999999997</v>
      </c>
      <c r="E22123" s="1">
        <v>300.01429999999999</v>
      </c>
      <c r="F22123" s="1" t="s">
        <v>6</v>
      </c>
      <c r="G22123" s="1"/>
      <c r="H22123">
        <v>507.82</v>
      </c>
      <c r="I22123">
        <v>30.440999999999999</v>
      </c>
      <c r="J22123">
        <f t="shared" si="2303"/>
        <v>0.92057480997203744</v>
      </c>
      <c r="K22123">
        <f t="shared" si="2304"/>
        <v>0.54203245622679941</v>
      </c>
      <c r="L22123">
        <f t="shared" si="2305"/>
        <v>5.7038301401868479</v>
      </c>
      <c r="N22123">
        <f t="shared" si="2306"/>
        <v>0.19040251591121829</v>
      </c>
      <c r="O22123">
        <f t="shared" si="2307"/>
        <v>0.56004220010915184</v>
      </c>
      <c r="P22123">
        <f t="shared" si="2308"/>
        <v>1.7661321105031542</v>
      </c>
      <c r="Q22123">
        <f t="shared" si="2309"/>
        <v>0.99624546178018947</v>
      </c>
    </row>
    <row r="22124" spans="1:17" x14ac:dyDescent="0.25">
      <c r="A22124" s="5" t="s">
        <v>36</v>
      </c>
      <c r="B22124" s="1">
        <v>509.63780000000003</v>
      </c>
      <c r="C22124" s="1">
        <v>23.05349</v>
      </c>
      <c r="D22124" s="1">
        <v>511.7851</v>
      </c>
      <c r="E22124" s="1">
        <v>280.56529999999998</v>
      </c>
      <c r="F22124" s="1" t="s">
        <v>6</v>
      </c>
      <c r="G22124" s="1"/>
      <c r="H22124">
        <v>553.6</v>
      </c>
      <c r="I22124">
        <v>40.805</v>
      </c>
      <c r="J22124">
        <f t="shared" si="2303"/>
        <v>0.92058851156069366</v>
      </c>
      <c r="K22124">
        <f t="shared" si="2304"/>
        <v>0.56496728342114932</v>
      </c>
      <c r="L22124">
        <f t="shared" si="2305"/>
        <v>5.6368064964433424</v>
      </c>
      <c r="N22124">
        <f t="shared" si="2306"/>
        <v>0.19045969255241782</v>
      </c>
      <c r="O22124">
        <f t="shared" si="2307"/>
        <v>0.59565450267517583</v>
      </c>
      <c r="P22124">
        <f t="shared" si="2308"/>
        <v>1.7593255007483442</v>
      </c>
      <c r="Q22124">
        <f t="shared" si="2309"/>
        <v>0.99620022037647693</v>
      </c>
    </row>
    <row r="22125" spans="1:17" x14ac:dyDescent="0.25">
      <c r="A22125" s="5" t="s">
        <v>431</v>
      </c>
      <c r="B22125" s="1">
        <v>357.54070000000002</v>
      </c>
      <c r="C22125" s="1">
        <v>14.79461</v>
      </c>
      <c r="D22125" s="1">
        <v>1194.4390000000001</v>
      </c>
      <c r="E22125" s="1">
        <v>276.98829999999998</v>
      </c>
      <c r="F22125" s="1" t="s">
        <v>6</v>
      </c>
      <c r="G22125" s="1"/>
      <c r="H22125">
        <v>388.38</v>
      </c>
      <c r="I22125">
        <v>27.774999999999999</v>
      </c>
      <c r="J22125">
        <f t="shared" si="2303"/>
        <v>0.9205950357896906</v>
      </c>
      <c r="K22125">
        <f t="shared" si="2304"/>
        <v>0.53265922592259229</v>
      </c>
      <c r="L22125">
        <f t="shared" si="2305"/>
        <v>5.62397526702813</v>
      </c>
      <c r="N22125">
        <f t="shared" si="2306"/>
        <v>0.19048692394736516</v>
      </c>
      <c r="O22125">
        <f t="shared" si="2307"/>
        <v>0.54593714292903195</v>
      </c>
      <c r="P22125">
        <f t="shared" si="2308"/>
        <v>1.7580162142258429</v>
      </c>
      <c r="Q22125">
        <f t="shared" si="2309"/>
        <v>0.99619146257869817</v>
      </c>
    </row>
    <row r="22126" spans="1:17" x14ac:dyDescent="0.25">
      <c r="A22126" s="5" t="s">
        <v>413</v>
      </c>
      <c r="B22126" s="1">
        <v>448.5274</v>
      </c>
      <c r="C22126" s="1">
        <v>18.818709999999999</v>
      </c>
      <c r="D22126" s="1">
        <v>1089.7080000000001</v>
      </c>
      <c r="E22126" s="1">
        <v>234.70009999999999</v>
      </c>
      <c r="F22126" s="1" t="s">
        <v>6</v>
      </c>
      <c r="G22126" s="1"/>
      <c r="H22126">
        <v>487.21</v>
      </c>
      <c r="I22126">
        <v>33.921999999999997</v>
      </c>
      <c r="J22126">
        <f t="shared" si="2303"/>
        <v>0.9206038463906735</v>
      </c>
      <c r="K22126">
        <f t="shared" si="2304"/>
        <v>0.55476416484877078</v>
      </c>
      <c r="L22126">
        <f t="shared" si="2305"/>
        <v>5.4583085289327284</v>
      </c>
      <c r="N22126">
        <f t="shared" si="2306"/>
        <v>0.19052370437056471</v>
      </c>
      <c r="O22126">
        <f t="shared" si="2307"/>
        <v>0.57961224836481295</v>
      </c>
      <c r="P22126">
        <f t="shared" si="2308"/>
        <v>1.7409281749784546</v>
      </c>
      <c r="Q22126">
        <f t="shared" si="2309"/>
        <v>0.99607548356375308</v>
      </c>
    </row>
    <row r="22127" spans="1:17" x14ac:dyDescent="0.25">
      <c r="A22127" t="s">
        <v>26</v>
      </c>
      <c r="B22127" s="1">
        <v>335.29829999999998</v>
      </c>
      <c r="C22127" s="1">
        <v>26.4</v>
      </c>
      <c r="D22127" s="1">
        <v>428.05</v>
      </c>
      <c r="E22127" s="1">
        <v>147.12</v>
      </c>
      <c r="F22127" s="1" t="s">
        <v>6</v>
      </c>
      <c r="G22127" s="1"/>
      <c r="H22127">
        <v>364.21</v>
      </c>
      <c r="I22127">
        <v>45.55</v>
      </c>
      <c r="J22127">
        <f t="shared" si="2303"/>
        <v>0.92061805002608388</v>
      </c>
      <c r="K22127">
        <f t="shared" si="2304"/>
        <v>0.57958287596048297</v>
      </c>
      <c r="L22127">
        <f t="shared" si="2305"/>
        <v>4.991248580296066</v>
      </c>
      <c r="N22127">
        <f t="shared" si="2306"/>
        <v>0.19058301281107853</v>
      </c>
      <c r="O22127">
        <f t="shared" si="2307"/>
        <v>0.61922433005354482</v>
      </c>
      <c r="P22127">
        <f t="shared" si="2308"/>
        <v>1.6907903832692193</v>
      </c>
      <c r="Q22127">
        <f t="shared" si="2309"/>
        <v>0.99571597898722775</v>
      </c>
    </row>
    <row r="22128" spans="1:17" x14ac:dyDescent="0.25">
      <c r="A22128" s="5" t="s">
        <v>423</v>
      </c>
      <c r="B22128" s="1">
        <v>318.40640000000002</v>
      </c>
      <c r="C22128" s="1">
        <v>20.710750000000001</v>
      </c>
      <c r="D22128" s="1">
        <v>831.59310000000005</v>
      </c>
      <c r="E22128" s="1">
        <v>166.29920000000001</v>
      </c>
      <c r="F22128" s="1" t="s">
        <v>6</v>
      </c>
      <c r="G22128" s="1"/>
      <c r="H22128">
        <v>345.85700000000003</v>
      </c>
      <c r="I22128">
        <v>37.61</v>
      </c>
      <c r="J22128">
        <f t="shared" si="2303"/>
        <v>0.92063020265601103</v>
      </c>
      <c r="K22128">
        <f t="shared" si="2304"/>
        <v>0.55067136399893646</v>
      </c>
      <c r="L22128">
        <f t="shared" si="2305"/>
        <v>5.113788575604028</v>
      </c>
      <c r="N22128">
        <f t="shared" si="2306"/>
        <v>0.19063377126955022</v>
      </c>
      <c r="O22128">
        <f t="shared" si="2307"/>
        <v>0.57326810786741789</v>
      </c>
      <c r="P22128">
        <f t="shared" si="2308"/>
        <v>1.7042404028843827</v>
      </c>
      <c r="Q22128">
        <f t="shared" si="2309"/>
        <v>0.99581538216649068</v>
      </c>
    </row>
    <row r="22129" spans="1:17" x14ac:dyDescent="0.25">
      <c r="A22129" s="5" t="s">
        <v>410</v>
      </c>
      <c r="B22129" s="1">
        <v>275.53879999999998</v>
      </c>
      <c r="C22129" s="1">
        <v>26.600580000000001</v>
      </c>
      <c r="D22129" s="1">
        <v>1016.006</v>
      </c>
      <c r="E22129" s="1">
        <v>134.9632</v>
      </c>
      <c r="F22129" s="1" t="s">
        <v>6</v>
      </c>
      <c r="G22129" s="1"/>
      <c r="H22129">
        <v>299.29300000000001</v>
      </c>
      <c r="I22129">
        <v>48.32</v>
      </c>
      <c r="J22129">
        <f t="shared" si="2303"/>
        <v>0.92063229009699521</v>
      </c>
      <c r="K22129">
        <f t="shared" si="2304"/>
        <v>0.55050869205298014</v>
      </c>
      <c r="L22129">
        <f t="shared" si="2305"/>
        <v>4.9050021486857229</v>
      </c>
      <c r="N22129">
        <f t="shared" si="2306"/>
        <v>0.19064249129634894</v>
      </c>
      <c r="O22129">
        <f t="shared" si="2307"/>
        <v>0.57301700650100817</v>
      </c>
      <c r="P22129">
        <f t="shared" si="2308"/>
        <v>1.6811900666960553</v>
      </c>
      <c r="Q22129">
        <f t="shared" si="2309"/>
        <v>0.99564361814089297</v>
      </c>
    </row>
    <row r="22130" spans="1:17" x14ac:dyDescent="0.25">
      <c r="A22130" s="5" t="s">
        <v>412</v>
      </c>
      <c r="B22130" s="1">
        <v>292.10340000000002</v>
      </c>
      <c r="C22130" s="1">
        <v>33.203449999999997</v>
      </c>
      <c r="D22130" s="1">
        <v>603.72370000000001</v>
      </c>
      <c r="E22130" s="1">
        <v>111.12009999999999</v>
      </c>
      <c r="F22130" s="1" t="s">
        <v>6</v>
      </c>
      <c r="G22130" s="1"/>
      <c r="H22130">
        <v>317.27999999999997</v>
      </c>
      <c r="I22130">
        <v>58.97</v>
      </c>
      <c r="J22130">
        <f t="shared" si="2303"/>
        <v>0.92064863842662648</v>
      </c>
      <c r="K22130">
        <f t="shared" si="2304"/>
        <v>0.56305663896896718</v>
      </c>
      <c r="L22130">
        <f t="shared" si="2305"/>
        <v>4.7106115983736894</v>
      </c>
      <c r="N22130">
        <f t="shared" si="2306"/>
        <v>0.190710797752429</v>
      </c>
      <c r="O22130">
        <f t="shared" si="2307"/>
        <v>0.59262531938155294</v>
      </c>
      <c r="P22130">
        <f t="shared" si="2308"/>
        <v>1.6591273506576891</v>
      </c>
      <c r="Q22130">
        <f t="shared" si="2309"/>
        <v>0.99547266507255683</v>
      </c>
    </row>
    <row r="22131" spans="1:17" x14ac:dyDescent="0.25">
      <c r="A22131" s="5" t="s">
        <v>408</v>
      </c>
      <c r="B22131" s="1">
        <v>415.65499999999997</v>
      </c>
      <c r="C22131" s="1">
        <v>29.3</v>
      </c>
      <c r="D22131" s="1">
        <v>987.24950000000001</v>
      </c>
      <c r="E22131" s="1">
        <v>151.61770000000001</v>
      </c>
      <c r="F22131" s="1" t="s">
        <v>6</v>
      </c>
      <c r="G22131" s="1"/>
      <c r="H22131">
        <v>451.48</v>
      </c>
      <c r="I22131">
        <v>51.811999999999998</v>
      </c>
      <c r="J22131">
        <f t="shared" si="2303"/>
        <v>0.9206498626738725</v>
      </c>
      <c r="K22131">
        <f t="shared" si="2304"/>
        <v>0.56550606037211459</v>
      </c>
      <c r="L22131">
        <f t="shared" si="2305"/>
        <v>5.0213622210103956</v>
      </c>
      <c r="N22131">
        <f t="shared" si="2306"/>
        <v>0.19071591384371903</v>
      </c>
      <c r="O22131">
        <f t="shared" si="2307"/>
        <v>0.59651081876894929</v>
      </c>
      <c r="P22131">
        <f t="shared" si="2308"/>
        <v>1.6941160904734651</v>
      </c>
      <c r="Q22131">
        <f t="shared" si="2309"/>
        <v>0.99574076943720513</v>
      </c>
    </row>
    <row r="22132" spans="1:17" x14ac:dyDescent="0.25">
      <c r="A22132" s="5" t="s">
        <v>429</v>
      </c>
      <c r="B22132" s="1">
        <v>412.05939999999998</v>
      </c>
      <c r="C22132" s="1">
        <v>20.90118</v>
      </c>
      <c r="D22132" s="1">
        <v>1009.029</v>
      </c>
      <c r="E22132" s="1">
        <v>245.59909999999999</v>
      </c>
      <c r="F22132" s="1" t="s">
        <v>6</v>
      </c>
      <c r="G22132" s="1"/>
      <c r="H22132">
        <v>447.57</v>
      </c>
      <c r="I22132">
        <v>39.406999999999996</v>
      </c>
      <c r="J22132">
        <f t="shared" si="2303"/>
        <v>0.92065911477534235</v>
      </c>
      <c r="K22132">
        <f t="shared" si="2304"/>
        <v>0.53039256984799665</v>
      </c>
      <c r="L22132">
        <f t="shared" si="2305"/>
        <v>5.5037005317711589</v>
      </c>
      <c r="N22132">
        <f t="shared" si="2306"/>
        <v>0.19075458237696569</v>
      </c>
      <c r="O22132">
        <f t="shared" si="2307"/>
        <v>0.54256338996601905</v>
      </c>
      <c r="P22132">
        <f t="shared" si="2308"/>
        <v>1.7456445722125726</v>
      </c>
      <c r="Q22132">
        <f t="shared" si="2309"/>
        <v>0.99610780977547442</v>
      </c>
    </row>
    <row r="22133" spans="1:17" x14ac:dyDescent="0.25">
      <c r="A22133" s="5" t="s">
        <v>428</v>
      </c>
      <c r="B22133" s="1">
        <v>366.48989999999998</v>
      </c>
      <c r="C22133" s="1">
        <v>16.801600000000001</v>
      </c>
      <c r="D22133" s="1">
        <v>1060.6849999999999</v>
      </c>
      <c r="E22133" s="1">
        <v>240.23089999999999</v>
      </c>
      <c r="F22133" s="1" t="s">
        <v>6</v>
      </c>
      <c r="G22133" s="1"/>
      <c r="H22133">
        <v>398.07</v>
      </c>
      <c r="I22133">
        <v>32</v>
      </c>
      <c r="J22133">
        <f t="shared" si="2303"/>
        <v>0.92066696812118465</v>
      </c>
      <c r="K22133">
        <f t="shared" si="2304"/>
        <v>0.52505000000000002</v>
      </c>
      <c r="L22133">
        <f t="shared" si="2305"/>
        <v>5.481600544169777</v>
      </c>
      <c r="N22133">
        <f t="shared" si="2306"/>
        <v>0.19078741084916723</v>
      </c>
      <c r="O22133">
        <f t="shared" si="2307"/>
        <v>0.53466722552922785</v>
      </c>
      <c r="P22133">
        <f t="shared" si="2308"/>
        <v>1.7433515866560669</v>
      </c>
      <c r="Q22133">
        <f t="shared" si="2309"/>
        <v>0.99609212408641779</v>
      </c>
    </row>
    <row r="22134" spans="1:17" x14ac:dyDescent="0.25">
      <c r="A22134" t="s">
        <v>24</v>
      </c>
      <c r="B22134" s="1">
        <v>259.95440000000002</v>
      </c>
      <c r="C22134" s="1">
        <v>30.00122</v>
      </c>
      <c r="D22134" s="1">
        <v>393.61149999999998</v>
      </c>
      <c r="E22134" s="1">
        <v>110.58620000000001</v>
      </c>
      <c r="F22134" s="1" t="s">
        <v>6</v>
      </c>
      <c r="G22134" s="1"/>
      <c r="H22134">
        <v>282.35000000000002</v>
      </c>
      <c r="I22134">
        <v>50.417999999999999</v>
      </c>
      <c r="J22134">
        <f t="shared" si="2303"/>
        <v>0.92068142376483086</v>
      </c>
      <c r="K22134">
        <f t="shared" si="2304"/>
        <v>0.59504978380737039</v>
      </c>
      <c r="L22134">
        <f t="shared" si="2305"/>
        <v>4.7057953073430996</v>
      </c>
      <c r="N22134">
        <f t="shared" si="2306"/>
        <v>0.19084785244774516</v>
      </c>
      <c r="O22134">
        <f t="shared" si="2307"/>
        <v>0.64497437485941655</v>
      </c>
      <c r="P22134">
        <f t="shared" si="2308"/>
        <v>1.6585729995294864</v>
      </c>
      <c r="Q22134">
        <f t="shared" si="2309"/>
        <v>0.99546828322364067</v>
      </c>
    </row>
    <row r="22135" spans="1:17" x14ac:dyDescent="0.25">
      <c r="A22135" s="5" t="s">
        <v>430</v>
      </c>
      <c r="B22135" s="1">
        <v>393.14060000000001</v>
      </c>
      <c r="C22135" s="1">
        <v>19.30012</v>
      </c>
      <c r="D22135" s="1">
        <v>998.64949999999999</v>
      </c>
      <c r="E22135" s="1">
        <v>239.4023</v>
      </c>
      <c r="F22135" s="1" t="s">
        <v>6</v>
      </c>
      <c r="G22135" s="1"/>
      <c r="H22135">
        <v>427.01</v>
      </c>
      <c r="I22135">
        <v>36.51</v>
      </c>
      <c r="J22135">
        <f t="shared" si="2303"/>
        <v>0.92068241961546571</v>
      </c>
      <c r="K22135">
        <f t="shared" si="2304"/>
        <v>0.52862558203231991</v>
      </c>
      <c r="L22135">
        <f t="shared" si="2305"/>
        <v>5.478145400429435</v>
      </c>
      <c r="N22135">
        <f t="shared" si="2306"/>
        <v>0.19085201695617127</v>
      </c>
      <c r="O22135">
        <f t="shared" si="2307"/>
        <v>0.53994320156459252</v>
      </c>
      <c r="P22135">
        <f t="shared" si="2308"/>
        <v>1.7429925356596763</v>
      </c>
      <c r="Q22135">
        <f t="shared" si="2309"/>
        <v>0.99608966270939525</v>
      </c>
    </row>
    <row r="22136" spans="1:17" x14ac:dyDescent="0.25">
      <c r="A22136" s="5" t="s">
        <v>433</v>
      </c>
      <c r="B22136" s="1">
        <v>517.44500000000005</v>
      </c>
      <c r="C22136" s="1">
        <v>27.647849999999998</v>
      </c>
      <c r="D22136" s="1">
        <v>573.08209999999997</v>
      </c>
      <c r="E22136" s="1">
        <v>225.13720000000001</v>
      </c>
      <c r="F22136" s="1" t="s">
        <v>6</v>
      </c>
      <c r="G22136" s="1"/>
      <c r="H22136" s="1">
        <v>562.02</v>
      </c>
      <c r="I22136" s="1">
        <v>49.07</v>
      </c>
      <c r="J22136">
        <f t="shared" si="2303"/>
        <v>0.92068787587630341</v>
      </c>
      <c r="K22136">
        <f t="shared" si="2304"/>
        <v>0.56343692683920921</v>
      </c>
      <c r="L22136">
        <f t="shared" si="2305"/>
        <v>5.4167099941432717</v>
      </c>
      <c r="N22136">
        <f t="shared" si="2306"/>
        <v>0.19087483583626325</v>
      </c>
      <c r="O22136">
        <f t="shared" si="2307"/>
        <v>0.59322730286178704</v>
      </c>
      <c r="P22136">
        <f t="shared" si="2308"/>
        <v>1.7365826859843332</v>
      </c>
      <c r="Q22136">
        <f t="shared" si="2309"/>
        <v>0.99604548241467694</v>
      </c>
    </row>
    <row r="22137" spans="1:17" x14ac:dyDescent="0.25">
      <c r="A22137" s="5" t="s">
        <v>32</v>
      </c>
      <c r="B22137" s="1">
        <v>423.8424</v>
      </c>
      <c r="C22137" s="1">
        <v>18.899999999999999</v>
      </c>
      <c r="D22137" s="1">
        <v>442.24779999999998</v>
      </c>
      <c r="E22137" s="1">
        <v>245.4752</v>
      </c>
      <c r="F22137" s="1" t="s">
        <v>6</v>
      </c>
      <c r="G22137" s="1"/>
      <c r="H22137">
        <v>460.35</v>
      </c>
      <c r="I22137">
        <v>33.78</v>
      </c>
      <c r="J22137">
        <f t="shared" si="2303"/>
        <v>0.92069599217986309</v>
      </c>
      <c r="K22137">
        <f t="shared" si="2304"/>
        <v>0.55950266429840134</v>
      </c>
      <c r="L22137">
        <f t="shared" si="2305"/>
        <v>5.5031959238019414</v>
      </c>
      <c r="N22137">
        <f t="shared" si="2306"/>
        <v>0.19090878428083102</v>
      </c>
      <c r="O22137">
        <f t="shared" si="2307"/>
        <v>0.58702174967712684</v>
      </c>
      <c r="P22137">
        <f t="shared" si="2308"/>
        <v>1.7455922858082653</v>
      </c>
      <c r="Q22137">
        <f t="shared" si="2309"/>
        <v>0.99610745273752821</v>
      </c>
    </row>
    <row r="22138" spans="1:17" x14ac:dyDescent="0.25">
      <c r="A22138" t="s">
        <v>23</v>
      </c>
      <c r="B22138" s="1">
        <v>281.1157</v>
      </c>
      <c r="C22138" s="1">
        <v>28.80001</v>
      </c>
      <c r="D22138" s="1">
        <v>379.61989999999997</v>
      </c>
      <c r="E22138" s="1">
        <v>122.2467</v>
      </c>
      <c r="F22138" s="1" t="s">
        <v>6</v>
      </c>
      <c r="G22138" s="1"/>
      <c r="H22138">
        <v>305.322</v>
      </c>
      <c r="I22138">
        <v>48.722000000000001</v>
      </c>
      <c r="J22138">
        <f t="shared" si="2303"/>
        <v>0.92071878213820169</v>
      </c>
      <c r="K22138">
        <f t="shared" si="2304"/>
        <v>0.59110894462460484</v>
      </c>
      <c r="L22138">
        <f t="shared" si="2305"/>
        <v>4.8060411341256097</v>
      </c>
      <c r="N22138">
        <f t="shared" si="2306"/>
        <v>0.19100414010354239</v>
      </c>
      <c r="O22138">
        <f t="shared" si="2307"/>
        <v>0.63833123216064847</v>
      </c>
      <c r="P22138">
        <f t="shared" si="2308"/>
        <v>1.6700333783068222</v>
      </c>
      <c r="Q22138">
        <f t="shared" si="2309"/>
        <v>0.99555799947908175</v>
      </c>
    </row>
    <row r="22139" spans="1:17" x14ac:dyDescent="0.25">
      <c r="A22139" s="5" t="s">
        <v>416</v>
      </c>
      <c r="B22139" s="1">
        <v>269.7996</v>
      </c>
      <c r="C22139" s="1">
        <v>16.860800000000001</v>
      </c>
      <c r="D22139" s="1">
        <v>1165.835</v>
      </c>
      <c r="E22139" s="1">
        <v>189.8809</v>
      </c>
      <c r="F22139" s="1" t="s">
        <v>6</v>
      </c>
      <c r="G22139" s="1"/>
      <c r="H22139">
        <v>293.02999999999997</v>
      </c>
      <c r="I22139">
        <v>30.48</v>
      </c>
      <c r="J22139">
        <f t="shared" si="2303"/>
        <v>0.92072347541207389</v>
      </c>
      <c r="K22139">
        <f t="shared" si="2304"/>
        <v>0.55317585301837269</v>
      </c>
      <c r="L22139">
        <f t="shared" si="2305"/>
        <v>5.24639703350757</v>
      </c>
      <c r="N22139">
        <f t="shared" si="2306"/>
        <v>0.19102378301810277</v>
      </c>
      <c r="O22139">
        <f t="shared" si="2307"/>
        <v>0.5771441788599303</v>
      </c>
      <c r="P22139">
        <f t="shared" si="2308"/>
        <v>1.7185532434038737</v>
      </c>
      <c r="Q22139">
        <f t="shared" si="2309"/>
        <v>0.99591872461477848</v>
      </c>
    </row>
    <row r="22140" spans="1:17" x14ac:dyDescent="0.25">
      <c r="A22140" s="5" t="s">
        <v>411</v>
      </c>
      <c r="B22140" s="1">
        <v>323.4092</v>
      </c>
      <c r="C22140" s="1">
        <v>31.600480000000001</v>
      </c>
      <c r="D22140" s="1">
        <v>837.73130000000003</v>
      </c>
      <c r="E22140" s="1">
        <v>127.3643</v>
      </c>
      <c r="F22140" s="1" t="s">
        <v>6</v>
      </c>
      <c r="G22140" s="1"/>
      <c r="H22140">
        <v>351.255</v>
      </c>
      <c r="I22140">
        <v>57.82</v>
      </c>
      <c r="J22140">
        <f t="shared" si="2303"/>
        <v>0.92072482953979307</v>
      </c>
      <c r="K22140">
        <f t="shared" si="2304"/>
        <v>0.5465319958491871</v>
      </c>
      <c r="L22140">
        <f t="shared" si="2305"/>
        <v>4.8470514840889445</v>
      </c>
      <c r="N22140">
        <f t="shared" si="2306"/>
        <v>0.19102945085650477</v>
      </c>
      <c r="O22140">
        <f t="shared" si="2307"/>
        <v>0.56690326057008611</v>
      </c>
      <c r="P22140">
        <f t="shared" si="2308"/>
        <v>1.6746754076980293</v>
      </c>
      <c r="Q22140">
        <f t="shared" si="2309"/>
        <v>0.99559382605972302</v>
      </c>
    </row>
    <row r="22141" spans="1:17" x14ac:dyDescent="0.25">
      <c r="A22141" s="5" t="s">
        <v>421</v>
      </c>
      <c r="B22141" s="1">
        <v>439.65039999999999</v>
      </c>
      <c r="C22141" s="1">
        <v>23.700060000000001</v>
      </c>
      <c r="D22141" s="1">
        <v>868.19290000000001</v>
      </c>
      <c r="E22141" s="1">
        <v>194.4349</v>
      </c>
      <c r="F22141" s="1" t="s">
        <v>6</v>
      </c>
      <c r="G22141" s="1"/>
      <c r="H22141">
        <v>477.5</v>
      </c>
      <c r="I22141">
        <v>42.12</v>
      </c>
      <c r="J22141">
        <f t="shared" si="2303"/>
        <v>0.9207338219895288</v>
      </c>
      <c r="K22141">
        <f t="shared" si="2304"/>
        <v>0.56267948717948724</v>
      </c>
      <c r="L22141">
        <f t="shared" si="2305"/>
        <v>5.2700974026623113</v>
      </c>
      <c r="N22141">
        <f t="shared" si="2306"/>
        <v>0.19106709378622619</v>
      </c>
      <c r="O22141">
        <f t="shared" si="2307"/>
        <v>0.59202875722509629</v>
      </c>
      <c r="P22141">
        <f t="shared" si="2308"/>
        <v>1.7210855591130583</v>
      </c>
      <c r="Q22141">
        <f t="shared" si="2309"/>
        <v>0.99593675467497667</v>
      </c>
    </row>
    <row r="22142" spans="1:17" x14ac:dyDescent="0.25">
      <c r="A22142" s="5" t="s">
        <v>427</v>
      </c>
      <c r="B22142" s="1">
        <v>379.75779999999997</v>
      </c>
      <c r="C22142" s="1">
        <v>18.100200000000001</v>
      </c>
      <c r="D22142" s="1">
        <v>1086.674</v>
      </c>
      <c r="E22142" s="1">
        <v>246.7774</v>
      </c>
      <c r="F22142" s="1" t="s">
        <v>6</v>
      </c>
      <c r="G22142" s="1"/>
      <c r="H22142">
        <v>412.44</v>
      </c>
      <c r="I22142">
        <v>34.200000000000003</v>
      </c>
      <c r="J22142">
        <f t="shared" si="2303"/>
        <v>0.92075889826398982</v>
      </c>
      <c r="K22142">
        <f t="shared" si="2304"/>
        <v>0.52924561403508774</v>
      </c>
      <c r="L22142">
        <f t="shared" si="2305"/>
        <v>5.5084867157150734</v>
      </c>
      <c r="N22142">
        <f t="shared" si="2306"/>
        <v>0.19117210242796498</v>
      </c>
      <c r="O22142">
        <f t="shared" si="2307"/>
        <v>0.54086164229492317</v>
      </c>
      <c r="P22142">
        <f t="shared" si="2308"/>
        <v>1.7461403459828584</v>
      </c>
      <c r="Q22142">
        <f t="shared" si="2309"/>
        <v>0.9961111936905952</v>
      </c>
    </row>
    <row r="22143" spans="1:17" x14ac:dyDescent="0.25">
      <c r="A22143" s="5" t="s">
        <v>409</v>
      </c>
      <c r="B22143" s="1">
        <v>340.03339999999997</v>
      </c>
      <c r="C22143" s="1">
        <v>28.1</v>
      </c>
      <c r="D22143" s="1">
        <v>989.85839999999996</v>
      </c>
      <c r="E22143" s="1">
        <v>144.03</v>
      </c>
      <c r="F22143" s="1" t="s">
        <v>6</v>
      </c>
      <c r="G22143" s="1"/>
      <c r="H22143">
        <v>369.29500000000002</v>
      </c>
      <c r="I22143">
        <v>49.9</v>
      </c>
      <c r="J22143">
        <f t="shared" si="2303"/>
        <v>0.92076361716243105</v>
      </c>
      <c r="K22143">
        <f t="shared" si="2304"/>
        <v>0.56312625250501003</v>
      </c>
      <c r="L22143">
        <f t="shared" si="2305"/>
        <v>4.9700216112109583</v>
      </c>
      <c r="N22143">
        <f t="shared" si="2306"/>
        <v>0.19119186937643307</v>
      </c>
      <c r="O22143">
        <f t="shared" si="2307"/>
        <v>0.59273548074961591</v>
      </c>
      <c r="P22143">
        <f t="shared" si="2308"/>
        <v>1.6884379807549716</v>
      </c>
      <c r="Q22143">
        <f t="shared" si="2309"/>
        <v>0.99569835844273502</v>
      </c>
    </row>
    <row r="22144" spans="1:17" x14ac:dyDescent="0.25">
      <c r="A22144" t="s">
        <v>21</v>
      </c>
      <c r="B22144" s="1">
        <v>175.47049999999999</v>
      </c>
      <c r="C22144" s="1">
        <v>28.216999999999999</v>
      </c>
      <c r="D22144" s="1">
        <v>293.33999999999997</v>
      </c>
      <c r="E22144" s="1">
        <v>96.29</v>
      </c>
      <c r="F22144" s="1" t="s">
        <v>6</v>
      </c>
      <c r="G22144" s="1"/>
      <c r="H22144">
        <v>190.56399999999999</v>
      </c>
      <c r="I22144">
        <v>45.991999999999997</v>
      </c>
      <c r="J22144">
        <f t="shared" si="2303"/>
        <v>0.92079563821078481</v>
      </c>
      <c r="K22144">
        <f t="shared" si="2304"/>
        <v>0.61351974256392416</v>
      </c>
      <c r="L22144">
        <f t="shared" si="2305"/>
        <v>4.5673644712521924</v>
      </c>
      <c r="N22144">
        <f t="shared" si="2306"/>
        <v>0.19132605421876892</v>
      </c>
      <c r="O22144">
        <f t="shared" si="2307"/>
        <v>0.67690345841550614</v>
      </c>
      <c r="P22144">
        <f t="shared" si="2308"/>
        <v>1.6424737425750349</v>
      </c>
      <c r="Q22144">
        <f t="shared" si="2309"/>
        <v>0.995339101295309</v>
      </c>
    </row>
    <row r="22145" spans="1:17" x14ac:dyDescent="0.25">
      <c r="A22145" s="5" t="s">
        <v>407</v>
      </c>
      <c r="B22145" s="1">
        <v>209.49080000000001</v>
      </c>
      <c r="C22145" s="1">
        <v>21.501010000000001</v>
      </c>
      <c r="D22145" s="1">
        <v>1148.2729999999999</v>
      </c>
      <c r="E22145" s="1">
        <v>130.44460000000001</v>
      </c>
      <c r="F22145" s="1" t="s">
        <v>6</v>
      </c>
      <c r="G22145" s="1"/>
      <c r="H22145">
        <v>227.51</v>
      </c>
      <c r="I22145">
        <v>37.5</v>
      </c>
      <c r="J22145">
        <f t="shared" si="2303"/>
        <v>0.92079820667223422</v>
      </c>
      <c r="K22145">
        <f t="shared" si="2304"/>
        <v>0.57336026666666673</v>
      </c>
      <c r="L22145">
        <f t="shared" si="2305"/>
        <v>4.8709486155553705</v>
      </c>
      <c r="N22145">
        <f t="shared" si="2306"/>
        <v>0.19133682134929564</v>
      </c>
      <c r="O22145">
        <f t="shared" si="2307"/>
        <v>0.60910198847012709</v>
      </c>
      <c r="P22145">
        <f t="shared" si="2308"/>
        <v>1.6773681795033117</v>
      </c>
      <c r="Q22145">
        <f t="shared" si="2309"/>
        <v>0.99561447560362903</v>
      </c>
    </row>
    <row r="22146" spans="1:17" x14ac:dyDescent="0.25">
      <c r="A22146" s="5" t="s">
        <v>414</v>
      </c>
      <c r="B22146" s="1">
        <v>385.66120000000001</v>
      </c>
      <c r="C22146" s="1">
        <v>18.10202</v>
      </c>
      <c r="D22146" s="1">
        <v>1101.011</v>
      </c>
      <c r="E22146" s="1">
        <v>223.20189999999999</v>
      </c>
      <c r="F22146" s="1" t="s">
        <v>6</v>
      </c>
      <c r="G22146" s="1"/>
      <c r="H22146">
        <v>418.83</v>
      </c>
      <c r="I22146">
        <v>32.57</v>
      </c>
      <c r="J22146">
        <f t="shared" ref="J22146:J22209" si="2310">B22146/H22146</f>
        <v>0.92080605496263401</v>
      </c>
      <c r="K22146">
        <f t="shared" ref="K22146:K22209" si="2311">C22146/I22146</f>
        <v>0.55578814860300885</v>
      </c>
      <c r="L22146">
        <f t="shared" ref="L22146:L22209" si="2312">LN(E22146)</f>
        <v>5.4080767430157275</v>
      </c>
      <c r="N22146">
        <f t="shared" ref="N22146:N22209" si="2313">(ATANH(J22146^$U$2))^($U$3/$U$2)</f>
        <v>0.19136972543902303</v>
      </c>
      <c r="O22146">
        <f t="shared" ref="O22146:O22209" si="2314">(ATANH(K22146^$T$2))^($T$3/$T$2)</f>
        <v>0.58120752529527808</v>
      </c>
      <c r="P22146">
        <f t="shared" ref="P22146:P22209" si="2315">L22146^(1/$S$6)</f>
        <v>1.7356780212275498</v>
      </c>
      <c r="Q22146">
        <f t="shared" ref="Q22146:Q22209" si="2316">LN(P22146)^(1/$S$7)</f>
        <v>0.99603921019181829</v>
      </c>
    </row>
    <row r="22147" spans="1:17" x14ac:dyDescent="0.25">
      <c r="A22147" t="s">
        <v>25</v>
      </c>
      <c r="B22147" s="1">
        <v>340.59699999999998</v>
      </c>
      <c r="C22147" s="1">
        <v>24.6</v>
      </c>
      <c r="D22147" s="1">
        <v>410.2679</v>
      </c>
      <c r="E22147" s="1">
        <v>159.22790000000001</v>
      </c>
      <c r="F22147" s="1" t="s">
        <v>6</v>
      </c>
      <c r="G22147" s="1"/>
      <c r="H22147">
        <v>369.89</v>
      </c>
      <c r="I22147">
        <v>42.512</v>
      </c>
      <c r="J22147">
        <f t="shared" si="2310"/>
        <v>0.92080618562275274</v>
      </c>
      <c r="K22147">
        <f t="shared" si="2311"/>
        <v>0.57866014301844193</v>
      </c>
      <c r="L22147">
        <f t="shared" si="2312"/>
        <v>5.0703365093118569</v>
      </c>
      <c r="N22147">
        <f t="shared" si="2313"/>
        <v>0.19137027328004266</v>
      </c>
      <c r="O22147">
        <f t="shared" si="2314"/>
        <v>0.6177149463093623</v>
      </c>
      <c r="P22147">
        <f t="shared" si="2315"/>
        <v>1.6994961782582108</v>
      </c>
      <c r="Q22147">
        <f t="shared" si="2316"/>
        <v>0.99578057786459462</v>
      </c>
    </row>
    <row r="22148" spans="1:17" x14ac:dyDescent="0.25">
      <c r="A22148" s="5" t="s">
        <v>28</v>
      </c>
      <c r="B22148" s="1">
        <v>366.7636</v>
      </c>
      <c r="C22148" s="1">
        <v>32.600700000000003</v>
      </c>
      <c r="D22148" s="1">
        <v>482.97179999999997</v>
      </c>
      <c r="E22148" s="1">
        <v>145.3948</v>
      </c>
      <c r="F22148" s="1" t="s">
        <v>6</v>
      </c>
      <c r="G22148" s="1"/>
      <c r="H22148">
        <v>398.3</v>
      </c>
      <c r="I22148">
        <v>55.796999999999997</v>
      </c>
      <c r="J22148">
        <f t="shared" si="2310"/>
        <v>0.9208224956063269</v>
      </c>
      <c r="K22148">
        <f t="shared" si="2311"/>
        <v>0.58427334802946407</v>
      </c>
      <c r="L22148">
        <f t="shared" si="2312"/>
        <v>4.9794528010486134</v>
      </c>
      <c r="N22148">
        <f t="shared" si="2313"/>
        <v>0.19143867083995189</v>
      </c>
      <c r="O22148">
        <f t="shared" si="2314"/>
        <v>0.62694276099279012</v>
      </c>
      <c r="P22148">
        <f t="shared" si="2315"/>
        <v>1.6894839919088618</v>
      </c>
      <c r="Q22148">
        <f t="shared" si="2316"/>
        <v>0.9957062022997083</v>
      </c>
    </row>
    <row r="22149" spans="1:17" x14ac:dyDescent="0.25">
      <c r="A22149" t="s">
        <v>7</v>
      </c>
      <c r="B22149" s="1">
        <v>472.03930000000003</v>
      </c>
      <c r="C22149" s="1">
        <v>39.436999999999998</v>
      </c>
      <c r="D22149" s="1">
        <v>552.05999999999995</v>
      </c>
      <c r="E22149" s="1">
        <v>167.08</v>
      </c>
      <c r="F22149" s="1" t="s">
        <v>6</v>
      </c>
      <c r="G22149" s="1"/>
      <c r="H22149">
        <v>512.6</v>
      </c>
      <c r="I22149">
        <v>81.034999999999997</v>
      </c>
      <c r="J22149">
        <f t="shared" si="2310"/>
        <v>0.92087261022239564</v>
      </c>
      <c r="K22149">
        <f t="shared" si="2311"/>
        <v>0.48666625532177454</v>
      </c>
      <c r="L22149">
        <f t="shared" si="2312"/>
        <v>5.1184727396289746</v>
      </c>
      <c r="N22149">
        <f t="shared" si="2313"/>
        <v>0.19164897937275002</v>
      </c>
      <c r="O22149">
        <f t="shared" si="2314"/>
        <v>0.48010030032632678</v>
      </c>
      <c r="P22149">
        <f t="shared" si="2315"/>
        <v>1.7047502107628252</v>
      </c>
      <c r="Q22149">
        <f t="shared" si="2316"/>
        <v>0.99581910567845588</v>
      </c>
    </row>
    <row r="22150" spans="1:17" x14ac:dyDescent="0.25">
      <c r="A22150" s="5" t="s">
        <v>417</v>
      </c>
      <c r="B22150" s="1">
        <v>420.68819999999999</v>
      </c>
      <c r="C22150" s="1">
        <v>20.10004</v>
      </c>
      <c r="D22150" s="1">
        <v>1050.2080000000001</v>
      </c>
      <c r="E22150" s="1">
        <v>212.01310000000001</v>
      </c>
      <c r="F22150" s="1" t="s">
        <v>6</v>
      </c>
      <c r="G22150" s="1"/>
      <c r="H22150">
        <v>456.83100000000002</v>
      </c>
      <c r="I22150">
        <v>36.618000000000002</v>
      </c>
      <c r="J22150">
        <f t="shared" si="2310"/>
        <v>0.92088365281690598</v>
      </c>
      <c r="K22150">
        <f t="shared" si="2311"/>
        <v>0.5489114643071713</v>
      </c>
      <c r="L22150">
        <f t="shared" si="2312"/>
        <v>5.3566480652157678</v>
      </c>
      <c r="N22150">
        <f t="shared" si="2313"/>
        <v>0.1916953501911072</v>
      </c>
      <c r="O22150">
        <f t="shared" si="2314"/>
        <v>0.57055575045762041</v>
      </c>
      <c r="P22150">
        <f t="shared" si="2315"/>
        <v>1.7302686412101378</v>
      </c>
      <c r="Q22150">
        <f t="shared" si="2316"/>
        <v>0.99600151379768787</v>
      </c>
    </row>
    <row r="22151" spans="1:17" x14ac:dyDescent="0.25">
      <c r="A22151" s="5" t="s">
        <v>31</v>
      </c>
      <c r="B22151" s="1">
        <v>432.54849999999999</v>
      </c>
      <c r="C22151" s="1">
        <v>18.7</v>
      </c>
      <c r="D22151" s="1">
        <v>440.97379999999998</v>
      </c>
      <c r="E22151" s="1">
        <v>249.1199</v>
      </c>
      <c r="F22151" s="1" t="s">
        <v>6</v>
      </c>
      <c r="G22151" s="1"/>
      <c r="H22151">
        <v>469.7</v>
      </c>
      <c r="I22151">
        <v>33.674999999999997</v>
      </c>
      <c r="J22151">
        <f t="shared" si="2310"/>
        <v>0.92090376836278476</v>
      </c>
      <c r="K22151">
        <f t="shared" si="2311"/>
        <v>0.55530809205642173</v>
      </c>
      <c r="L22151">
        <f t="shared" si="2312"/>
        <v>5.5179343066726343</v>
      </c>
      <c r="N22151">
        <f t="shared" si="2313"/>
        <v>0.19177984863487099</v>
      </c>
      <c r="O22151">
        <f t="shared" si="2314"/>
        <v>0.58045923638167785</v>
      </c>
      <c r="P22151">
        <f t="shared" si="2315"/>
        <v>1.7471181179102906</v>
      </c>
      <c r="Q22151">
        <f t="shared" si="2316"/>
        <v>0.99611785966752697</v>
      </c>
    </row>
    <row r="22152" spans="1:17" x14ac:dyDescent="0.25">
      <c r="A22152" s="5" t="s">
        <v>426</v>
      </c>
      <c r="B22152" s="1">
        <v>345.24849999999998</v>
      </c>
      <c r="C22152" s="1">
        <v>15.600070000000001</v>
      </c>
      <c r="D22152" s="1">
        <v>1139.0429999999999</v>
      </c>
      <c r="E22152" s="1">
        <v>248.77109999999999</v>
      </c>
      <c r="F22152" s="1" t="s">
        <v>6</v>
      </c>
      <c r="G22152" s="1"/>
      <c r="H22152">
        <v>374.9</v>
      </c>
      <c r="I22152">
        <v>29.25</v>
      </c>
      <c r="J22152">
        <f t="shared" si="2310"/>
        <v>0.92090824219791945</v>
      </c>
      <c r="K22152">
        <f t="shared" si="2311"/>
        <v>0.53333572649572647</v>
      </c>
      <c r="L22152">
        <f t="shared" si="2312"/>
        <v>5.5165331965619426</v>
      </c>
      <c r="N22152">
        <f t="shared" si="2313"/>
        <v>0.19179864655981385</v>
      </c>
      <c r="O22152">
        <f t="shared" si="2314"/>
        <v>0.54694683388704224</v>
      </c>
      <c r="P22152">
        <f t="shared" si="2315"/>
        <v>1.746973182208895</v>
      </c>
      <c r="Q22152">
        <f t="shared" si="2316"/>
        <v>0.99611687222085277</v>
      </c>
    </row>
    <row r="22153" spans="1:17" x14ac:dyDescent="0.25">
      <c r="A22153" s="5" t="s">
        <v>436</v>
      </c>
      <c r="B22153" s="1">
        <v>387.70240000000001</v>
      </c>
      <c r="C22153" s="1">
        <v>10.6</v>
      </c>
      <c r="D22153" s="1">
        <v>1208.6199999999999</v>
      </c>
      <c r="E22153" s="1">
        <v>380.0308</v>
      </c>
      <c r="F22153" s="1" t="s">
        <v>6</v>
      </c>
      <c r="G22153" s="1"/>
      <c r="H22153">
        <v>421</v>
      </c>
      <c r="I22153">
        <v>20.63</v>
      </c>
      <c r="J22153">
        <f t="shared" si="2310"/>
        <v>0.92090831353919245</v>
      </c>
      <c r="K22153">
        <f t="shared" si="2311"/>
        <v>0.51381483276781392</v>
      </c>
      <c r="L22153">
        <f t="shared" si="2312"/>
        <v>5.9402523020674236</v>
      </c>
      <c r="N22153">
        <f t="shared" si="2313"/>
        <v>0.1917989463322424</v>
      </c>
      <c r="O22153">
        <f t="shared" si="2314"/>
        <v>0.5183111132096877</v>
      </c>
      <c r="P22153">
        <f t="shared" si="2315"/>
        <v>1.789720605642545</v>
      </c>
      <c r="Q22153">
        <f t="shared" si="2316"/>
        <v>0.99639861681938202</v>
      </c>
    </row>
    <row r="22154" spans="1:17" x14ac:dyDescent="0.25">
      <c r="A22154" t="s">
        <v>27</v>
      </c>
      <c r="B22154" s="1">
        <v>370.5625</v>
      </c>
      <c r="C22154" s="1">
        <v>31.801860000000001</v>
      </c>
      <c r="D22154" s="1">
        <v>468.18259999999998</v>
      </c>
      <c r="E22154" s="1">
        <v>154.53899999999999</v>
      </c>
      <c r="F22154" s="1" t="s">
        <v>6</v>
      </c>
      <c r="G22154" s="1"/>
      <c r="H22154">
        <v>402.38</v>
      </c>
      <c r="I22154">
        <v>56.26</v>
      </c>
      <c r="J22154">
        <f t="shared" si="2310"/>
        <v>0.9209267359212685</v>
      </c>
      <c r="K22154">
        <f t="shared" si="2311"/>
        <v>0.56526590828297196</v>
      </c>
      <c r="L22154">
        <f t="shared" si="2312"/>
        <v>5.0404464916678853</v>
      </c>
      <c r="N22154">
        <f t="shared" si="2313"/>
        <v>0.19187637140922184</v>
      </c>
      <c r="O22154">
        <f t="shared" si="2314"/>
        <v>0.59612901224943016</v>
      </c>
      <c r="P22154">
        <f t="shared" si="2315"/>
        <v>1.6962167833131341</v>
      </c>
      <c r="Q22154">
        <f t="shared" si="2316"/>
        <v>0.99575635617964986</v>
      </c>
    </row>
    <row r="22155" spans="1:17" x14ac:dyDescent="0.25">
      <c r="A22155" s="5" t="s">
        <v>415</v>
      </c>
      <c r="B22155" s="1">
        <v>325.18119999999999</v>
      </c>
      <c r="C22155" s="1">
        <v>17.322130000000001</v>
      </c>
      <c r="D22155" s="1">
        <v>1128.942</v>
      </c>
      <c r="E22155" s="1">
        <v>202.9093</v>
      </c>
      <c r="F22155" s="1" t="s">
        <v>6</v>
      </c>
      <c r="G22155" s="1"/>
      <c r="H22155">
        <v>353.1</v>
      </c>
      <c r="I22155">
        <v>31.29</v>
      </c>
      <c r="J22155">
        <f t="shared" si="2310"/>
        <v>0.92093231379212681</v>
      </c>
      <c r="K22155">
        <f t="shared" si="2311"/>
        <v>0.55359955257270699</v>
      </c>
      <c r="L22155">
        <f t="shared" si="2312"/>
        <v>5.3127590811682497</v>
      </c>
      <c r="N22155">
        <f t="shared" si="2313"/>
        <v>0.19189981988707952</v>
      </c>
      <c r="O22155">
        <f t="shared" si="2314"/>
        <v>0.5778018070539972</v>
      </c>
      <c r="P22155">
        <f t="shared" si="2315"/>
        <v>1.7256245795032661</v>
      </c>
      <c r="Q22155">
        <f t="shared" si="2316"/>
        <v>0.99596888535107497</v>
      </c>
    </row>
    <row r="22156" spans="1:17" x14ac:dyDescent="0.25">
      <c r="A22156" s="5" t="s">
        <v>37</v>
      </c>
      <c r="B22156" s="1">
        <v>497.50189999999998</v>
      </c>
      <c r="C22156" s="1">
        <v>14.6</v>
      </c>
      <c r="D22156" s="1">
        <v>452.37779999999998</v>
      </c>
      <c r="E22156" s="1">
        <v>346.94330000000002</v>
      </c>
      <c r="F22156" s="1" t="s">
        <v>6</v>
      </c>
      <c r="G22156" s="1"/>
      <c r="H22156">
        <v>540.20000000000005</v>
      </c>
      <c r="I22156">
        <v>27.357299999999999</v>
      </c>
      <c r="J22156">
        <f t="shared" si="2310"/>
        <v>0.92095871899296544</v>
      </c>
      <c r="K22156">
        <f t="shared" si="2311"/>
        <v>0.53367839662539795</v>
      </c>
      <c r="L22156">
        <f t="shared" si="2312"/>
        <v>5.8491613660191621</v>
      </c>
      <c r="N22156">
        <f t="shared" si="2313"/>
        <v>0.19201086072409562</v>
      </c>
      <c r="O22156">
        <f t="shared" si="2314"/>
        <v>0.54745876409388494</v>
      </c>
      <c r="P22156">
        <f t="shared" si="2315"/>
        <v>1.7807083953191327</v>
      </c>
      <c r="Q22156">
        <f t="shared" si="2316"/>
        <v>0.99634075476280703</v>
      </c>
    </row>
    <row r="22157" spans="1:17" x14ac:dyDescent="0.25">
      <c r="A22157" s="5" t="s">
        <v>29</v>
      </c>
      <c r="B22157" s="1">
        <v>391.52769999999998</v>
      </c>
      <c r="C22157" s="1">
        <v>21.50001</v>
      </c>
      <c r="D22157" s="1">
        <v>429.68389999999999</v>
      </c>
      <c r="E22157" s="1">
        <v>203.41849999999999</v>
      </c>
      <c r="F22157" s="1" t="s">
        <v>6</v>
      </c>
      <c r="G22157" s="1"/>
      <c r="H22157">
        <v>425.125</v>
      </c>
      <c r="I22157">
        <v>37.96</v>
      </c>
      <c r="J22157">
        <f t="shared" si="2310"/>
        <v>0.92097077330196997</v>
      </c>
      <c r="K22157">
        <f t="shared" si="2311"/>
        <v>0.56638593256059011</v>
      </c>
      <c r="L22157">
        <f t="shared" si="2312"/>
        <v>5.3152654332640585</v>
      </c>
      <c r="N22157">
        <f t="shared" si="2313"/>
        <v>0.19206157291686304</v>
      </c>
      <c r="O22157">
        <f t="shared" si="2314"/>
        <v>0.59791128265048565</v>
      </c>
      <c r="P22157">
        <f t="shared" si="2315"/>
        <v>1.7258904802470756</v>
      </c>
      <c r="Q22157">
        <f t="shared" si="2316"/>
        <v>0.99597076020625441</v>
      </c>
    </row>
    <row r="22158" spans="1:17" x14ac:dyDescent="0.25">
      <c r="A22158" s="5" t="s">
        <v>424</v>
      </c>
      <c r="B22158" s="1">
        <v>355.8759</v>
      </c>
      <c r="C22158" s="1">
        <v>24.800999999999998</v>
      </c>
      <c r="D22158" s="1">
        <v>713.3</v>
      </c>
      <c r="E22158" s="1">
        <v>161.25</v>
      </c>
      <c r="F22158" s="1" t="s">
        <v>6</v>
      </c>
      <c r="G22158" s="1"/>
      <c r="H22158">
        <v>386.411</v>
      </c>
      <c r="I22158">
        <v>45.167499999999997</v>
      </c>
      <c r="J22158">
        <f t="shared" si="2310"/>
        <v>0.92097766367934664</v>
      </c>
      <c r="K22158">
        <f t="shared" si="2311"/>
        <v>0.54908950019372338</v>
      </c>
      <c r="L22158">
        <f t="shared" si="2312"/>
        <v>5.0829559556758817</v>
      </c>
      <c r="N22158">
        <f t="shared" si="2313"/>
        <v>0.19209056638567029</v>
      </c>
      <c r="O22158">
        <f t="shared" si="2314"/>
        <v>0.57082971607272659</v>
      </c>
      <c r="P22158">
        <f t="shared" si="2315"/>
        <v>1.7008768181032354</v>
      </c>
      <c r="Q22158">
        <f t="shared" si="2316"/>
        <v>0.99579073516929628</v>
      </c>
    </row>
    <row r="22159" spans="1:17" x14ac:dyDescent="0.25">
      <c r="A22159" s="5" t="s">
        <v>434</v>
      </c>
      <c r="B22159" s="1">
        <v>544.99189999999999</v>
      </c>
      <c r="C22159" s="1">
        <v>22.7</v>
      </c>
      <c r="D22159" s="1">
        <v>556.38490000000002</v>
      </c>
      <c r="E22159" s="1">
        <v>271.39830000000001</v>
      </c>
      <c r="F22159" s="1" t="s">
        <v>6</v>
      </c>
      <c r="G22159" s="1"/>
      <c r="H22159">
        <v>591.75</v>
      </c>
      <c r="I22159">
        <v>41.262999999999998</v>
      </c>
      <c r="J22159">
        <f t="shared" si="2310"/>
        <v>0.92098335445711865</v>
      </c>
      <c r="K22159">
        <f t="shared" si="2311"/>
        <v>0.55012965610837794</v>
      </c>
      <c r="L22159">
        <f t="shared" si="2312"/>
        <v>5.6035874835639072</v>
      </c>
      <c r="N22159">
        <f t="shared" si="2313"/>
        <v>0.19211451534463356</v>
      </c>
      <c r="O22159">
        <f t="shared" si="2314"/>
        <v>0.57243223424937062</v>
      </c>
      <c r="P22159">
        <f t="shared" si="2315"/>
        <v>1.7559317209007628</v>
      </c>
      <c r="Q22159">
        <f t="shared" si="2316"/>
        <v>0.99617748221553237</v>
      </c>
    </row>
    <row r="22160" spans="1:17" x14ac:dyDescent="0.25">
      <c r="A22160" s="5" t="s">
        <v>404</v>
      </c>
      <c r="B22160" s="1">
        <v>433.89359999999999</v>
      </c>
      <c r="C22160" s="1">
        <v>25.20007</v>
      </c>
      <c r="D22160" s="1">
        <v>1040.7149999999999</v>
      </c>
      <c r="E22160" s="1">
        <v>174.97710000000001</v>
      </c>
      <c r="F22160" s="1" t="s">
        <v>6</v>
      </c>
      <c r="G22160" s="1"/>
      <c r="H22160">
        <v>471.11</v>
      </c>
      <c r="I22160">
        <v>44.07638</v>
      </c>
      <c r="J22160">
        <f t="shared" si="2310"/>
        <v>0.92100273821400513</v>
      </c>
      <c r="K22160">
        <f t="shared" si="2311"/>
        <v>0.5717363812545404</v>
      </c>
      <c r="L22160">
        <f t="shared" si="2312"/>
        <v>5.1646551082181142</v>
      </c>
      <c r="N22160">
        <f t="shared" si="2313"/>
        <v>0.1921961112291862</v>
      </c>
      <c r="O22160">
        <f t="shared" si="2314"/>
        <v>0.6064819755071178</v>
      </c>
      <c r="P22160">
        <f t="shared" si="2315"/>
        <v>1.7097598010143928</v>
      </c>
      <c r="Q22160">
        <f t="shared" si="2316"/>
        <v>0.99585552579442849</v>
      </c>
    </row>
    <row r="22161" spans="1:17" x14ac:dyDescent="0.25">
      <c r="A22161" s="5" t="s">
        <v>422</v>
      </c>
      <c r="B22161" s="1">
        <v>377.86189999999999</v>
      </c>
      <c r="C22161" s="1">
        <v>22.700040000000001</v>
      </c>
      <c r="D22161" s="1">
        <v>849.9425</v>
      </c>
      <c r="E22161" s="1">
        <v>180.65010000000001</v>
      </c>
      <c r="F22161" s="1" t="s">
        <v>6</v>
      </c>
      <c r="G22161" s="1"/>
      <c r="H22161">
        <v>410.26</v>
      </c>
      <c r="I22161">
        <v>40.549999999999997</v>
      </c>
      <c r="J22161">
        <f t="shared" si="2310"/>
        <v>0.9210303222346804</v>
      </c>
      <c r="K22161">
        <f t="shared" si="2311"/>
        <v>0.55980369913686812</v>
      </c>
      <c r="L22161">
        <f t="shared" si="2312"/>
        <v>5.196562011150097</v>
      </c>
      <c r="N22161">
        <f t="shared" si="2313"/>
        <v>0.19231228385808416</v>
      </c>
      <c r="O22161">
        <f t="shared" si="2314"/>
        <v>0.58749484278743358</v>
      </c>
      <c r="P22161">
        <f t="shared" si="2315"/>
        <v>1.7132032809492255</v>
      </c>
      <c r="Q22161">
        <f t="shared" si="2316"/>
        <v>0.9958803841304128</v>
      </c>
    </row>
    <row r="22162" spans="1:17" x14ac:dyDescent="0.25">
      <c r="A22162" s="5" t="s">
        <v>412</v>
      </c>
      <c r="B22162" s="1">
        <v>292.2278</v>
      </c>
      <c r="C22162" s="1">
        <v>33.303449999999998</v>
      </c>
      <c r="D22162" s="1">
        <v>603.15060000000005</v>
      </c>
      <c r="E22162" s="1">
        <v>111.3681</v>
      </c>
      <c r="F22162" s="1" t="s">
        <v>6</v>
      </c>
      <c r="G22162" s="1"/>
      <c r="H22162">
        <v>317.27999999999997</v>
      </c>
      <c r="I22162">
        <v>58.97</v>
      </c>
      <c r="J22162">
        <f t="shared" si="2310"/>
        <v>0.92104072112960167</v>
      </c>
      <c r="K22162">
        <f t="shared" si="2311"/>
        <v>0.56475241648295738</v>
      </c>
      <c r="L22162">
        <f t="shared" si="2312"/>
        <v>4.7128409310098629</v>
      </c>
      <c r="N22162">
        <f t="shared" si="2313"/>
        <v>0.19235609737013948</v>
      </c>
      <c r="O22162">
        <f t="shared" si="2314"/>
        <v>0.59531326107095106</v>
      </c>
      <c r="P22162">
        <f t="shared" si="2315"/>
        <v>1.659383815805898</v>
      </c>
      <c r="Q22162">
        <f t="shared" si="2316"/>
        <v>0.99547469082530649</v>
      </c>
    </row>
    <row r="22163" spans="1:17" x14ac:dyDescent="0.25">
      <c r="A22163" s="5" t="s">
        <v>38</v>
      </c>
      <c r="B22163" s="1">
        <v>523.84050000000002</v>
      </c>
      <c r="C22163" s="1">
        <v>13.000019999999999</v>
      </c>
      <c r="D22163" s="1">
        <v>453.76949999999999</v>
      </c>
      <c r="E22163" s="1">
        <v>399.86279999999999</v>
      </c>
      <c r="F22163" s="1" t="s">
        <v>6</v>
      </c>
      <c r="G22163" s="1"/>
      <c r="H22163">
        <v>568.74</v>
      </c>
      <c r="I22163">
        <v>24.835899999999999</v>
      </c>
      <c r="J22163">
        <f t="shared" si="2310"/>
        <v>0.92105443612195381</v>
      </c>
      <c r="K22163">
        <f t="shared" si="2311"/>
        <v>0.52343663809243879</v>
      </c>
      <c r="L22163">
        <f t="shared" si="2312"/>
        <v>5.9911214882700277</v>
      </c>
      <c r="N22163">
        <f t="shared" si="2313"/>
        <v>0.19241389730084146</v>
      </c>
      <c r="O22163">
        <f t="shared" si="2314"/>
        <v>0.53229794067015035</v>
      </c>
      <c r="P22163">
        <f t="shared" si="2315"/>
        <v>1.7947129837018938</v>
      </c>
      <c r="Q22163">
        <f t="shared" si="2316"/>
        <v>0.99643033157936178</v>
      </c>
    </row>
    <row r="22164" spans="1:17" x14ac:dyDescent="0.25">
      <c r="A22164" s="5" t="s">
        <v>419</v>
      </c>
      <c r="B22164" s="1">
        <v>312.40679999999998</v>
      </c>
      <c r="C22164" s="1">
        <v>19.729140000000001</v>
      </c>
      <c r="D22164" s="1">
        <v>1094.069</v>
      </c>
      <c r="E22164" s="1">
        <v>190.93969999999999</v>
      </c>
      <c r="F22164" s="1" t="s">
        <v>6</v>
      </c>
      <c r="G22164" s="1"/>
      <c r="H22164">
        <v>339.173</v>
      </c>
      <c r="I22164">
        <v>36.177</v>
      </c>
      <c r="J22164">
        <f t="shared" si="2310"/>
        <v>0.92108393061947735</v>
      </c>
      <c r="K22164">
        <f t="shared" si="2311"/>
        <v>0.5453503607264284</v>
      </c>
      <c r="L22164">
        <f t="shared" si="2312"/>
        <v>5.2519576713944618</v>
      </c>
      <c r="N22164">
        <f t="shared" si="2313"/>
        <v>0.19253825464066934</v>
      </c>
      <c r="O22164">
        <f t="shared" si="2314"/>
        <v>0.56509569755592981</v>
      </c>
      <c r="P22164">
        <f t="shared" si="2315"/>
        <v>1.7191480719296703</v>
      </c>
      <c r="Q22164">
        <f t="shared" si="2316"/>
        <v>0.99592296654776669</v>
      </c>
    </row>
    <row r="22165" spans="1:17" x14ac:dyDescent="0.25">
      <c r="A22165" s="5" t="s">
        <v>420</v>
      </c>
      <c r="B22165" s="1">
        <v>344.68239999999997</v>
      </c>
      <c r="C22165" s="1">
        <v>21.9039</v>
      </c>
      <c r="D22165" s="1">
        <v>986.72019999999998</v>
      </c>
      <c r="E22165" s="1">
        <v>187.06370000000001</v>
      </c>
      <c r="F22165" s="1" t="s">
        <v>6</v>
      </c>
      <c r="G22165" s="1"/>
      <c r="H22165">
        <v>374.21</v>
      </c>
      <c r="I22165">
        <v>40.592799999999997</v>
      </c>
      <c r="J22165">
        <f t="shared" si="2310"/>
        <v>0.92109350364768439</v>
      </c>
      <c r="K22165">
        <f t="shared" si="2311"/>
        <v>0.53960061882895494</v>
      </c>
      <c r="L22165">
        <f t="shared" si="2312"/>
        <v>5.2314492005606015</v>
      </c>
      <c r="N22165">
        <f t="shared" si="2313"/>
        <v>0.1925786339958141</v>
      </c>
      <c r="O22165">
        <f t="shared" si="2314"/>
        <v>0.55635861287941868</v>
      </c>
      <c r="P22165">
        <f t="shared" si="2315"/>
        <v>1.7169521474831091</v>
      </c>
      <c r="Q22165">
        <f t="shared" si="2316"/>
        <v>0.99590728592504374</v>
      </c>
    </row>
    <row r="22166" spans="1:17" x14ac:dyDescent="0.25">
      <c r="A22166" s="5" t="s">
        <v>408</v>
      </c>
      <c r="B22166" s="1">
        <v>415.85750000000002</v>
      </c>
      <c r="C22166" s="1">
        <v>29.4</v>
      </c>
      <c r="D22166" s="1">
        <v>986.22159999999997</v>
      </c>
      <c r="E22166" s="1">
        <v>151.92429999999999</v>
      </c>
      <c r="F22166" s="1" t="s">
        <v>6</v>
      </c>
      <c r="G22166" s="1"/>
      <c r="H22166">
        <v>451.48</v>
      </c>
      <c r="I22166">
        <v>51.811999999999998</v>
      </c>
      <c r="J22166">
        <f t="shared" si="2310"/>
        <v>0.9210983875254718</v>
      </c>
      <c r="K22166">
        <f t="shared" si="2311"/>
        <v>0.56743611518567127</v>
      </c>
      <c r="L22166">
        <f t="shared" si="2312"/>
        <v>5.0233823704741907</v>
      </c>
      <c r="N22166">
        <f t="shared" si="2313"/>
        <v>0.19259923750986518</v>
      </c>
      <c r="O22166">
        <f t="shared" si="2314"/>
        <v>0.5995861188913244</v>
      </c>
      <c r="P22166">
        <f t="shared" si="2315"/>
        <v>1.694338711686614</v>
      </c>
      <c r="Q22166">
        <f t="shared" si="2316"/>
        <v>0.99574242388374867</v>
      </c>
    </row>
    <row r="22167" spans="1:17" x14ac:dyDescent="0.25">
      <c r="A22167" s="5" t="s">
        <v>410</v>
      </c>
      <c r="B22167" s="1">
        <v>275.67959999999999</v>
      </c>
      <c r="C22167" s="1">
        <v>26.700579999999999</v>
      </c>
      <c r="D22167" s="1">
        <v>1014.85</v>
      </c>
      <c r="E22167" s="1">
        <v>135.30009999999999</v>
      </c>
      <c r="F22167" s="1" t="s">
        <v>6</v>
      </c>
      <c r="G22167" s="1"/>
      <c r="H22167">
        <v>299.29300000000001</v>
      </c>
      <c r="I22167">
        <v>48.32</v>
      </c>
      <c r="J22167">
        <f t="shared" si="2310"/>
        <v>0.92110273210532823</v>
      </c>
      <c r="K22167">
        <f t="shared" si="2311"/>
        <v>0.55257822847682114</v>
      </c>
      <c r="L22167">
        <f t="shared" si="2312"/>
        <v>4.9074952742747691</v>
      </c>
      <c r="N22167">
        <f t="shared" si="2313"/>
        <v>0.19261756768969582</v>
      </c>
      <c r="O22167">
        <f t="shared" si="2314"/>
        <v>0.57621753243835305</v>
      </c>
      <c r="P22167">
        <f t="shared" si="2315"/>
        <v>1.6814691717540862</v>
      </c>
      <c r="Q22167">
        <f t="shared" si="2316"/>
        <v>0.99564573880277507</v>
      </c>
    </row>
    <row r="22168" spans="1:17" x14ac:dyDescent="0.25">
      <c r="A22168" s="5" t="s">
        <v>30</v>
      </c>
      <c r="B22168" s="1">
        <v>375.63720000000001</v>
      </c>
      <c r="C22168" s="1">
        <v>20.8</v>
      </c>
      <c r="D22168" s="1">
        <v>423.7826</v>
      </c>
      <c r="E22168" s="1">
        <v>199.03980000000001</v>
      </c>
      <c r="F22168" s="1" t="s">
        <v>6</v>
      </c>
      <c r="G22168" s="1"/>
      <c r="H22168">
        <v>407.81</v>
      </c>
      <c r="I22168">
        <v>36.29</v>
      </c>
      <c r="J22168">
        <f t="shared" si="2310"/>
        <v>0.92110835928496115</v>
      </c>
      <c r="K22168">
        <f t="shared" si="2311"/>
        <v>0.57316065031689178</v>
      </c>
      <c r="L22168">
        <f t="shared" si="2312"/>
        <v>5.2935048047271591</v>
      </c>
      <c r="N22168">
        <f t="shared" si="2313"/>
        <v>0.19264131178185873</v>
      </c>
      <c r="O22168">
        <f t="shared" si="2314"/>
        <v>0.60877944672573292</v>
      </c>
      <c r="P22168">
        <f t="shared" si="2315"/>
        <v>1.7235790569386169</v>
      </c>
      <c r="Q22168">
        <f t="shared" si="2316"/>
        <v>0.99595443515667692</v>
      </c>
    </row>
    <row r="22169" spans="1:17" x14ac:dyDescent="0.25">
      <c r="A22169" s="5" t="s">
        <v>411</v>
      </c>
      <c r="B22169" s="1">
        <v>323.54649999999998</v>
      </c>
      <c r="C22169" s="1">
        <v>31.700479999999999</v>
      </c>
      <c r="D22169" s="1">
        <v>836.92079999999999</v>
      </c>
      <c r="E22169" s="1">
        <v>127.6337</v>
      </c>
      <c r="F22169" s="1" t="s">
        <v>6</v>
      </c>
      <c r="G22169" s="1"/>
      <c r="H22169">
        <v>351.255</v>
      </c>
      <c r="I22169">
        <v>57.82</v>
      </c>
      <c r="J22169">
        <f t="shared" si="2310"/>
        <v>0.92111571365532163</v>
      </c>
      <c r="K22169">
        <f t="shared" si="2311"/>
        <v>0.54826150121065376</v>
      </c>
      <c r="L22169">
        <f t="shared" si="2312"/>
        <v>4.8491644426237572</v>
      </c>
      <c r="N22169">
        <f t="shared" si="2313"/>
        <v>0.19267234808425349</v>
      </c>
      <c r="O22169">
        <f t="shared" si="2314"/>
        <v>0.56955637859854469</v>
      </c>
      <c r="P22169">
        <f t="shared" si="2315"/>
        <v>1.6749138594387465</v>
      </c>
      <c r="Q22169">
        <f t="shared" si="2316"/>
        <v>0.99559565854757259</v>
      </c>
    </row>
    <row r="22170" spans="1:17" x14ac:dyDescent="0.25">
      <c r="A22170" s="5" t="s">
        <v>406</v>
      </c>
      <c r="B22170" s="1">
        <v>278.17790000000002</v>
      </c>
      <c r="C22170" s="1">
        <v>22.3</v>
      </c>
      <c r="D22170" s="1">
        <v>1078.989</v>
      </c>
      <c r="E22170" s="1">
        <v>146.10210000000001</v>
      </c>
      <c r="F22170" s="1" t="s">
        <v>6</v>
      </c>
      <c r="G22170" s="1"/>
      <c r="H22170">
        <v>302</v>
      </c>
      <c r="I22170">
        <v>38.79</v>
      </c>
      <c r="J22170">
        <f t="shared" si="2310"/>
        <v>0.92111887417218552</v>
      </c>
      <c r="K22170">
        <f t="shared" si="2311"/>
        <v>0.57489043567929887</v>
      </c>
      <c r="L22170">
        <f t="shared" si="2312"/>
        <v>4.9843056923699853</v>
      </c>
      <c r="N22170">
        <f t="shared" si="2313"/>
        <v>0.19268568731961946</v>
      </c>
      <c r="O22170">
        <f t="shared" si="2314"/>
        <v>0.61157890469750087</v>
      </c>
      <c r="P22170">
        <f t="shared" si="2315"/>
        <v>1.6900217052667972</v>
      </c>
      <c r="Q22170">
        <f t="shared" si="2316"/>
        <v>0.99571022905172679</v>
      </c>
    </row>
    <row r="22171" spans="1:17" x14ac:dyDescent="0.25">
      <c r="A22171" s="5" t="s">
        <v>418</v>
      </c>
      <c r="B22171" s="1">
        <v>364.23500000000001</v>
      </c>
      <c r="C22171" s="1">
        <v>19.899999999999999</v>
      </c>
      <c r="D22171" s="1">
        <v>1063.337</v>
      </c>
      <c r="E22171" s="1">
        <v>203.31110000000001</v>
      </c>
      <c r="F22171" s="1" t="s">
        <v>6</v>
      </c>
      <c r="G22171" s="1"/>
      <c r="H22171">
        <v>395.42500000000001</v>
      </c>
      <c r="I22171">
        <v>36.24295</v>
      </c>
      <c r="J22171">
        <f t="shared" si="2310"/>
        <v>0.92112284251122212</v>
      </c>
      <c r="K22171">
        <f t="shared" si="2311"/>
        <v>0.5490723023374201</v>
      </c>
      <c r="L22171">
        <f t="shared" si="2312"/>
        <v>5.314737318258433</v>
      </c>
      <c r="N22171">
        <f t="shared" si="2313"/>
        <v>0.19270243730261485</v>
      </c>
      <c r="O22171">
        <f t="shared" si="2314"/>
        <v>0.57080324747835209</v>
      </c>
      <c r="P22171">
        <f t="shared" si="2315"/>
        <v>1.7258344591576833</v>
      </c>
      <c r="Q22171">
        <f t="shared" si="2316"/>
        <v>0.99597036527160243</v>
      </c>
    </row>
    <row r="22172" spans="1:17" x14ac:dyDescent="0.25">
      <c r="A22172" s="5" t="s">
        <v>35</v>
      </c>
      <c r="B22172" s="1">
        <v>458.44400000000002</v>
      </c>
      <c r="C22172" s="1">
        <v>16.7</v>
      </c>
      <c r="D22172" s="1">
        <v>449.00229999999999</v>
      </c>
      <c r="E22172" s="1">
        <v>297.60899999999998</v>
      </c>
      <c r="F22172" s="1" t="s">
        <v>6</v>
      </c>
      <c r="G22172" s="1"/>
      <c r="H22172">
        <v>497.7</v>
      </c>
      <c r="I22172">
        <v>30.4</v>
      </c>
      <c r="J22172">
        <f t="shared" si="2310"/>
        <v>0.92112517580872022</v>
      </c>
      <c r="K22172">
        <f t="shared" si="2311"/>
        <v>0.54934210526315785</v>
      </c>
      <c r="L22172">
        <f t="shared" si="2312"/>
        <v>5.6957805444371425</v>
      </c>
      <c r="N22172">
        <f t="shared" si="2313"/>
        <v>0.19271228658730569</v>
      </c>
      <c r="O22172">
        <f t="shared" si="2314"/>
        <v>0.57121859359131477</v>
      </c>
      <c r="P22172">
        <f t="shared" si="2315"/>
        <v>1.7653174861932575</v>
      </c>
      <c r="Q22172">
        <f t="shared" si="2316"/>
        <v>0.99624007249629876</v>
      </c>
    </row>
    <row r="22173" spans="1:17" x14ac:dyDescent="0.25">
      <c r="A22173" s="5" t="s">
        <v>405</v>
      </c>
      <c r="B22173" s="1">
        <v>354.74689999999998</v>
      </c>
      <c r="C22173" s="1">
        <v>23.7</v>
      </c>
      <c r="D22173" s="1">
        <v>1051.413</v>
      </c>
      <c r="E22173" s="1">
        <v>160.31450000000001</v>
      </c>
      <c r="F22173" s="1" t="s">
        <v>6</v>
      </c>
      <c r="G22173" s="1"/>
      <c r="H22173">
        <v>385.12</v>
      </c>
      <c r="I22173">
        <v>41.36</v>
      </c>
      <c r="J22173">
        <f t="shared" si="2310"/>
        <v>0.92113341296219353</v>
      </c>
      <c r="K22173">
        <f t="shared" si="2311"/>
        <v>0.57301740812379109</v>
      </c>
      <c r="L22173">
        <f t="shared" si="2312"/>
        <v>5.0771375109207968</v>
      </c>
      <c r="N22173">
        <f t="shared" si="2313"/>
        <v>0.19274706104256539</v>
      </c>
      <c r="O22173">
        <f t="shared" si="2314"/>
        <v>0.60854807724959659</v>
      </c>
      <c r="P22173">
        <f t="shared" si="2315"/>
        <v>1.7002405339458775</v>
      </c>
      <c r="Q22173">
        <f t="shared" si="2316"/>
        <v>0.99578605699803946</v>
      </c>
    </row>
    <row r="22174" spans="1:17" x14ac:dyDescent="0.25">
      <c r="A22174" t="s">
        <v>26</v>
      </c>
      <c r="B22174" s="1">
        <v>335.4873</v>
      </c>
      <c r="C22174" s="1">
        <v>26.5</v>
      </c>
      <c r="D22174" s="1">
        <v>427.54</v>
      </c>
      <c r="E22174" s="1">
        <v>147.49</v>
      </c>
      <c r="F22174" s="1" t="s">
        <v>6</v>
      </c>
      <c r="G22174" s="1"/>
      <c r="H22174">
        <v>364.21</v>
      </c>
      <c r="I22174">
        <v>45.55</v>
      </c>
      <c r="J22174">
        <f t="shared" si="2310"/>
        <v>0.92113698141182287</v>
      </c>
      <c r="K22174">
        <f t="shared" si="2311"/>
        <v>0.58177826564215152</v>
      </c>
      <c r="L22174">
        <f t="shared" si="2312"/>
        <v>4.9937603768714114</v>
      </c>
      <c r="N22174">
        <f t="shared" si="2313"/>
        <v>0.1927621277039952</v>
      </c>
      <c r="O22174">
        <f t="shared" si="2314"/>
        <v>0.62282737251880471</v>
      </c>
      <c r="P22174">
        <f t="shared" si="2315"/>
        <v>1.6910682980899632</v>
      </c>
      <c r="Q22174">
        <f t="shared" si="2316"/>
        <v>0.99571805601105745</v>
      </c>
    </row>
    <row r="22175" spans="1:17" x14ac:dyDescent="0.25">
      <c r="A22175" s="5" t="s">
        <v>36</v>
      </c>
      <c r="B22175" s="1">
        <v>509.95209999999997</v>
      </c>
      <c r="C22175" s="1">
        <v>23.153490000000001</v>
      </c>
      <c r="D22175" s="1">
        <v>511.1069</v>
      </c>
      <c r="E22175" s="1">
        <v>281.07229999999998</v>
      </c>
      <c r="F22175" s="1" t="s">
        <v>6</v>
      </c>
      <c r="G22175" s="1"/>
      <c r="H22175">
        <v>553.6</v>
      </c>
      <c r="I22175">
        <v>40.805</v>
      </c>
      <c r="J22175">
        <f t="shared" si="2310"/>
        <v>0.9211562499999999</v>
      </c>
      <c r="K22175">
        <f t="shared" si="2311"/>
        <v>0.56741796348486706</v>
      </c>
      <c r="L22175">
        <f t="shared" si="2312"/>
        <v>5.6386119316126333</v>
      </c>
      <c r="N22175">
        <f t="shared" si="2313"/>
        <v>0.19284350295830957</v>
      </c>
      <c r="O22175">
        <f t="shared" si="2314"/>
        <v>0.5995571399294749</v>
      </c>
      <c r="P22175">
        <f t="shared" si="2315"/>
        <v>1.7595095645482988</v>
      </c>
      <c r="Q22175">
        <f t="shared" si="2316"/>
        <v>0.99620145013511419</v>
      </c>
    </row>
    <row r="22176" spans="1:17" x14ac:dyDescent="0.25">
      <c r="A22176" s="5" t="s">
        <v>433</v>
      </c>
      <c r="B22176" s="1">
        <v>517.71040000000005</v>
      </c>
      <c r="C22176" s="1">
        <v>27.74785</v>
      </c>
      <c r="D22176" s="1">
        <v>572.45939999999996</v>
      </c>
      <c r="E22176" s="1">
        <v>225.51509999999999</v>
      </c>
      <c r="F22176" s="1" t="s">
        <v>6</v>
      </c>
      <c r="G22176" s="1"/>
      <c r="H22176" s="1">
        <v>562.02</v>
      </c>
      <c r="I22176" s="1">
        <v>49.07</v>
      </c>
      <c r="J22176">
        <f t="shared" si="2310"/>
        <v>0.92116010106401924</v>
      </c>
      <c r="K22176">
        <f t="shared" si="2311"/>
        <v>0.56547483187283476</v>
      </c>
      <c r="L22176">
        <f t="shared" si="2312"/>
        <v>5.4183871190068444</v>
      </c>
      <c r="N22176">
        <f t="shared" si="2313"/>
        <v>0.19285977078369396</v>
      </c>
      <c r="O22176">
        <f t="shared" si="2314"/>
        <v>0.59646115949156286</v>
      </c>
      <c r="P22176">
        <f t="shared" si="2315"/>
        <v>1.736758316612298</v>
      </c>
      <c r="Q22176">
        <f t="shared" si="2316"/>
        <v>0.99604669903679677</v>
      </c>
    </row>
    <row r="22177" spans="1:17" x14ac:dyDescent="0.25">
      <c r="A22177" t="s">
        <v>24</v>
      </c>
      <c r="B22177" s="1">
        <v>260.08980000000003</v>
      </c>
      <c r="C22177" s="1">
        <v>30.101220000000001</v>
      </c>
      <c r="D22177" s="1">
        <v>393.18119999999999</v>
      </c>
      <c r="E22177" s="1">
        <v>110.9015</v>
      </c>
      <c r="F22177" s="1" t="s">
        <v>6</v>
      </c>
      <c r="G22177" s="1"/>
      <c r="H22177">
        <v>282.35000000000002</v>
      </c>
      <c r="I22177">
        <v>50.417999999999999</v>
      </c>
      <c r="J22177">
        <f t="shared" si="2310"/>
        <v>0.92116097042677525</v>
      </c>
      <c r="K22177">
        <f t="shared" si="2311"/>
        <v>0.59703320242770441</v>
      </c>
      <c r="L22177">
        <f t="shared" si="2312"/>
        <v>4.7086424199636774</v>
      </c>
      <c r="N22177">
        <f t="shared" si="2313"/>
        <v>0.19286344336567254</v>
      </c>
      <c r="O22177">
        <f t="shared" si="2314"/>
        <v>0.64833976351439915</v>
      </c>
      <c r="P22177">
        <f t="shared" si="2315"/>
        <v>1.6589007459855385</v>
      </c>
      <c r="Q22177">
        <f t="shared" si="2316"/>
        <v>0.99547087440812676</v>
      </c>
    </row>
    <row r="22178" spans="1:17" x14ac:dyDescent="0.25">
      <c r="A22178" t="s">
        <v>23</v>
      </c>
      <c r="B22178" s="1">
        <v>281.26639999999998</v>
      </c>
      <c r="C22178" s="1">
        <v>28.900010000000002</v>
      </c>
      <c r="D22178" s="1">
        <v>379.1943</v>
      </c>
      <c r="E22178" s="1">
        <v>122.5797</v>
      </c>
      <c r="F22178" s="1" t="s">
        <v>6</v>
      </c>
      <c r="G22178" s="1"/>
      <c r="H22178">
        <v>305.322</v>
      </c>
      <c r="I22178">
        <v>48.722000000000001</v>
      </c>
      <c r="J22178">
        <f t="shared" si="2310"/>
        <v>0.92121235941072044</v>
      </c>
      <c r="K22178">
        <f t="shared" si="2311"/>
        <v>0.59316140552522478</v>
      </c>
      <c r="L22178">
        <f t="shared" si="2312"/>
        <v>4.8087614306732887</v>
      </c>
      <c r="N22178">
        <f t="shared" si="2313"/>
        <v>0.1930806538595442</v>
      </c>
      <c r="O22178">
        <f t="shared" si="2314"/>
        <v>0.64178392395815931</v>
      </c>
      <c r="P22178">
        <f t="shared" si="2315"/>
        <v>1.6703421172532309</v>
      </c>
      <c r="Q22178">
        <f t="shared" si="2316"/>
        <v>0.99556039135554319</v>
      </c>
    </row>
    <row r="22179" spans="1:17" x14ac:dyDescent="0.25">
      <c r="A22179" s="5" t="s">
        <v>429</v>
      </c>
      <c r="B22179" s="1">
        <v>412.31180000000001</v>
      </c>
      <c r="C22179" s="1">
        <v>21.001180000000002</v>
      </c>
      <c r="D22179" s="1">
        <v>1007.693</v>
      </c>
      <c r="E22179" s="1">
        <v>246.07380000000001</v>
      </c>
      <c r="F22179" s="1" t="s">
        <v>6</v>
      </c>
      <c r="G22179" s="1"/>
      <c r="H22179">
        <v>447.57</v>
      </c>
      <c r="I22179">
        <v>39.406999999999996</v>
      </c>
      <c r="J22179">
        <f t="shared" si="2310"/>
        <v>0.92122304890855067</v>
      </c>
      <c r="K22179">
        <f t="shared" si="2311"/>
        <v>0.53293019006775455</v>
      </c>
      <c r="L22179">
        <f t="shared" si="2312"/>
        <v>5.5056314909413606</v>
      </c>
      <c r="N22179">
        <f t="shared" si="2313"/>
        <v>0.1931258658359869</v>
      </c>
      <c r="O22179">
        <f t="shared" si="2314"/>
        <v>0.54634140907901763</v>
      </c>
      <c r="P22179">
        <f t="shared" si="2315"/>
        <v>1.7458446242903627</v>
      </c>
      <c r="Q22179">
        <f t="shared" si="2316"/>
        <v>0.99610917555726075</v>
      </c>
    </row>
    <row r="22180" spans="1:17" x14ac:dyDescent="0.25">
      <c r="A22180" s="5" t="s">
        <v>409</v>
      </c>
      <c r="B22180" s="1">
        <v>340.20370000000003</v>
      </c>
      <c r="C22180" s="1">
        <v>28.2</v>
      </c>
      <c r="D22180" s="1">
        <v>988.79169999999999</v>
      </c>
      <c r="E22180" s="1">
        <v>144.36179999999999</v>
      </c>
      <c r="F22180" s="1" t="s">
        <v>6</v>
      </c>
      <c r="G22180" s="1"/>
      <c r="H22180">
        <v>369.29500000000002</v>
      </c>
      <c r="I22180">
        <v>49.9</v>
      </c>
      <c r="J22180">
        <f t="shared" si="2310"/>
        <v>0.92122476610839577</v>
      </c>
      <c r="K22180">
        <f t="shared" si="2311"/>
        <v>0.56513026052104209</v>
      </c>
      <c r="L22180">
        <f t="shared" si="2312"/>
        <v>4.9723226485247825</v>
      </c>
      <c r="N22180">
        <f t="shared" si="2313"/>
        <v>0.19313312980654887</v>
      </c>
      <c r="O22180">
        <f t="shared" si="2314"/>
        <v>0.59591343466503388</v>
      </c>
      <c r="P22180">
        <f t="shared" si="2315"/>
        <v>1.6886933114662099</v>
      </c>
      <c r="Q22180">
        <f t="shared" si="2316"/>
        <v>0.99570027442157538</v>
      </c>
    </row>
    <row r="22181" spans="1:17" x14ac:dyDescent="0.25">
      <c r="A22181" t="s">
        <v>7</v>
      </c>
      <c r="B22181" s="1">
        <v>472.22050000000002</v>
      </c>
      <c r="C22181" s="1">
        <v>39.572000000000003</v>
      </c>
      <c r="D22181" s="1">
        <v>551.6</v>
      </c>
      <c r="E22181" s="1">
        <v>167.39</v>
      </c>
      <c r="F22181" s="1" t="s">
        <v>6</v>
      </c>
      <c r="G22181" s="1"/>
      <c r="H22181">
        <v>512.6</v>
      </c>
      <c r="I22181">
        <v>81.034999999999997</v>
      </c>
      <c r="J22181">
        <f t="shared" si="2310"/>
        <v>0.92122610222395629</v>
      </c>
      <c r="K22181">
        <f t="shared" si="2311"/>
        <v>0.48833220213488004</v>
      </c>
      <c r="L22181">
        <f t="shared" si="2312"/>
        <v>5.1203264191145283</v>
      </c>
      <c r="N22181">
        <f t="shared" si="2313"/>
        <v>0.19313878192553696</v>
      </c>
      <c r="O22181">
        <f t="shared" si="2314"/>
        <v>0.48239424065280057</v>
      </c>
      <c r="P22181">
        <f t="shared" si="2315"/>
        <v>1.7049518719396608</v>
      </c>
      <c r="Q22181">
        <f t="shared" si="2316"/>
        <v>0.99582057768274168</v>
      </c>
    </row>
    <row r="22182" spans="1:17" x14ac:dyDescent="0.25">
      <c r="A22182" s="5" t="s">
        <v>423</v>
      </c>
      <c r="B22182" s="1">
        <v>318.61540000000002</v>
      </c>
      <c r="C22182" s="1">
        <v>20.810749999999999</v>
      </c>
      <c r="D22182" s="1">
        <v>830.39290000000005</v>
      </c>
      <c r="E22182" s="1">
        <v>166.7379</v>
      </c>
      <c r="F22182" s="1" t="s">
        <v>6</v>
      </c>
      <c r="G22182" s="1"/>
      <c r="H22182">
        <v>345.85700000000003</v>
      </c>
      <c r="I22182">
        <v>37.61</v>
      </c>
      <c r="J22182">
        <f t="shared" si="2310"/>
        <v>0.92123449865117668</v>
      </c>
      <c r="K22182">
        <f t="shared" si="2311"/>
        <v>0.55333023132145709</v>
      </c>
      <c r="L22182">
        <f t="shared" si="2312"/>
        <v>5.1164231184447182</v>
      </c>
      <c r="N22182">
        <f t="shared" si="2313"/>
        <v>0.19317430467341443</v>
      </c>
      <c r="O22182">
        <f t="shared" si="2314"/>
        <v>0.57738372733469734</v>
      </c>
      <c r="P22182">
        <f t="shared" si="2315"/>
        <v>1.7045271758992806</v>
      </c>
      <c r="Q22182">
        <f t="shared" si="2316"/>
        <v>0.99581747707868284</v>
      </c>
    </row>
    <row r="22183" spans="1:17" x14ac:dyDescent="0.25">
      <c r="A22183" s="5" t="s">
        <v>40</v>
      </c>
      <c r="B22183" s="1">
        <v>569.04909999999995</v>
      </c>
      <c r="C22183" s="1">
        <v>10.600009999999999</v>
      </c>
      <c r="D22183" s="1">
        <v>456.25229999999999</v>
      </c>
      <c r="E22183" s="1">
        <v>503.74529999999999</v>
      </c>
      <c r="F22183" s="1" t="s">
        <v>6</v>
      </c>
      <c r="G22183" s="1"/>
      <c r="H22183">
        <v>617.70000000000005</v>
      </c>
      <c r="I22183">
        <v>21.03</v>
      </c>
      <c r="J22183">
        <f t="shared" si="2310"/>
        <v>0.92123862716529048</v>
      </c>
      <c r="K22183">
        <f t="shared" si="2311"/>
        <v>0.50404232049453157</v>
      </c>
      <c r="L22183">
        <f t="shared" si="2312"/>
        <v>6.2220707831925539</v>
      </c>
      <c r="N22183">
        <f t="shared" si="2313"/>
        <v>0.19319177348615071</v>
      </c>
      <c r="O22183">
        <f t="shared" si="2314"/>
        <v>0.50434894614055026</v>
      </c>
      <c r="P22183">
        <f t="shared" si="2315"/>
        <v>1.8170266207274814</v>
      </c>
      <c r="Q22183">
        <f t="shared" si="2316"/>
        <v>0.9965692265869226</v>
      </c>
    </row>
    <row r="22184" spans="1:17" x14ac:dyDescent="0.25">
      <c r="A22184" s="5" t="s">
        <v>28</v>
      </c>
      <c r="B22184" s="1">
        <v>366.93340000000001</v>
      </c>
      <c r="C22184" s="1">
        <v>32.700699999999998</v>
      </c>
      <c r="D22184" s="1">
        <v>482.49520000000001</v>
      </c>
      <c r="E22184" s="1">
        <v>145.726</v>
      </c>
      <c r="F22184" s="1" t="s">
        <v>6</v>
      </c>
      <c r="G22184" s="1"/>
      <c r="H22184">
        <v>398.3</v>
      </c>
      <c r="I22184">
        <v>55.796999999999997</v>
      </c>
      <c r="J22184">
        <f t="shared" si="2310"/>
        <v>0.92124880743158422</v>
      </c>
      <c r="K22184">
        <f t="shared" si="2311"/>
        <v>0.58606555908023727</v>
      </c>
      <c r="L22184">
        <f t="shared" si="2312"/>
        <v>4.9817281461485896</v>
      </c>
      <c r="N22184">
        <f t="shared" si="2313"/>
        <v>0.19323485535632226</v>
      </c>
      <c r="O22184">
        <f t="shared" si="2314"/>
        <v>0.62991243345512438</v>
      </c>
      <c r="P22184">
        <f t="shared" si="2315"/>
        <v>1.6897361501557364</v>
      </c>
      <c r="Q22184">
        <f t="shared" si="2316"/>
        <v>0.99570809108854774</v>
      </c>
    </row>
    <row r="22185" spans="1:17" x14ac:dyDescent="0.25">
      <c r="A22185" s="5" t="s">
        <v>413</v>
      </c>
      <c r="B22185" s="1">
        <v>448.85509999999999</v>
      </c>
      <c r="C22185" s="1">
        <v>18.918710000000001</v>
      </c>
      <c r="D22185" s="1">
        <v>1087.9960000000001</v>
      </c>
      <c r="E22185" s="1">
        <v>235.2242</v>
      </c>
      <c r="F22185" s="1" t="s">
        <v>6</v>
      </c>
      <c r="G22185" s="1"/>
      <c r="H22185">
        <v>487.21</v>
      </c>
      <c r="I22185">
        <v>33.921999999999997</v>
      </c>
      <c r="J22185">
        <f t="shared" si="2310"/>
        <v>0.92127645163276617</v>
      </c>
      <c r="K22185">
        <f t="shared" si="2311"/>
        <v>0.55771210423913686</v>
      </c>
      <c r="L22185">
        <f t="shared" si="2312"/>
        <v>5.4605391018880027</v>
      </c>
      <c r="N22185">
        <f t="shared" si="2313"/>
        <v>0.19335188971520464</v>
      </c>
      <c r="O22185">
        <f t="shared" si="2314"/>
        <v>0.58421366326836555</v>
      </c>
      <c r="P22185">
        <f t="shared" si="2315"/>
        <v>1.7411605554904657</v>
      </c>
      <c r="Q22185">
        <f t="shared" si="2316"/>
        <v>0.99607708202200163</v>
      </c>
    </row>
    <row r="22186" spans="1:17" x14ac:dyDescent="0.25">
      <c r="A22186" s="5" t="s">
        <v>421</v>
      </c>
      <c r="B22186" s="1">
        <v>439.9126</v>
      </c>
      <c r="C22186" s="1">
        <v>23.800059999999998</v>
      </c>
      <c r="D22186" s="1">
        <v>867.10649999999998</v>
      </c>
      <c r="E22186" s="1">
        <v>194.827</v>
      </c>
      <c r="F22186" s="1" t="s">
        <v>6</v>
      </c>
      <c r="G22186" s="1"/>
      <c r="H22186">
        <v>477.5</v>
      </c>
      <c r="I22186">
        <v>42.12</v>
      </c>
      <c r="J22186">
        <f t="shared" si="2310"/>
        <v>0.92128293193717281</v>
      </c>
      <c r="K22186">
        <f t="shared" si="2311"/>
        <v>0.56505365622032289</v>
      </c>
      <c r="L22186">
        <f t="shared" si="2312"/>
        <v>5.2721119852999285</v>
      </c>
      <c r="N22186">
        <f t="shared" si="2313"/>
        <v>0.19337933461474821</v>
      </c>
      <c r="O22186">
        <f t="shared" si="2314"/>
        <v>0.59579171789992647</v>
      </c>
      <c r="P22186">
        <f t="shared" si="2315"/>
        <v>1.7213004575521926</v>
      </c>
      <c r="Q22186">
        <f t="shared" si="2316"/>
        <v>0.99593828129365591</v>
      </c>
    </row>
    <row r="22187" spans="1:17" x14ac:dyDescent="0.25">
      <c r="A22187" s="5" t="s">
        <v>430</v>
      </c>
      <c r="B22187" s="1">
        <v>393.39789999999999</v>
      </c>
      <c r="C22187" s="1">
        <v>19.400120000000001</v>
      </c>
      <c r="D22187" s="1">
        <v>997.23950000000002</v>
      </c>
      <c r="E22187" s="1">
        <v>239.89169999999999</v>
      </c>
      <c r="F22187" s="1" t="s">
        <v>6</v>
      </c>
      <c r="G22187" s="1"/>
      <c r="H22187">
        <v>427.01</v>
      </c>
      <c r="I22187">
        <v>36.51</v>
      </c>
      <c r="J22187">
        <f t="shared" si="2310"/>
        <v>0.92128498161635564</v>
      </c>
      <c r="K22187">
        <f t="shared" si="2311"/>
        <v>0.53136455765543689</v>
      </c>
      <c r="L22187">
        <f t="shared" si="2312"/>
        <v>5.480187571498071</v>
      </c>
      <c r="N22187">
        <f t="shared" si="2313"/>
        <v>0.1933880160464044</v>
      </c>
      <c r="O22187">
        <f t="shared" si="2314"/>
        <v>0.54400837816564329</v>
      </c>
      <c r="P22187">
        <f t="shared" si="2315"/>
        <v>1.7432047720414046</v>
      </c>
      <c r="Q22187">
        <f t="shared" si="2316"/>
        <v>0.99609111780930693</v>
      </c>
    </row>
    <row r="22188" spans="1:17" x14ac:dyDescent="0.25">
      <c r="A22188" s="5" t="s">
        <v>33</v>
      </c>
      <c r="B22188" s="1">
        <v>399.60489999999999</v>
      </c>
      <c r="C22188" s="1">
        <v>18.254000000000001</v>
      </c>
      <c r="D22188" s="1">
        <v>432.63569999999999</v>
      </c>
      <c r="E22188" s="1">
        <v>241.2578</v>
      </c>
      <c r="F22188" s="1" t="s">
        <v>6</v>
      </c>
      <c r="G22188" s="1"/>
      <c r="H22188">
        <v>433.74</v>
      </c>
      <c r="I22188">
        <v>31.96</v>
      </c>
      <c r="J22188">
        <f t="shared" si="2310"/>
        <v>0.92130054871582046</v>
      </c>
      <c r="K22188">
        <f t="shared" si="2311"/>
        <v>0.57115143929912393</v>
      </c>
      <c r="L22188">
        <f t="shared" si="2312"/>
        <v>5.4858660713026577</v>
      </c>
      <c r="N22188">
        <f t="shared" si="2313"/>
        <v>0.1934539629133257</v>
      </c>
      <c r="O22188">
        <f t="shared" si="2314"/>
        <v>0.60554037456908205</v>
      </c>
      <c r="P22188">
        <f t="shared" si="2315"/>
        <v>1.7437946408021554</v>
      </c>
      <c r="Q22188">
        <f t="shared" si="2316"/>
        <v>0.99609515937760817</v>
      </c>
    </row>
    <row r="22189" spans="1:17" x14ac:dyDescent="0.25">
      <c r="A22189" s="5" t="s">
        <v>39</v>
      </c>
      <c r="B22189" s="1">
        <v>547.76319999999998</v>
      </c>
      <c r="C22189" s="1">
        <v>11.7</v>
      </c>
      <c r="D22189" s="1">
        <v>459.73570000000001</v>
      </c>
      <c r="E22189" s="1">
        <v>450.46660000000003</v>
      </c>
      <c r="F22189" s="1" t="s">
        <v>6</v>
      </c>
      <c r="G22189" s="1"/>
      <c r="H22189">
        <v>594.54999999999995</v>
      </c>
      <c r="I22189">
        <v>22.81</v>
      </c>
      <c r="J22189">
        <f t="shared" si="2310"/>
        <v>0.92130720713144398</v>
      </c>
      <c r="K22189">
        <f t="shared" si="2311"/>
        <v>0.51293292415607195</v>
      </c>
      <c r="L22189">
        <f t="shared" si="2312"/>
        <v>6.1102839344552811</v>
      </c>
      <c r="N22189">
        <f t="shared" si="2313"/>
        <v>0.19348217658207054</v>
      </c>
      <c r="O22189">
        <f t="shared" si="2314"/>
        <v>0.51704117860984167</v>
      </c>
      <c r="P22189">
        <f t="shared" si="2315"/>
        <v>1.8062970412748889</v>
      </c>
      <c r="Q22189">
        <f t="shared" si="2316"/>
        <v>0.99650301252923101</v>
      </c>
    </row>
    <row r="22190" spans="1:17" x14ac:dyDescent="0.25">
      <c r="A22190" s="5" t="s">
        <v>34</v>
      </c>
      <c r="B22190" s="1">
        <v>467.86189999999999</v>
      </c>
      <c r="C22190" s="1">
        <v>16.600010000000001</v>
      </c>
      <c r="D22190" s="1">
        <v>446.58670000000001</v>
      </c>
      <c r="E22190" s="1">
        <v>300.6771</v>
      </c>
      <c r="F22190" s="1" t="s">
        <v>6</v>
      </c>
      <c r="G22190" s="1"/>
      <c r="H22190">
        <v>507.82</v>
      </c>
      <c r="I22190">
        <v>30.440999999999999</v>
      </c>
      <c r="J22190">
        <f t="shared" si="2310"/>
        <v>0.92131444212516245</v>
      </c>
      <c r="K22190">
        <f t="shared" si="2311"/>
        <v>0.54531749942511754</v>
      </c>
      <c r="L22190">
        <f t="shared" si="2312"/>
        <v>5.706036931457648</v>
      </c>
      <c r="N22190">
        <f t="shared" si="2313"/>
        <v>0.19351283789202064</v>
      </c>
      <c r="O22190">
        <f t="shared" si="2314"/>
        <v>0.56504548814062261</v>
      </c>
      <c r="P22190">
        <f t="shared" si="2315"/>
        <v>1.7663553040014268</v>
      </c>
      <c r="Q22190">
        <f t="shared" si="2316"/>
        <v>0.99624693716288037</v>
      </c>
    </row>
    <row r="22191" spans="1:17" x14ac:dyDescent="0.25">
      <c r="A22191" t="s">
        <v>27</v>
      </c>
      <c r="B22191" s="1">
        <v>370.72640000000001</v>
      </c>
      <c r="C22191" s="1">
        <v>31.901859999999999</v>
      </c>
      <c r="D22191" s="1">
        <v>467.72660000000002</v>
      </c>
      <c r="E22191" s="1">
        <v>154.87029999999999</v>
      </c>
      <c r="F22191" s="1" t="s">
        <v>6</v>
      </c>
      <c r="G22191" s="1"/>
      <c r="H22191">
        <v>402.38</v>
      </c>
      <c r="I22191">
        <v>56.26</v>
      </c>
      <c r="J22191">
        <f t="shared" si="2310"/>
        <v>0.92133406232914161</v>
      </c>
      <c r="K22191">
        <f t="shared" si="2311"/>
        <v>0.56704337006754357</v>
      </c>
      <c r="L22191">
        <f t="shared" si="2312"/>
        <v>5.0425879924347496</v>
      </c>
      <c r="N22191">
        <f t="shared" si="2313"/>
        <v>0.19359601035334112</v>
      </c>
      <c r="O22191">
        <f t="shared" si="2314"/>
        <v>0.59895934637249693</v>
      </c>
      <c r="P22191">
        <f t="shared" si="2315"/>
        <v>1.6964521736937805</v>
      </c>
      <c r="Q22191">
        <f t="shared" si="2316"/>
        <v>0.99575809926765957</v>
      </c>
    </row>
    <row r="22192" spans="1:17" x14ac:dyDescent="0.25">
      <c r="A22192" t="s">
        <v>21</v>
      </c>
      <c r="B22192" s="1">
        <v>175.57380000000001</v>
      </c>
      <c r="C22192" s="1">
        <v>28.317</v>
      </c>
      <c r="D22192" s="1">
        <v>292.98</v>
      </c>
      <c r="E22192" s="1">
        <v>96.626000000000005</v>
      </c>
      <c r="F22192" s="1" t="s">
        <v>6</v>
      </c>
      <c r="G22192" s="1"/>
      <c r="H22192">
        <v>190.56399999999999</v>
      </c>
      <c r="I22192">
        <v>45.991999999999997</v>
      </c>
      <c r="J22192">
        <f t="shared" si="2310"/>
        <v>0.92133771331416225</v>
      </c>
      <c r="K22192">
        <f t="shared" si="2311"/>
        <v>0.6156940337449992</v>
      </c>
      <c r="L22192">
        <f t="shared" si="2312"/>
        <v>4.5708478561425192</v>
      </c>
      <c r="N22192">
        <f t="shared" si="2313"/>
        <v>0.19361149114229156</v>
      </c>
      <c r="O22192">
        <f t="shared" si="2314"/>
        <v>0.68075200132576275</v>
      </c>
      <c r="P22192">
        <f t="shared" si="2315"/>
        <v>1.6428828553036818</v>
      </c>
      <c r="Q22192">
        <f t="shared" si="2316"/>
        <v>0.99534243097325892</v>
      </c>
    </row>
    <row r="22193" spans="1:17" x14ac:dyDescent="0.25">
      <c r="A22193" s="5" t="s">
        <v>428</v>
      </c>
      <c r="B22193" s="1">
        <v>366.7647</v>
      </c>
      <c r="C22193" s="1">
        <v>16.901599999999998</v>
      </c>
      <c r="D22193" s="1">
        <v>1058.9639999999999</v>
      </c>
      <c r="E22193" s="1">
        <v>240.80119999999999</v>
      </c>
      <c r="F22193" s="1" t="s">
        <v>6</v>
      </c>
      <c r="G22193" s="1"/>
      <c r="H22193">
        <v>398.07</v>
      </c>
      <c r="I22193">
        <v>32</v>
      </c>
      <c r="J22193">
        <f t="shared" si="2310"/>
        <v>0.92135729896751828</v>
      </c>
      <c r="K22193">
        <f t="shared" si="2311"/>
        <v>0.52817499999999995</v>
      </c>
      <c r="L22193">
        <f t="shared" si="2312"/>
        <v>5.4839716968109533</v>
      </c>
      <c r="N22193">
        <f t="shared" si="2313"/>
        <v>0.19369455803278865</v>
      </c>
      <c r="O22193">
        <f t="shared" si="2314"/>
        <v>0.53927642450779278</v>
      </c>
      <c r="P22193">
        <f t="shared" si="2315"/>
        <v>1.7435979035009792</v>
      </c>
      <c r="Q22193">
        <f t="shared" si="2316"/>
        <v>0.99609381182797407</v>
      </c>
    </row>
    <row r="22194" spans="1:17" x14ac:dyDescent="0.25">
      <c r="A22194" t="s">
        <v>25</v>
      </c>
      <c r="B22194" s="1">
        <v>340.80189999999999</v>
      </c>
      <c r="C22194" s="1">
        <v>24.7</v>
      </c>
      <c r="D22194" s="1">
        <v>409.74680000000001</v>
      </c>
      <c r="E22194" s="1">
        <v>159.63509999999999</v>
      </c>
      <c r="F22194" s="1" t="s">
        <v>6</v>
      </c>
      <c r="G22194" s="1"/>
      <c r="H22194">
        <v>369.89</v>
      </c>
      <c r="I22194">
        <v>42.512</v>
      </c>
      <c r="J22194">
        <f t="shared" si="2310"/>
        <v>0.92136013409391981</v>
      </c>
      <c r="K22194">
        <f t="shared" si="2311"/>
        <v>0.5810124200225818</v>
      </c>
      <c r="L22194">
        <f t="shared" si="2312"/>
        <v>5.0728905856478219</v>
      </c>
      <c r="N22194">
        <f t="shared" si="2313"/>
        <v>0.19370658525707302</v>
      </c>
      <c r="O22194">
        <f t="shared" si="2314"/>
        <v>0.62156857051796088</v>
      </c>
      <c r="P22194">
        <f t="shared" si="2315"/>
        <v>1.6997757954596449</v>
      </c>
      <c r="Q22194">
        <f t="shared" si="2316"/>
        <v>0.99578263690918933</v>
      </c>
    </row>
    <row r="22195" spans="1:17" x14ac:dyDescent="0.25">
      <c r="A22195" s="5" t="s">
        <v>32</v>
      </c>
      <c r="B22195" s="1">
        <v>424.15570000000002</v>
      </c>
      <c r="C22195" s="1">
        <v>19</v>
      </c>
      <c r="D22195" s="1">
        <v>441.55810000000002</v>
      </c>
      <c r="E22195" s="1">
        <v>246.01509999999999</v>
      </c>
      <c r="F22195" s="1" t="s">
        <v>6</v>
      </c>
      <c r="G22195" s="1"/>
      <c r="H22195">
        <v>460.35</v>
      </c>
      <c r="I22195">
        <v>33.78</v>
      </c>
      <c r="J22195">
        <f t="shared" si="2310"/>
        <v>0.92137656131204515</v>
      </c>
      <c r="K22195">
        <f t="shared" si="2311"/>
        <v>0.56246299585553583</v>
      </c>
      <c r="L22195">
        <f t="shared" si="2312"/>
        <v>5.5053929161623794</v>
      </c>
      <c r="N22195">
        <f t="shared" si="2313"/>
        <v>0.19377628731222346</v>
      </c>
      <c r="O22195">
        <f t="shared" si="2314"/>
        <v>0.59168652603380512</v>
      </c>
      <c r="P22195">
        <f t="shared" si="2315"/>
        <v>1.7458199099197387</v>
      </c>
      <c r="Q22195">
        <f t="shared" si="2316"/>
        <v>0.99610900685258708</v>
      </c>
    </row>
    <row r="22196" spans="1:17" x14ac:dyDescent="0.25">
      <c r="A22196" s="5" t="s">
        <v>431</v>
      </c>
      <c r="B22196" s="1">
        <v>357.85120000000001</v>
      </c>
      <c r="C22196" s="1">
        <v>14.89461</v>
      </c>
      <c r="D22196" s="1">
        <v>1192.2190000000001</v>
      </c>
      <c r="E22196" s="1">
        <v>277.66579999999999</v>
      </c>
      <c r="F22196" s="1" t="s">
        <v>6</v>
      </c>
      <c r="G22196" s="1"/>
      <c r="H22196">
        <v>388.38</v>
      </c>
      <c r="I22196">
        <v>27.774999999999999</v>
      </c>
      <c r="J22196">
        <f t="shared" si="2310"/>
        <v>0.92139451053092336</v>
      </c>
      <c r="K22196">
        <f t="shared" si="2311"/>
        <v>0.53625958595859591</v>
      </c>
      <c r="L22196">
        <f t="shared" si="2312"/>
        <v>5.6264182322453626</v>
      </c>
      <c r="N22196">
        <f t="shared" si="2313"/>
        <v>0.19385247506906214</v>
      </c>
      <c r="O22196">
        <f t="shared" si="2314"/>
        <v>0.55132551987603151</v>
      </c>
      <c r="P22196">
        <f t="shared" si="2315"/>
        <v>1.7582656469878757</v>
      </c>
      <c r="Q22196">
        <f t="shared" si="2316"/>
        <v>0.99619313241850826</v>
      </c>
    </row>
    <row r="22197" spans="1:17" x14ac:dyDescent="0.25">
      <c r="A22197" s="5" t="s">
        <v>425</v>
      </c>
      <c r="B22197" s="1">
        <v>317.9024</v>
      </c>
      <c r="C22197" s="1">
        <v>14.30002</v>
      </c>
      <c r="D22197" s="1">
        <v>1189.0129999999999</v>
      </c>
      <c r="E22197" s="1">
        <v>251.44829999999999</v>
      </c>
      <c r="F22197" s="1" t="s">
        <v>6</v>
      </c>
      <c r="G22197" s="1"/>
      <c r="H22197">
        <v>345.02</v>
      </c>
      <c r="I22197">
        <v>26.4</v>
      </c>
      <c r="J22197">
        <f t="shared" si="2310"/>
        <v>0.92140281722798678</v>
      </c>
      <c r="K22197">
        <f t="shared" si="2311"/>
        <v>0.54166742424242431</v>
      </c>
      <c r="L22197">
        <f t="shared" si="2312"/>
        <v>5.5272374018076862</v>
      </c>
      <c r="N22197">
        <f t="shared" si="2313"/>
        <v>0.19388774371104384</v>
      </c>
      <c r="O22197">
        <f t="shared" si="2314"/>
        <v>0.55948818210020868</v>
      </c>
      <c r="P22197">
        <f t="shared" si="2315"/>
        <v>1.7480798344783213</v>
      </c>
      <c r="Q22197">
        <f t="shared" si="2316"/>
        <v>0.99612440607646568</v>
      </c>
    </row>
    <row r="22198" spans="1:17" x14ac:dyDescent="0.25">
      <c r="A22198" s="5" t="s">
        <v>427</v>
      </c>
      <c r="B22198" s="1">
        <v>380.02379999999999</v>
      </c>
      <c r="C22198" s="1">
        <v>18.200199999999999</v>
      </c>
      <c r="D22198" s="1">
        <v>1085.0340000000001</v>
      </c>
      <c r="E22198" s="1">
        <v>247.32509999999999</v>
      </c>
      <c r="F22198" s="1" t="s">
        <v>6</v>
      </c>
      <c r="G22198" s="1"/>
      <c r="H22198">
        <v>412.44</v>
      </c>
      <c r="I22198">
        <v>34.200000000000003</v>
      </c>
      <c r="J22198">
        <f t="shared" si="2310"/>
        <v>0.92140384055862667</v>
      </c>
      <c r="K22198">
        <f t="shared" si="2311"/>
        <v>0.53216959064327474</v>
      </c>
      <c r="L22198">
        <f t="shared" si="2312"/>
        <v>5.5107036655354955</v>
      </c>
      <c r="N22198">
        <f t="shared" si="2313"/>
        <v>0.19389208900583441</v>
      </c>
      <c r="O22198">
        <f t="shared" si="2314"/>
        <v>0.54520714837521467</v>
      </c>
      <c r="P22198">
        <f t="shared" si="2315"/>
        <v>1.746369889011741</v>
      </c>
      <c r="Q22198">
        <f t="shared" si="2316"/>
        <v>0.99611275953659484</v>
      </c>
    </row>
    <row r="22199" spans="1:17" x14ac:dyDescent="0.25">
      <c r="A22199" s="5" t="s">
        <v>407</v>
      </c>
      <c r="B22199" s="1">
        <v>209.63159999999999</v>
      </c>
      <c r="C22199" s="1">
        <v>21.601009999999999</v>
      </c>
      <c r="D22199" s="1">
        <v>1146.675</v>
      </c>
      <c r="E22199" s="1">
        <v>130.88810000000001</v>
      </c>
      <c r="F22199" s="1" t="s">
        <v>6</v>
      </c>
      <c r="G22199" s="1"/>
      <c r="H22199">
        <v>227.51</v>
      </c>
      <c r="I22199">
        <v>37.5</v>
      </c>
      <c r="J22199">
        <f t="shared" si="2310"/>
        <v>0.92141708056788718</v>
      </c>
      <c r="K22199">
        <f t="shared" si="2311"/>
        <v>0.57602693333333332</v>
      </c>
      <c r="L22199">
        <f t="shared" si="2312"/>
        <v>4.8743427596924631</v>
      </c>
      <c r="N22199">
        <f t="shared" si="2313"/>
        <v>0.19394831758966502</v>
      </c>
      <c r="O22199">
        <f t="shared" si="2314"/>
        <v>0.6134237032589076</v>
      </c>
      <c r="P22199">
        <f t="shared" si="2315"/>
        <v>1.6777499158547087</v>
      </c>
      <c r="Q22199">
        <f t="shared" si="2316"/>
        <v>0.9956173951166416</v>
      </c>
    </row>
    <row r="22200" spans="1:17" x14ac:dyDescent="0.25">
      <c r="A22200" s="5" t="s">
        <v>412</v>
      </c>
      <c r="B22200" s="1">
        <v>292.35199999999998</v>
      </c>
      <c r="C22200" s="1">
        <v>33.403449999999999</v>
      </c>
      <c r="D22200" s="1">
        <v>602.57730000000004</v>
      </c>
      <c r="E22200" s="1">
        <v>111.61790000000001</v>
      </c>
      <c r="F22200" s="1" t="s">
        <v>6</v>
      </c>
      <c r="G22200" s="1"/>
      <c r="H22200">
        <v>317.27999999999997</v>
      </c>
      <c r="I22200">
        <v>58.97</v>
      </c>
      <c r="J22200">
        <f t="shared" si="2310"/>
        <v>0.92143217347453354</v>
      </c>
      <c r="K22200">
        <f t="shared" si="2311"/>
        <v>0.56644819399694757</v>
      </c>
      <c r="L22200">
        <f t="shared" si="2312"/>
        <v>4.7150814313506588</v>
      </c>
      <c r="N22200">
        <f t="shared" si="2313"/>
        <v>0.19401243441763463</v>
      </c>
      <c r="O22200">
        <f t="shared" si="2314"/>
        <v>0.5980104773514533</v>
      </c>
      <c r="P22200">
        <f t="shared" si="2315"/>
        <v>1.6596414834137263</v>
      </c>
      <c r="Q22200">
        <f t="shared" si="2316"/>
        <v>0.99547672514248609</v>
      </c>
    </row>
    <row r="22201" spans="1:17" x14ac:dyDescent="0.25">
      <c r="A22201" s="5" t="s">
        <v>435</v>
      </c>
      <c r="B22201" s="1">
        <v>355.98259999999999</v>
      </c>
      <c r="C22201" s="1">
        <v>12.30001</v>
      </c>
      <c r="D22201" s="1">
        <v>1205.636</v>
      </c>
      <c r="E22201" s="1">
        <v>323.35829999999999</v>
      </c>
      <c r="F22201" s="1" t="s">
        <v>6</v>
      </c>
      <c r="G22201" s="1"/>
      <c r="H22201">
        <v>386.32600000000002</v>
      </c>
      <c r="I22201">
        <v>23.224</v>
      </c>
      <c r="J22201">
        <f t="shared" si="2310"/>
        <v>0.92145649011456643</v>
      </c>
      <c r="K22201">
        <f t="shared" si="2311"/>
        <v>0.52962495694109546</v>
      </c>
      <c r="L22201">
        <f t="shared" si="2312"/>
        <v>5.7787609963431237</v>
      </c>
      <c r="N22201">
        <f t="shared" si="2313"/>
        <v>0.19411577810011238</v>
      </c>
      <c r="O22201">
        <f t="shared" si="2314"/>
        <v>0.54142407565766482</v>
      </c>
      <c r="P22201">
        <f t="shared" si="2315"/>
        <v>1.7736782797059292</v>
      </c>
      <c r="Q22201">
        <f t="shared" si="2316"/>
        <v>0.99629506239266685</v>
      </c>
    </row>
    <row r="22202" spans="1:17" x14ac:dyDescent="0.25">
      <c r="A22202" s="5" t="s">
        <v>416</v>
      </c>
      <c r="B22202" s="1">
        <v>270.01870000000002</v>
      </c>
      <c r="C22202" s="1">
        <v>16.960799999999999</v>
      </c>
      <c r="D22202" s="1">
        <v>1163.8330000000001</v>
      </c>
      <c r="E22202" s="1">
        <v>190.44669999999999</v>
      </c>
      <c r="F22202" s="1" t="s">
        <v>6</v>
      </c>
      <c r="G22202" s="1"/>
      <c r="H22202">
        <v>293.02999999999997</v>
      </c>
      <c r="I22202">
        <v>30.48</v>
      </c>
      <c r="J22202">
        <f t="shared" si="2310"/>
        <v>0.92147118042521259</v>
      </c>
      <c r="K22202">
        <f t="shared" si="2311"/>
        <v>0.55645669291338573</v>
      </c>
      <c r="L22202">
        <f t="shared" si="2312"/>
        <v>5.2493723653919773</v>
      </c>
      <c r="N22202">
        <f t="shared" si="2313"/>
        <v>0.19417823648000584</v>
      </c>
      <c r="O22202">
        <f t="shared" si="2314"/>
        <v>0.58225080773400528</v>
      </c>
      <c r="P22202">
        <f t="shared" si="2315"/>
        <v>1.7188715712221649</v>
      </c>
      <c r="Q22202">
        <f t="shared" si="2316"/>
        <v>0.99592099524067201</v>
      </c>
    </row>
    <row r="22203" spans="1:17" x14ac:dyDescent="0.25">
      <c r="A22203" s="5" t="s">
        <v>424</v>
      </c>
      <c r="B22203" s="1">
        <v>356.06939999999997</v>
      </c>
      <c r="C22203" s="1">
        <v>24.901</v>
      </c>
      <c r="D22203" s="1">
        <v>712.44</v>
      </c>
      <c r="E22203" s="1">
        <v>161.61000000000001</v>
      </c>
      <c r="F22203" s="1" t="s">
        <v>6</v>
      </c>
      <c r="G22203" s="1"/>
      <c r="H22203">
        <v>386.411</v>
      </c>
      <c r="I22203">
        <v>45.167499999999997</v>
      </c>
      <c r="J22203">
        <f t="shared" si="2310"/>
        <v>0.92147842582121098</v>
      </c>
      <c r="K22203">
        <f t="shared" si="2311"/>
        <v>0.5513034814855815</v>
      </c>
      <c r="L22203">
        <f t="shared" si="2312"/>
        <v>5.0851860253605521</v>
      </c>
      <c r="N22203">
        <f t="shared" si="2313"/>
        <v>0.19420904868166514</v>
      </c>
      <c r="O22203">
        <f t="shared" si="2314"/>
        <v>0.57424460761278828</v>
      </c>
      <c r="P22203">
        <f t="shared" si="2315"/>
        <v>1.7011205604855937</v>
      </c>
      <c r="Q22203">
        <f t="shared" si="2316"/>
        <v>0.9957925259133481</v>
      </c>
    </row>
    <row r="22204" spans="1:17" x14ac:dyDescent="0.25">
      <c r="A22204" s="5" t="s">
        <v>417</v>
      </c>
      <c r="B22204" s="1">
        <v>420.97</v>
      </c>
      <c r="C22204" s="1">
        <v>20.200040000000001</v>
      </c>
      <c r="D22204" s="1">
        <v>1048.701</v>
      </c>
      <c r="E22204" s="1">
        <v>212.4812</v>
      </c>
      <c r="F22204" s="1" t="s">
        <v>6</v>
      </c>
      <c r="G22204" s="1"/>
      <c r="H22204">
        <v>456.83100000000002</v>
      </c>
      <c r="I22204">
        <v>36.618000000000002</v>
      </c>
      <c r="J22204">
        <f t="shared" si="2310"/>
        <v>0.92150051112993647</v>
      </c>
      <c r="K22204">
        <f t="shared" si="2311"/>
        <v>0.5516423616800481</v>
      </c>
      <c r="L22204">
        <f t="shared" si="2312"/>
        <v>5.3588535138624831</v>
      </c>
      <c r="N22204">
        <f t="shared" si="2313"/>
        <v>0.19430299915228233</v>
      </c>
      <c r="O22204">
        <f t="shared" si="2314"/>
        <v>0.57476861053096051</v>
      </c>
      <c r="P22204">
        <f t="shared" si="2315"/>
        <v>1.7305013310512984</v>
      </c>
      <c r="Q22204">
        <f t="shared" si="2316"/>
        <v>0.99600314215891295</v>
      </c>
    </row>
    <row r="22205" spans="1:17" x14ac:dyDescent="0.25">
      <c r="A22205" s="5" t="s">
        <v>414</v>
      </c>
      <c r="B22205" s="1">
        <v>385.95350000000002</v>
      </c>
      <c r="C22205" s="1">
        <v>18.202020000000001</v>
      </c>
      <c r="D22205" s="1">
        <v>1099.2239999999999</v>
      </c>
      <c r="E22205" s="1">
        <v>223.7439</v>
      </c>
      <c r="F22205" s="1" t="s">
        <v>6</v>
      </c>
      <c r="G22205" s="1"/>
      <c r="H22205">
        <v>418.83</v>
      </c>
      <c r="I22205">
        <v>32.57</v>
      </c>
      <c r="J22205">
        <f t="shared" si="2310"/>
        <v>0.92150395148389574</v>
      </c>
      <c r="K22205">
        <f t="shared" si="2311"/>
        <v>0.55885845870432915</v>
      </c>
      <c r="L22205">
        <f t="shared" si="2312"/>
        <v>5.410502094213502</v>
      </c>
      <c r="N22205">
        <f t="shared" si="2313"/>
        <v>0.1943176383065956</v>
      </c>
      <c r="O22205">
        <f t="shared" si="2314"/>
        <v>0.58601030208473481</v>
      </c>
      <c r="P22205">
        <f t="shared" si="2315"/>
        <v>1.7359322681076417</v>
      </c>
      <c r="Q22205">
        <f t="shared" si="2316"/>
        <v>0.99604097386154222</v>
      </c>
    </row>
    <row r="22206" spans="1:17" x14ac:dyDescent="0.25">
      <c r="A22206" s="5" t="s">
        <v>411</v>
      </c>
      <c r="B22206" s="1">
        <v>323.68340000000001</v>
      </c>
      <c r="C22206" s="1">
        <v>31.80048</v>
      </c>
      <c r="D22206" s="1">
        <v>836.11</v>
      </c>
      <c r="E22206" s="1">
        <v>127.9049</v>
      </c>
      <c r="F22206" s="1" t="s">
        <v>6</v>
      </c>
      <c r="G22206" s="1"/>
      <c r="H22206">
        <v>351.255</v>
      </c>
      <c r="I22206">
        <v>57.82</v>
      </c>
      <c r="J22206">
        <f t="shared" si="2310"/>
        <v>0.92150545899702496</v>
      </c>
      <c r="K22206">
        <f t="shared" si="2311"/>
        <v>0.54999100657212041</v>
      </c>
      <c r="L22206">
        <f t="shared" si="2312"/>
        <v>4.8512870190315525</v>
      </c>
      <c r="N22206">
        <f t="shared" si="2313"/>
        <v>0.19432405330743791</v>
      </c>
      <c r="O22206">
        <f t="shared" si="2314"/>
        <v>0.57221843555837681</v>
      </c>
      <c r="P22206">
        <f t="shared" si="2315"/>
        <v>1.6751533261487557</v>
      </c>
      <c r="Q22206">
        <f t="shared" si="2316"/>
        <v>0.9955974980673451</v>
      </c>
    </row>
    <row r="22207" spans="1:17" x14ac:dyDescent="0.25">
      <c r="A22207" s="5" t="s">
        <v>404</v>
      </c>
      <c r="B22207" s="1">
        <v>434.14210000000003</v>
      </c>
      <c r="C22207" s="1">
        <v>25.300070000000002</v>
      </c>
      <c r="D22207" s="1">
        <v>1039.424</v>
      </c>
      <c r="E22207" s="1">
        <v>175.36510000000001</v>
      </c>
      <c r="F22207" s="1" t="s">
        <v>6</v>
      </c>
      <c r="G22207" s="1"/>
      <c r="H22207">
        <v>471.11</v>
      </c>
      <c r="I22207">
        <v>44.07638</v>
      </c>
      <c r="J22207">
        <f t="shared" si="2310"/>
        <v>0.92153021587315065</v>
      </c>
      <c r="K22207">
        <f t="shared" si="2311"/>
        <v>0.57400517011605767</v>
      </c>
      <c r="L22207">
        <f t="shared" si="2312"/>
        <v>5.1668700863659449</v>
      </c>
      <c r="N22207">
        <f t="shared" si="2313"/>
        <v>0.19442943186297734</v>
      </c>
      <c r="O22207">
        <f t="shared" si="2314"/>
        <v>0.61014494447618151</v>
      </c>
      <c r="P22207">
        <f t="shared" si="2315"/>
        <v>1.7099993094238233</v>
      </c>
      <c r="Q22207">
        <f t="shared" si="2316"/>
        <v>0.99585725941228931</v>
      </c>
    </row>
    <row r="22208" spans="1:17" x14ac:dyDescent="0.25">
      <c r="A22208" s="5" t="s">
        <v>434</v>
      </c>
      <c r="B22208" s="1">
        <v>545.31700000000001</v>
      </c>
      <c r="C22208" s="1">
        <v>22.8</v>
      </c>
      <c r="D22208" s="1">
        <v>555.65629999999999</v>
      </c>
      <c r="E22208" s="1">
        <v>271.85559999999998</v>
      </c>
      <c r="F22208" s="1" t="s">
        <v>6</v>
      </c>
      <c r="G22208" s="1"/>
      <c r="H22208">
        <v>591.75</v>
      </c>
      <c r="I22208">
        <v>41.262999999999998</v>
      </c>
      <c r="J22208">
        <f t="shared" si="2310"/>
        <v>0.92153274186734269</v>
      </c>
      <c r="K22208">
        <f t="shared" si="2311"/>
        <v>0.5525531347696484</v>
      </c>
      <c r="L22208">
        <f t="shared" si="2312"/>
        <v>5.6052710429751258</v>
      </c>
      <c r="N22208">
        <f t="shared" si="2313"/>
        <v>0.19444018695677928</v>
      </c>
      <c r="O22208">
        <f t="shared" si="2314"/>
        <v>0.57617864723728862</v>
      </c>
      <c r="P22208">
        <f t="shared" si="2315"/>
        <v>1.7561040450847589</v>
      </c>
      <c r="Q22208">
        <f t="shared" si="2316"/>
        <v>0.99617863970505505</v>
      </c>
    </row>
    <row r="22209" spans="1:17" x14ac:dyDescent="0.25">
      <c r="A22209" s="5" t="s">
        <v>408</v>
      </c>
      <c r="B22209" s="1">
        <v>416.05950000000001</v>
      </c>
      <c r="C22209" s="1">
        <v>29.5</v>
      </c>
      <c r="D22209" s="1">
        <v>985.19320000000005</v>
      </c>
      <c r="E22209" s="1">
        <v>152.23349999999999</v>
      </c>
      <c r="F22209" s="1" t="s">
        <v>6</v>
      </c>
      <c r="G22209" s="1"/>
      <c r="H22209">
        <v>451.48</v>
      </c>
      <c r="I22209">
        <v>51.811999999999998</v>
      </c>
      <c r="J22209">
        <f t="shared" si="2310"/>
        <v>0.92154580490830162</v>
      </c>
      <c r="K22209">
        <f t="shared" si="2311"/>
        <v>0.56936616999922796</v>
      </c>
      <c r="L22209">
        <f t="shared" si="2312"/>
        <v>5.0254155263328419</v>
      </c>
      <c r="N22209">
        <f t="shared" si="2313"/>
        <v>0.19449581551862383</v>
      </c>
      <c r="O22209">
        <f t="shared" si="2314"/>
        <v>0.60267358678090244</v>
      </c>
      <c r="P22209">
        <f t="shared" si="2315"/>
        <v>1.6945627053537275</v>
      </c>
      <c r="Q22209">
        <f t="shared" si="2316"/>
        <v>0.99574408789733571</v>
      </c>
    </row>
    <row r="22210" spans="1:17" x14ac:dyDescent="0.25">
      <c r="A22210" s="5" t="s">
        <v>410</v>
      </c>
      <c r="B22210" s="1">
        <v>275.82</v>
      </c>
      <c r="C22210" s="1">
        <v>26.80058</v>
      </c>
      <c r="D22210" s="1">
        <v>1013.692</v>
      </c>
      <c r="E22210" s="1">
        <v>135.63990000000001</v>
      </c>
      <c r="F22210" s="1" t="s">
        <v>6</v>
      </c>
      <c r="G22210" s="1"/>
      <c r="H22210">
        <v>299.29300000000001</v>
      </c>
      <c r="I22210">
        <v>48.32</v>
      </c>
      <c r="J22210">
        <f t="shared" ref="J22210:J22273" si="2317">B22210/H22210</f>
        <v>0.92157183763068296</v>
      </c>
      <c r="K22210">
        <f t="shared" ref="K22210:K22273" si="2318">C22210/I22210</f>
        <v>0.55464776490066225</v>
      </c>
      <c r="L22210">
        <f t="shared" ref="L22210:L22273" si="2319">LN(E22210)</f>
        <v>4.9100035800115158</v>
      </c>
      <c r="N22210">
        <f t="shared" ref="N22210:N22273" si="2320">(ATANH(J22210^$U$2))^($U$3/$U$2)</f>
        <v>0.19460672097704534</v>
      </c>
      <c r="O22210">
        <f t="shared" ref="O22210:O22273" si="2321">(ATANH(K22210^$T$2))^($T$3/$T$2)</f>
        <v>0.57943111205609243</v>
      </c>
      <c r="P22210">
        <f t="shared" ref="P22210:P22273" si="2322">L22210^(1/$S$6)</f>
        <v>1.6817498798987263</v>
      </c>
      <c r="Q22210">
        <f t="shared" ref="Q22210:Q22273" si="2323">LN(P22210)^(1/$S$7)</f>
        <v>0.99564787061158078</v>
      </c>
    </row>
    <row r="22211" spans="1:17" x14ac:dyDescent="0.25">
      <c r="A22211" t="s">
        <v>7</v>
      </c>
      <c r="B22211" s="1">
        <v>472.40140000000002</v>
      </c>
      <c r="C22211" s="1">
        <v>39.707000000000001</v>
      </c>
      <c r="D22211" s="1">
        <v>551.13</v>
      </c>
      <c r="E22211" s="1">
        <v>167.7</v>
      </c>
      <c r="F22211" s="1" t="s">
        <v>6</v>
      </c>
      <c r="G22211" s="1"/>
      <c r="H22211">
        <v>512.6</v>
      </c>
      <c r="I22211">
        <v>81.034999999999997</v>
      </c>
      <c r="J22211">
        <f t="shared" si="2317"/>
        <v>0.9215790089738588</v>
      </c>
      <c r="K22211">
        <f t="shared" si="2318"/>
        <v>0.48999814894798549</v>
      </c>
      <c r="L22211">
        <f t="shared" si="2319"/>
        <v>5.1221766688291632</v>
      </c>
      <c r="N22211">
        <f t="shared" si="2320"/>
        <v>0.19463728331181609</v>
      </c>
      <c r="O22211">
        <f t="shared" si="2321"/>
        <v>0.48469461721711871</v>
      </c>
      <c r="P22211">
        <f t="shared" si="2322"/>
        <v>1.7051531109785425</v>
      </c>
      <c r="Q22211">
        <f t="shared" si="2323"/>
        <v>0.99582204610906255</v>
      </c>
    </row>
    <row r="22212" spans="1:17" x14ac:dyDescent="0.25">
      <c r="A22212" s="5" t="s">
        <v>31</v>
      </c>
      <c r="B22212" s="1">
        <v>432.86619999999999</v>
      </c>
      <c r="C22212" s="1">
        <v>18.8</v>
      </c>
      <c r="D22212" s="1">
        <v>440.28370000000001</v>
      </c>
      <c r="E22212" s="1">
        <v>249.6842</v>
      </c>
      <c r="F22212" s="1" t="s">
        <v>6</v>
      </c>
      <c r="G22212" s="1"/>
      <c r="H22212">
        <v>469.7</v>
      </c>
      <c r="I22212">
        <v>33.674999999999997</v>
      </c>
      <c r="J22212">
        <f t="shared" si="2317"/>
        <v>0.92158015754737066</v>
      </c>
      <c r="K22212">
        <f t="shared" si="2318"/>
        <v>0.55827765404602825</v>
      </c>
      <c r="L22212">
        <f t="shared" si="2319"/>
        <v>5.5201969193526041</v>
      </c>
      <c r="N22212">
        <f t="shared" si="2320"/>
        <v>0.19464217865428324</v>
      </c>
      <c r="O22212">
        <f t="shared" si="2321"/>
        <v>0.58509951459578813</v>
      </c>
      <c r="P22212">
        <f t="shared" si="2322"/>
        <v>1.7473521181237424</v>
      </c>
      <c r="Q22212">
        <f t="shared" si="2323"/>
        <v>0.99611945342997921</v>
      </c>
    </row>
    <row r="22213" spans="1:17" x14ac:dyDescent="0.25">
      <c r="A22213" s="5" t="s">
        <v>29</v>
      </c>
      <c r="B22213" s="1">
        <v>391.78719999999998</v>
      </c>
      <c r="C22213" s="1">
        <v>21.600010000000001</v>
      </c>
      <c r="D22213" s="1">
        <v>429.08260000000001</v>
      </c>
      <c r="E22213" s="1">
        <v>203.88810000000001</v>
      </c>
      <c r="F22213" s="1" t="s">
        <v>6</v>
      </c>
      <c r="G22213" s="1"/>
      <c r="H22213">
        <v>425.125</v>
      </c>
      <c r="I22213">
        <v>37.96</v>
      </c>
      <c r="J22213">
        <f t="shared" si="2317"/>
        <v>0.92158118200529249</v>
      </c>
      <c r="K22213">
        <f t="shared" si="2318"/>
        <v>0.56902028451001052</v>
      </c>
      <c r="L22213">
        <f t="shared" si="2319"/>
        <v>5.317571313935157</v>
      </c>
      <c r="N22213">
        <f t="shared" si="2320"/>
        <v>0.19464654510337545</v>
      </c>
      <c r="O22213">
        <f t="shared" si="2321"/>
        <v>0.60211938118349972</v>
      </c>
      <c r="P22213">
        <f t="shared" si="2322"/>
        <v>1.7261350382758325</v>
      </c>
      <c r="Q22213">
        <f t="shared" si="2323"/>
        <v>0.9959724838558216</v>
      </c>
    </row>
    <row r="22214" spans="1:17" x14ac:dyDescent="0.25">
      <c r="A22214" s="5" t="s">
        <v>422</v>
      </c>
      <c r="B22214" s="1">
        <v>378.09429999999998</v>
      </c>
      <c r="C22214" s="1">
        <v>22.800039999999999</v>
      </c>
      <c r="D22214" s="1">
        <v>848.8383</v>
      </c>
      <c r="E22214" s="1">
        <v>181.04810000000001</v>
      </c>
      <c r="F22214" s="1" t="s">
        <v>6</v>
      </c>
      <c r="G22214" s="1"/>
      <c r="H22214">
        <v>410.26</v>
      </c>
      <c r="I22214">
        <v>40.549999999999997</v>
      </c>
      <c r="J22214">
        <f t="shared" si="2317"/>
        <v>0.92159679227806757</v>
      </c>
      <c r="K22214">
        <f t="shared" si="2318"/>
        <v>0.56226979038224412</v>
      </c>
      <c r="L22214">
        <f t="shared" si="2319"/>
        <v>5.1987627418180038</v>
      </c>
      <c r="N22214">
        <f t="shared" si="2320"/>
        <v>0.19471309099798728</v>
      </c>
      <c r="O22214">
        <f t="shared" si="2321"/>
        <v>0.59138123158207301</v>
      </c>
      <c r="P22214">
        <f t="shared" si="2322"/>
        <v>1.7134402643940172</v>
      </c>
      <c r="Q22214">
        <f t="shared" si="2323"/>
        <v>0.99588208967414293</v>
      </c>
    </row>
    <row r="22215" spans="1:17" x14ac:dyDescent="0.25">
      <c r="A22215" s="5" t="s">
        <v>433</v>
      </c>
      <c r="B22215" s="1">
        <v>517.97500000000002</v>
      </c>
      <c r="C22215" s="1">
        <v>27.847850000000001</v>
      </c>
      <c r="D22215" s="1">
        <v>571.83630000000005</v>
      </c>
      <c r="E22215" s="1">
        <v>225.89599999999999</v>
      </c>
      <c r="F22215" s="1" t="s">
        <v>6</v>
      </c>
      <c r="G22215" s="1"/>
      <c r="H22215" s="1">
        <v>562.02</v>
      </c>
      <c r="I22215" s="1">
        <v>49.07</v>
      </c>
      <c r="J22215">
        <f t="shared" si="2317"/>
        <v>0.9216309028148465</v>
      </c>
      <c r="K22215">
        <f t="shared" si="2318"/>
        <v>0.5675127369064602</v>
      </c>
      <c r="L22215">
        <f t="shared" si="2319"/>
        <v>5.4200747163672096</v>
      </c>
      <c r="N22215">
        <f t="shared" si="2320"/>
        <v>0.19485857927100675</v>
      </c>
      <c r="O22215">
        <f t="shared" si="2321"/>
        <v>0.59970845636493475</v>
      </c>
      <c r="P22215">
        <f t="shared" si="2322"/>
        <v>1.7369350069905163</v>
      </c>
      <c r="Q22215">
        <f t="shared" si="2323"/>
        <v>0.99604792265248532</v>
      </c>
    </row>
    <row r="22216" spans="1:17" x14ac:dyDescent="0.25">
      <c r="A22216" t="s">
        <v>24</v>
      </c>
      <c r="B22216" s="1">
        <v>260.22489999999999</v>
      </c>
      <c r="C22216" s="1">
        <v>30.201219999999999</v>
      </c>
      <c r="D22216" s="1">
        <v>392.75060000000002</v>
      </c>
      <c r="E22216" s="1">
        <v>111.2196</v>
      </c>
      <c r="F22216" s="1" t="s">
        <v>6</v>
      </c>
      <c r="G22216" s="1"/>
      <c r="H22216">
        <v>282.35000000000002</v>
      </c>
      <c r="I22216">
        <v>50.417999999999999</v>
      </c>
      <c r="J22216">
        <f t="shared" si="2317"/>
        <v>0.92163945457765173</v>
      </c>
      <c r="K22216">
        <f t="shared" si="2318"/>
        <v>0.59901662104803843</v>
      </c>
      <c r="L22216">
        <f t="shared" si="2319"/>
        <v>4.7115066252774964</v>
      </c>
      <c r="N22216">
        <f t="shared" si="2320"/>
        <v>0.1948950707332221</v>
      </c>
      <c r="O22216">
        <f t="shared" si="2321"/>
        <v>0.65172001710503435</v>
      </c>
      <c r="P22216">
        <f t="shared" si="2322"/>
        <v>1.6592303254621963</v>
      </c>
      <c r="Q22216">
        <f t="shared" si="2323"/>
        <v>0.99547347855567947</v>
      </c>
    </row>
    <row r="22217" spans="1:17" x14ac:dyDescent="0.25">
      <c r="A22217" s="5" t="s">
        <v>420</v>
      </c>
      <c r="B22217" s="1">
        <v>344.88760000000002</v>
      </c>
      <c r="C22217" s="1">
        <v>22.003900000000002</v>
      </c>
      <c r="D22217" s="1">
        <v>985.42330000000004</v>
      </c>
      <c r="E22217" s="1">
        <v>187.48779999999999</v>
      </c>
      <c r="F22217" s="1" t="s">
        <v>6</v>
      </c>
      <c r="G22217" s="1"/>
      <c r="H22217">
        <v>374.21</v>
      </c>
      <c r="I22217">
        <v>40.592799999999997</v>
      </c>
      <c r="J22217">
        <f t="shared" si="2317"/>
        <v>0.92164185884930927</v>
      </c>
      <c r="K22217">
        <f t="shared" si="2318"/>
        <v>0.54206410989140941</v>
      </c>
      <c r="L22217">
        <f t="shared" si="2319"/>
        <v>5.2337137766268711</v>
      </c>
      <c r="N22217">
        <f t="shared" si="2320"/>
        <v>0.19490533125720735</v>
      </c>
      <c r="O22217">
        <f t="shared" si="2321"/>
        <v>0.56009025988765715</v>
      </c>
      <c r="P22217">
        <f t="shared" si="2322"/>
        <v>1.7171949091160374</v>
      </c>
      <c r="Q22217">
        <f t="shared" si="2323"/>
        <v>0.99590902222980016</v>
      </c>
    </row>
    <row r="22218" spans="1:17" x14ac:dyDescent="0.25">
      <c r="A22218" t="s">
        <v>26</v>
      </c>
      <c r="B22218" s="1">
        <v>335.67570000000001</v>
      </c>
      <c r="C22218" s="1">
        <v>26.6</v>
      </c>
      <c r="D22218" s="1">
        <v>427.03</v>
      </c>
      <c r="E22218" s="1">
        <v>147.86000000000001</v>
      </c>
      <c r="F22218" s="1" t="s">
        <v>6</v>
      </c>
      <c r="G22218" s="1"/>
      <c r="H22218">
        <v>364.21</v>
      </c>
      <c r="I22218">
        <v>45.55</v>
      </c>
      <c r="J22218">
        <f t="shared" si="2317"/>
        <v>0.92165426539633732</v>
      </c>
      <c r="K22218">
        <f t="shared" si="2318"/>
        <v>0.58397365532382006</v>
      </c>
      <c r="L22218">
        <f t="shared" si="2319"/>
        <v>4.9962658801289539</v>
      </c>
      <c r="N22218">
        <f t="shared" si="2320"/>
        <v>0.19495828602185986</v>
      </c>
      <c r="O22218">
        <f t="shared" si="2321"/>
        <v>0.62644728737908884</v>
      </c>
      <c r="P22218">
        <f t="shared" si="2322"/>
        <v>1.6913454228411062</v>
      </c>
      <c r="Q22218">
        <f t="shared" si="2323"/>
        <v>0.99572012614791561</v>
      </c>
    </row>
    <row r="22219" spans="1:17" x14ac:dyDescent="0.25">
      <c r="A22219" s="5" t="s">
        <v>426</v>
      </c>
      <c r="B22219" s="1">
        <v>345.53149999999999</v>
      </c>
      <c r="C22219" s="1">
        <v>15.70007</v>
      </c>
      <c r="D22219" s="1">
        <v>1137.0350000000001</v>
      </c>
      <c r="E22219" s="1">
        <v>249.39429999999999</v>
      </c>
      <c r="F22219" s="1" t="s">
        <v>6</v>
      </c>
      <c r="G22219" s="1"/>
      <c r="H22219">
        <v>374.9</v>
      </c>
      <c r="I22219">
        <v>29.25</v>
      </c>
      <c r="J22219">
        <f t="shared" si="2317"/>
        <v>0.92166311016271008</v>
      </c>
      <c r="K22219">
        <f t="shared" si="2318"/>
        <v>0.53675452991452988</v>
      </c>
      <c r="L22219">
        <f t="shared" si="2319"/>
        <v>5.5190351781331159</v>
      </c>
      <c r="N22219">
        <f t="shared" si="2320"/>
        <v>0.19499604656321889</v>
      </c>
      <c r="O22219">
        <f t="shared" si="2321"/>
        <v>0.55206912115701379</v>
      </c>
      <c r="P22219">
        <f t="shared" si="2322"/>
        <v>1.7472319784991526</v>
      </c>
      <c r="Q22219">
        <f t="shared" si="2323"/>
        <v>0.99611863523979227</v>
      </c>
    </row>
    <row r="22220" spans="1:17" x14ac:dyDescent="0.25">
      <c r="A22220" s="5" t="s">
        <v>415</v>
      </c>
      <c r="B22220" s="1">
        <v>325.44009999999997</v>
      </c>
      <c r="C22220" s="1">
        <v>17.422129999999999</v>
      </c>
      <c r="D22220" s="1">
        <v>1127.1110000000001</v>
      </c>
      <c r="E22220" s="1">
        <v>203.44239999999999</v>
      </c>
      <c r="F22220" s="1" t="s">
        <v>6</v>
      </c>
      <c r="G22220" s="1"/>
      <c r="H22220">
        <v>353.1</v>
      </c>
      <c r="I22220">
        <v>31.29</v>
      </c>
      <c r="J22220">
        <f t="shared" si="2317"/>
        <v>0.92166553384310379</v>
      </c>
      <c r="K22220">
        <f t="shared" si="2318"/>
        <v>0.55679546180888462</v>
      </c>
      <c r="L22220">
        <f t="shared" si="2319"/>
        <v>5.3153829181343299</v>
      </c>
      <c r="N22220">
        <f t="shared" si="2320"/>
        <v>0.19500639510164758</v>
      </c>
      <c r="O22220">
        <f t="shared" si="2321"/>
        <v>0.58277999536022129</v>
      </c>
      <c r="P22220">
        <f t="shared" si="2322"/>
        <v>1.7259029422320891</v>
      </c>
      <c r="Q22220">
        <f t="shared" si="2323"/>
        <v>0.99597084805521263</v>
      </c>
    </row>
    <row r="22221" spans="1:17" x14ac:dyDescent="0.25">
      <c r="A22221" s="5" t="s">
        <v>28</v>
      </c>
      <c r="B22221" s="1">
        <v>367.10270000000003</v>
      </c>
      <c r="C22221" s="1">
        <v>32.800699999999999</v>
      </c>
      <c r="D22221" s="1">
        <v>482.01830000000001</v>
      </c>
      <c r="E22221" s="1">
        <v>146.05940000000001</v>
      </c>
      <c r="F22221" s="1" t="s">
        <v>6</v>
      </c>
      <c r="G22221" s="1"/>
      <c r="H22221">
        <v>398.3</v>
      </c>
      <c r="I22221">
        <v>55.796999999999997</v>
      </c>
      <c r="J22221">
        <f t="shared" si="2317"/>
        <v>0.92167386392166717</v>
      </c>
      <c r="K22221">
        <f t="shared" si="2318"/>
        <v>0.58785777013101059</v>
      </c>
      <c r="L22221">
        <f t="shared" si="2319"/>
        <v>4.9840133882826638</v>
      </c>
      <c r="N22221">
        <f t="shared" si="2320"/>
        <v>0.19504196660496706</v>
      </c>
      <c r="O22221">
        <f t="shared" si="2321"/>
        <v>0.63289359085023567</v>
      </c>
      <c r="P22221">
        <f t="shared" si="2322"/>
        <v>1.6899893271702571</v>
      </c>
      <c r="Q22221">
        <f t="shared" si="2323"/>
        <v>0.99570998668808486</v>
      </c>
    </row>
    <row r="22222" spans="1:17" x14ac:dyDescent="0.25">
      <c r="A22222" s="5" t="s">
        <v>409</v>
      </c>
      <c r="B22222" s="1">
        <v>340.3734</v>
      </c>
      <c r="C22222" s="1">
        <v>28.3</v>
      </c>
      <c r="D22222" s="1">
        <v>987.7242</v>
      </c>
      <c r="E22222" s="1">
        <v>144.69630000000001</v>
      </c>
      <c r="F22222" s="1" t="s">
        <v>6</v>
      </c>
      <c r="G22222" s="1"/>
      <c r="H22222">
        <v>369.29500000000002</v>
      </c>
      <c r="I22222">
        <v>49.9</v>
      </c>
      <c r="J22222">
        <f t="shared" si="2317"/>
        <v>0.92168429033699339</v>
      </c>
      <c r="K22222">
        <f t="shared" si="2318"/>
        <v>0.56713426853707416</v>
      </c>
      <c r="L22222">
        <f t="shared" si="2319"/>
        <v>4.9746370631653889</v>
      </c>
      <c r="N22222">
        <f t="shared" si="2320"/>
        <v>0.19508649883065959</v>
      </c>
      <c r="O22222">
        <f t="shared" si="2321"/>
        <v>0.59910436429960556</v>
      </c>
      <c r="P22222">
        <f t="shared" si="2322"/>
        <v>1.6889500463282265</v>
      </c>
      <c r="Q22222">
        <f t="shared" si="2323"/>
        <v>0.99570220009137778</v>
      </c>
    </row>
    <row r="22223" spans="1:17" x14ac:dyDescent="0.25">
      <c r="A22223" s="5" t="s">
        <v>405</v>
      </c>
      <c r="B22223" s="1">
        <v>354.96409999999997</v>
      </c>
      <c r="C22223" s="1">
        <v>23.8</v>
      </c>
      <c r="D22223" s="1">
        <v>1050.0319999999999</v>
      </c>
      <c r="E22223" s="1">
        <v>160.72229999999999</v>
      </c>
      <c r="F22223" s="1" t="s">
        <v>6</v>
      </c>
      <c r="G22223" s="1"/>
      <c r="H22223">
        <v>385.12</v>
      </c>
      <c r="I22223">
        <v>41.36</v>
      </c>
      <c r="J22223">
        <f t="shared" si="2317"/>
        <v>0.92169739302035725</v>
      </c>
      <c r="K22223">
        <f t="shared" si="2318"/>
        <v>0.57543520309477758</v>
      </c>
      <c r="L22223">
        <f t="shared" si="2319"/>
        <v>5.0796780310065728</v>
      </c>
      <c r="N22223">
        <f t="shared" si="2320"/>
        <v>0.19514247560059919</v>
      </c>
      <c r="O22223">
        <f t="shared" si="2321"/>
        <v>0.61246264113418014</v>
      </c>
      <c r="P22223">
        <f t="shared" si="2322"/>
        <v>1.7005184164245024</v>
      </c>
      <c r="Q22223">
        <f t="shared" si="2323"/>
        <v>0.9957881006998951</v>
      </c>
    </row>
    <row r="22224" spans="1:17" x14ac:dyDescent="0.25">
      <c r="A22224" s="5" t="s">
        <v>41</v>
      </c>
      <c r="B22224" s="1">
        <v>606.57060000000001</v>
      </c>
      <c r="C22224" s="1">
        <v>8.9000059999999994</v>
      </c>
      <c r="D22224" s="1">
        <v>451.70549999999997</v>
      </c>
      <c r="E22224" s="1" t="s">
        <v>131</v>
      </c>
      <c r="F22224" s="1" t="s">
        <v>6</v>
      </c>
      <c r="G22224" s="1"/>
      <c r="H22224">
        <v>658.1</v>
      </c>
      <c r="I22224">
        <v>18.170000000000002</v>
      </c>
      <c r="J22224">
        <f t="shared" si="2317"/>
        <v>0.92169974168059565</v>
      </c>
      <c r="K22224">
        <f t="shared" si="2318"/>
        <v>0.48981871216290579</v>
      </c>
      <c r="L22224">
        <f t="shared" si="2319"/>
        <v>6.420811695479073</v>
      </c>
      <c r="N22224">
        <f t="shared" si="2320"/>
        <v>0.19515251109658113</v>
      </c>
      <c r="O22224">
        <f t="shared" si="2321"/>
        <v>0.48444653632720081</v>
      </c>
      <c r="P22224">
        <f t="shared" si="2322"/>
        <v>1.835786100087798</v>
      </c>
      <c r="Q22224">
        <f t="shared" si="2323"/>
        <v>0.99668252895603593</v>
      </c>
    </row>
    <row r="22225" spans="1:17" x14ac:dyDescent="0.25">
      <c r="A22225" s="5" t="s">
        <v>419</v>
      </c>
      <c r="B22225" s="1">
        <v>312.61669999999998</v>
      </c>
      <c r="C22225" s="1">
        <v>19.829139999999999</v>
      </c>
      <c r="D22225" s="1">
        <v>1092.4770000000001</v>
      </c>
      <c r="E22225" s="1">
        <v>191.41489999999999</v>
      </c>
      <c r="F22225" s="1" t="s">
        <v>6</v>
      </c>
      <c r="G22225" s="1"/>
      <c r="H22225">
        <v>339.173</v>
      </c>
      <c r="I22225">
        <v>36.177</v>
      </c>
      <c r="J22225">
        <f t="shared" si="2317"/>
        <v>0.92170278884227219</v>
      </c>
      <c r="K22225">
        <f t="shared" si="2318"/>
        <v>0.54811454791718495</v>
      </c>
      <c r="L22225">
        <f t="shared" si="2319"/>
        <v>5.2544433234288155</v>
      </c>
      <c r="N22225">
        <f t="shared" si="2320"/>
        <v>0.19516553193526417</v>
      </c>
      <c r="O22225">
        <f t="shared" si="2321"/>
        <v>0.56933060090961374</v>
      </c>
      <c r="P22225">
        <f t="shared" si="2322"/>
        <v>1.7194138281583167</v>
      </c>
      <c r="Q22225">
        <f t="shared" si="2323"/>
        <v>0.99592486040583239</v>
      </c>
    </row>
    <row r="22226" spans="1:17" x14ac:dyDescent="0.25">
      <c r="A22226" t="s">
        <v>23</v>
      </c>
      <c r="B22226" s="1">
        <v>281.41660000000002</v>
      </c>
      <c r="C22226" s="1">
        <v>29.00001</v>
      </c>
      <c r="D22226" s="1">
        <v>378.76830000000001</v>
      </c>
      <c r="E22226" s="1">
        <v>122.9156</v>
      </c>
      <c r="F22226" s="1" t="s">
        <v>6</v>
      </c>
      <c r="G22226" s="1"/>
      <c r="H22226">
        <v>305.322</v>
      </c>
      <c r="I22226">
        <v>48.722000000000001</v>
      </c>
      <c r="J22226">
        <f t="shared" si="2317"/>
        <v>0.92170429906786933</v>
      </c>
      <c r="K22226">
        <f t="shared" si="2318"/>
        <v>0.59521386642584462</v>
      </c>
      <c r="L22226">
        <f t="shared" si="2319"/>
        <v>4.8114979409821643</v>
      </c>
      <c r="N22226">
        <f t="shared" si="2320"/>
        <v>0.19517198559771567</v>
      </c>
      <c r="O22226">
        <f t="shared" si="2321"/>
        <v>0.64525222359013346</v>
      </c>
      <c r="P22226">
        <f t="shared" si="2322"/>
        <v>1.6706525777459738</v>
      </c>
      <c r="Q22226">
        <f t="shared" si="2323"/>
        <v>0.99556279526061364</v>
      </c>
    </row>
    <row r="22227" spans="1:17" x14ac:dyDescent="0.25">
      <c r="A22227" s="5" t="s">
        <v>36</v>
      </c>
      <c r="B22227" s="1">
        <v>510.26530000000002</v>
      </c>
      <c r="C22227" s="1">
        <v>23.253489999999999</v>
      </c>
      <c r="D22227" s="1">
        <v>510.42790000000002</v>
      </c>
      <c r="E22227" s="1">
        <v>281.5831</v>
      </c>
      <c r="F22227" s="1" t="s">
        <v>6</v>
      </c>
      <c r="G22227" s="1"/>
      <c r="H22227">
        <v>553.6</v>
      </c>
      <c r="I22227">
        <v>40.805</v>
      </c>
      <c r="J22227">
        <f t="shared" si="2317"/>
        <v>0.92172200144508676</v>
      </c>
      <c r="K22227">
        <f t="shared" si="2318"/>
        <v>0.56986864354858469</v>
      </c>
      <c r="L22227">
        <f t="shared" si="2319"/>
        <v>5.6404276082784177</v>
      </c>
      <c r="N22227">
        <f t="shared" si="2320"/>
        <v>0.19524764873937908</v>
      </c>
      <c r="O22227">
        <f t="shared" si="2321"/>
        <v>0.60347939317380084</v>
      </c>
      <c r="P22227">
        <f t="shared" si="2322"/>
        <v>1.7596946324504366</v>
      </c>
      <c r="Q22227">
        <f t="shared" si="2323"/>
        <v>0.99620268624464992</v>
      </c>
    </row>
    <row r="22228" spans="1:17" x14ac:dyDescent="0.25">
      <c r="A22228" s="5" t="s">
        <v>406</v>
      </c>
      <c r="B22228" s="1">
        <v>278.36009999999999</v>
      </c>
      <c r="C22228" s="1">
        <v>22.4</v>
      </c>
      <c r="D22228" s="1">
        <v>1077.4960000000001</v>
      </c>
      <c r="E22228" s="1">
        <v>146.53319999999999</v>
      </c>
      <c r="F22228" s="1" t="s">
        <v>6</v>
      </c>
      <c r="G22228" s="1"/>
      <c r="H22228">
        <v>302</v>
      </c>
      <c r="I22228">
        <v>38.79</v>
      </c>
      <c r="J22228">
        <f t="shared" si="2317"/>
        <v>0.92172218543046358</v>
      </c>
      <c r="K22228">
        <f t="shared" si="2318"/>
        <v>0.57746841969579787</v>
      </c>
      <c r="L22228">
        <f t="shared" si="2319"/>
        <v>4.9872520239428351</v>
      </c>
      <c r="N22228">
        <f t="shared" si="2320"/>
        <v>0.19524843527490082</v>
      </c>
      <c r="O22228">
        <f t="shared" si="2321"/>
        <v>0.61576989658401504</v>
      </c>
      <c r="P22228">
        <f t="shared" si="2322"/>
        <v>1.6903479947397959</v>
      </c>
      <c r="Q22228">
        <f t="shared" si="2323"/>
        <v>0.99571267071583736</v>
      </c>
    </row>
    <row r="22229" spans="1:17" x14ac:dyDescent="0.25">
      <c r="A22229" t="s">
        <v>27</v>
      </c>
      <c r="B22229" s="1">
        <v>370.88979999999998</v>
      </c>
      <c r="C22229" s="1">
        <v>32.001860000000001</v>
      </c>
      <c r="D22229" s="1">
        <v>467.2704</v>
      </c>
      <c r="E22229" s="1">
        <v>155.2037</v>
      </c>
      <c r="F22229" s="1" t="s">
        <v>6</v>
      </c>
      <c r="G22229" s="1"/>
      <c r="H22229">
        <v>402.38</v>
      </c>
      <c r="I22229">
        <v>56.26</v>
      </c>
      <c r="J22229">
        <f t="shared" si="2317"/>
        <v>0.92174014613052335</v>
      </c>
      <c r="K22229">
        <f t="shared" si="2318"/>
        <v>0.56882083185211518</v>
      </c>
      <c r="L22229">
        <f t="shared" si="2319"/>
        <v>5.044738447671131</v>
      </c>
      <c r="N22229">
        <f t="shared" si="2320"/>
        <v>0.1953252318308388</v>
      </c>
      <c r="O22229">
        <f t="shared" si="2321"/>
        <v>0.60179998109154487</v>
      </c>
      <c r="P22229">
        <f t="shared" si="2322"/>
        <v>1.6966884806130971</v>
      </c>
      <c r="Q22229">
        <f t="shared" si="2323"/>
        <v>0.99575984844237864</v>
      </c>
    </row>
    <row r="22230" spans="1:17" x14ac:dyDescent="0.25">
      <c r="A22230" s="5" t="s">
        <v>418</v>
      </c>
      <c r="B22230" s="1">
        <v>364.48039999999997</v>
      </c>
      <c r="C22230" s="1">
        <v>20</v>
      </c>
      <c r="D22230" s="1">
        <v>1061.7909999999999</v>
      </c>
      <c r="E22230" s="1">
        <v>203.79830000000001</v>
      </c>
      <c r="F22230" s="1" t="s">
        <v>6</v>
      </c>
      <c r="G22230" s="1"/>
      <c r="H22230">
        <v>395.42500000000001</v>
      </c>
      <c r="I22230">
        <v>36.24295</v>
      </c>
      <c r="J22230">
        <f t="shared" si="2317"/>
        <v>0.92174344060188396</v>
      </c>
      <c r="K22230">
        <f t="shared" si="2318"/>
        <v>0.5518314596355981</v>
      </c>
      <c r="L22230">
        <f t="shared" si="2319"/>
        <v>5.3171307792425484</v>
      </c>
      <c r="N22230">
        <f t="shared" si="2320"/>
        <v>0.19533932153807321</v>
      </c>
      <c r="O22230">
        <f t="shared" si="2321"/>
        <v>0.57506115995909146</v>
      </c>
      <c r="P22230">
        <f t="shared" si="2322"/>
        <v>1.7260883213870373</v>
      </c>
      <c r="Q22230">
        <f t="shared" si="2323"/>
        <v>0.99597215464752364</v>
      </c>
    </row>
    <row r="22231" spans="1:17" x14ac:dyDescent="0.25">
      <c r="A22231" s="5" t="s">
        <v>30</v>
      </c>
      <c r="B22231" s="1">
        <v>375.89830000000001</v>
      </c>
      <c r="C22231" s="1">
        <v>20.9</v>
      </c>
      <c r="D22231" s="1">
        <v>423.15309999999999</v>
      </c>
      <c r="E22231" s="1">
        <v>199.5445</v>
      </c>
      <c r="F22231" s="1" t="s">
        <v>6</v>
      </c>
      <c r="G22231" s="1"/>
      <c r="H22231">
        <v>407.81</v>
      </c>
      <c r="I22231">
        <v>36.29</v>
      </c>
      <c r="J22231">
        <f t="shared" si="2317"/>
        <v>0.92174860842058803</v>
      </c>
      <c r="K22231">
        <f t="shared" si="2318"/>
        <v>0.57591623036649209</v>
      </c>
      <c r="L22231">
        <f t="shared" si="2319"/>
        <v>5.2960372691003705</v>
      </c>
      <c r="N22231">
        <f t="shared" si="2320"/>
        <v>0.19536142510790919</v>
      </c>
      <c r="O22231">
        <f t="shared" si="2321"/>
        <v>0.61324381386415627</v>
      </c>
      <c r="P22231">
        <f t="shared" si="2322"/>
        <v>1.7238483849624553</v>
      </c>
      <c r="Q22231">
        <f t="shared" si="2323"/>
        <v>0.99595634053941617</v>
      </c>
    </row>
    <row r="22232" spans="1:17" x14ac:dyDescent="0.25">
      <c r="A22232" s="5" t="s">
        <v>37</v>
      </c>
      <c r="B22232" s="1">
        <v>497.93880000000001</v>
      </c>
      <c r="C22232" s="1">
        <v>14.7</v>
      </c>
      <c r="D22232" s="1">
        <v>451.51179999999999</v>
      </c>
      <c r="E22232" s="1">
        <v>347.69630000000001</v>
      </c>
      <c r="F22232" s="1" t="s">
        <v>6</v>
      </c>
      <c r="G22232" s="1"/>
      <c r="H22232">
        <v>540.20000000000005</v>
      </c>
      <c r="I22232">
        <v>27.357299999999999</v>
      </c>
      <c r="J22232">
        <f t="shared" si="2317"/>
        <v>0.92176749352091814</v>
      </c>
      <c r="K22232">
        <f t="shared" si="2318"/>
        <v>0.5373337281091336</v>
      </c>
      <c r="L22232">
        <f t="shared" si="2319"/>
        <v>5.8513293975997041</v>
      </c>
      <c r="N22232">
        <f t="shared" si="2320"/>
        <v>0.19544222021647215</v>
      </c>
      <c r="O22232">
        <f t="shared" si="2321"/>
        <v>0.55294018865069439</v>
      </c>
      <c r="P22232">
        <f t="shared" si="2322"/>
        <v>1.7809239864349011</v>
      </c>
      <c r="Q22232">
        <f t="shared" si="2323"/>
        <v>0.99634214823677858</v>
      </c>
    </row>
    <row r="22233" spans="1:17" x14ac:dyDescent="0.25">
      <c r="A22233" s="5" t="s">
        <v>429</v>
      </c>
      <c r="B22233" s="1">
        <v>412.56330000000003</v>
      </c>
      <c r="C22233" s="1">
        <v>21.101179999999999</v>
      </c>
      <c r="D22233" s="1">
        <v>1006.356</v>
      </c>
      <c r="E22233" s="1">
        <v>246.5532</v>
      </c>
      <c r="F22233" s="1" t="s">
        <v>6</v>
      </c>
      <c r="G22233" s="1"/>
      <c r="H22233">
        <v>447.57</v>
      </c>
      <c r="I22233">
        <v>39.406999999999996</v>
      </c>
      <c r="J22233">
        <f t="shared" si="2317"/>
        <v>0.92178497218312228</v>
      </c>
      <c r="K22233">
        <f t="shared" si="2318"/>
        <v>0.53546781028751245</v>
      </c>
      <c r="L22233">
        <f t="shared" si="2319"/>
        <v>5.5075777916976492</v>
      </c>
      <c r="N22233">
        <f t="shared" si="2320"/>
        <v>0.19551702703737003</v>
      </c>
      <c r="O22233">
        <f t="shared" si="2321"/>
        <v>0.55013740226076724</v>
      </c>
      <c r="P22233">
        <f t="shared" si="2322"/>
        <v>1.7460462179927188</v>
      </c>
      <c r="Q22233">
        <f t="shared" si="2323"/>
        <v>0.99611055142346294</v>
      </c>
    </row>
    <row r="22234" spans="1:17" x14ac:dyDescent="0.25">
      <c r="A22234" s="5" t="s">
        <v>412</v>
      </c>
      <c r="B22234" s="1">
        <v>292.47590000000002</v>
      </c>
      <c r="C22234" s="1">
        <v>33.503450000000001</v>
      </c>
      <c r="D22234" s="1">
        <v>602.00390000000004</v>
      </c>
      <c r="E22234" s="1">
        <v>111.8694</v>
      </c>
      <c r="F22234" s="1" t="s">
        <v>6</v>
      </c>
      <c r="G22234" s="1"/>
      <c r="H22234">
        <v>317.27999999999997</v>
      </c>
      <c r="I22234">
        <v>58.97</v>
      </c>
      <c r="J22234">
        <f t="shared" si="2317"/>
        <v>0.92182268028240055</v>
      </c>
      <c r="K22234">
        <f t="shared" si="2318"/>
        <v>0.56814397151093776</v>
      </c>
      <c r="L22234">
        <f t="shared" si="2319"/>
        <v>4.7173321194762607</v>
      </c>
      <c r="N22234">
        <f t="shared" si="2320"/>
        <v>0.19567850805134837</v>
      </c>
      <c r="O22234">
        <f t="shared" si="2321"/>
        <v>0.60071704283365468</v>
      </c>
      <c r="P22234">
        <f t="shared" si="2322"/>
        <v>1.6599002396727598</v>
      </c>
      <c r="Q22234">
        <f t="shared" si="2323"/>
        <v>0.99547876711385641</v>
      </c>
    </row>
    <row r="22235" spans="1:17" x14ac:dyDescent="0.25">
      <c r="A22235" s="5" t="s">
        <v>421</v>
      </c>
      <c r="B22235" s="1">
        <v>440.1739</v>
      </c>
      <c r="C22235" s="1">
        <v>23.90006</v>
      </c>
      <c r="D22235" s="1">
        <v>866.01959999999997</v>
      </c>
      <c r="E22235" s="1">
        <v>195.2227</v>
      </c>
      <c r="F22235" s="1" t="s">
        <v>6</v>
      </c>
      <c r="G22235" s="1"/>
      <c r="H22235">
        <v>477.5</v>
      </c>
      <c r="I22235">
        <v>42.12</v>
      </c>
      <c r="J22235">
        <f t="shared" si="2317"/>
        <v>0.92183015706806282</v>
      </c>
      <c r="K22235">
        <f t="shared" si="2318"/>
        <v>0.56742782526115865</v>
      </c>
      <c r="L22235">
        <f t="shared" si="2319"/>
        <v>5.2741409582013263</v>
      </c>
      <c r="N22235">
        <f t="shared" si="2320"/>
        <v>0.19571054193218113</v>
      </c>
      <c r="O22235">
        <f t="shared" si="2321"/>
        <v>0.59957288399767594</v>
      </c>
      <c r="P22235">
        <f t="shared" si="2322"/>
        <v>1.7215168351437411</v>
      </c>
      <c r="Q22235">
        <f t="shared" si="2323"/>
        <v>0.99593981787541275</v>
      </c>
    </row>
    <row r="22236" spans="1:17" x14ac:dyDescent="0.25">
      <c r="A22236" s="5" t="s">
        <v>423</v>
      </c>
      <c r="B22236" s="1">
        <v>318.8236</v>
      </c>
      <c r="C22236" s="1">
        <v>20.91075</v>
      </c>
      <c r="D22236" s="1">
        <v>829.19209999999998</v>
      </c>
      <c r="E22236" s="1">
        <v>167.18100000000001</v>
      </c>
      <c r="F22236" s="1" t="s">
        <v>6</v>
      </c>
      <c r="G22236" s="1"/>
      <c r="H22236">
        <v>345.85700000000003</v>
      </c>
      <c r="I22236">
        <v>37.61</v>
      </c>
      <c r="J22236">
        <f t="shared" si="2317"/>
        <v>0.9218364815516239</v>
      </c>
      <c r="K22236">
        <f t="shared" si="2318"/>
        <v>0.55598909864397772</v>
      </c>
      <c r="L22236">
        <f t="shared" si="2319"/>
        <v>5.1190770578298643</v>
      </c>
      <c r="N22236">
        <f t="shared" si="2320"/>
        <v>0.19573764279804332</v>
      </c>
      <c r="O22236">
        <f t="shared" si="2321"/>
        <v>0.58152096804546549</v>
      </c>
      <c r="P22236">
        <f t="shared" si="2322"/>
        <v>1.7048159597412977</v>
      </c>
      <c r="Q22236">
        <f t="shared" si="2323"/>
        <v>0.99581958566087503</v>
      </c>
    </row>
    <row r="22237" spans="1:17" x14ac:dyDescent="0.25">
      <c r="A22237" s="5" t="s">
        <v>35</v>
      </c>
      <c r="B22237" s="1">
        <v>458.81299999999999</v>
      </c>
      <c r="C22237" s="1">
        <v>16.8</v>
      </c>
      <c r="D22237" s="1">
        <v>448.21710000000002</v>
      </c>
      <c r="E22237" s="1">
        <v>298.28039999999999</v>
      </c>
      <c r="F22237" s="1" t="s">
        <v>6</v>
      </c>
      <c r="G22237" s="1"/>
      <c r="H22237">
        <v>497.7</v>
      </c>
      <c r="I22237">
        <v>30.4</v>
      </c>
      <c r="J22237">
        <f t="shared" si="2317"/>
        <v>0.92186658629696605</v>
      </c>
      <c r="K22237">
        <f t="shared" si="2318"/>
        <v>0.55263157894736847</v>
      </c>
      <c r="L22237">
        <f t="shared" si="2319"/>
        <v>5.6980339836965532</v>
      </c>
      <c r="N22237">
        <f t="shared" si="2320"/>
        <v>0.19586669357019484</v>
      </c>
      <c r="O22237">
        <f t="shared" si="2321"/>
        <v>0.57630021068919957</v>
      </c>
      <c r="P22237">
        <f t="shared" si="2322"/>
        <v>1.7655456137943506</v>
      </c>
      <c r="Q22237">
        <f t="shared" si="2323"/>
        <v>0.9962415824014127</v>
      </c>
    </row>
    <row r="22238" spans="1:17" x14ac:dyDescent="0.25">
      <c r="A22238" t="s">
        <v>21</v>
      </c>
      <c r="B22238" s="1">
        <v>175.67689999999999</v>
      </c>
      <c r="C22238" s="1">
        <v>28.417000000000002</v>
      </c>
      <c r="D22238" s="1">
        <v>292.63</v>
      </c>
      <c r="E22238" s="1">
        <v>96.965999999999994</v>
      </c>
      <c r="F22238" s="1" t="s">
        <v>6</v>
      </c>
      <c r="G22238" s="1"/>
      <c r="H22238">
        <v>190.56399999999999</v>
      </c>
      <c r="I22238">
        <v>45.991999999999997</v>
      </c>
      <c r="J22238">
        <f t="shared" si="2317"/>
        <v>0.9218787389013664</v>
      </c>
      <c r="K22238">
        <f t="shared" si="2318"/>
        <v>0.61786832492607413</v>
      </c>
      <c r="L22238">
        <f t="shared" si="2319"/>
        <v>4.5743604015945616</v>
      </c>
      <c r="N22238">
        <f t="shared" si="2320"/>
        <v>0.19591881176368536</v>
      </c>
      <c r="O22238">
        <f t="shared" si="2321"/>
        <v>0.68462023863077781</v>
      </c>
      <c r="P22238">
        <f t="shared" si="2322"/>
        <v>1.6432951803335267</v>
      </c>
      <c r="Q22238">
        <f t="shared" si="2323"/>
        <v>0.99534578427878717</v>
      </c>
    </row>
    <row r="22239" spans="1:17" x14ac:dyDescent="0.25">
      <c r="A22239" s="5" t="s">
        <v>430</v>
      </c>
      <c r="B22239" s="1">
        <v>393.6542</v>
      </c>
      <c r="C22239" s="1">
        <v>19.500119999999999</v>
      </c>
      <c r="D22239" s="1">
        <v>995.82899999999995</v>
      </c>
      <c r="E22239" s="1">
        <v>240.38560000000001</v>
      </c>
      <c r="F22239" s="1" t="s">
        <v>6</v>
      </c>
      <c r="G22239" s="1"/>
      <c r="H22239">
        <v>427.01</v>
      </c>
      <c r="I22239">
        <v>36.51</v>
      </c>
      <c r="J22239">
        <f t="shared" si="2317"/>
        <v>0.9218852017517154</v>
      </c>
      <c r="K22239">
        <f t="shared" si="2318"/>
        <v>0.53410353327855387</v>
      </c>
      <c r="L22239">
        <f t="shared" si="2319"/>
        <v>5.482244300700577</v>
      </c>
      <c r="N22239">
        <f t="shared" si="2320"/>
        <v>0.19594653409239296</v>
      </c>
      <c r="O22239">
        <f t="shared" si="2321"/>
        <v>0.54809435182290778</v>
      </c>
      <c r="P22239">
        <f t="shared" si="2322"/>
        <v>1.743418467587597</v>
      </c>
      <c r="Q22239">
        <f t="shared" si="2323"/>
        <v>0.99609258241445742</v>
      </c>
    </row>
    <row r="22240" spans="1:17" x14ac:dyDescent="0.25">
      <c r="A22240" s="5" t="s">
        <v>411</v>
      </c>
      <c r="B22240" s="1">
        <v>323.82</v>
      </c>
      <c r="C22240" s="1">
        <v>31.900480000000002</v>
      </c>
      <c r="D22240" s="1">
        <v>835.2989</v>
      </c>
      <c r="E22240" s="1">
        <v>128.1781</v>
      </c>
      <c r="F22240" s="1" t="s">
        <v>6</v>
      </c>
      <c r="G22240" s="1"/>
      <c r="H22240">
        <v>351.255</v>
      </c>
      <c r="I22240">
        <v>57.82</v>
      </c>
      <c r="J22240">
        <f t="shared" si="2317"/>
        <v>0.92189435025835931</v>
      </c>
      <c r="K22240">
        <f t="shared" si="2318"/>
        <v>0.55172051193358707</v>
      </c>
      <c r="L22240">
        <f t="shared" si="2319"/>
        <v>4.8534207030609311</v>
      </c>
      <c r="N22240">
        <f t="shared" si="2320"/>
        <v>0.19598578300396094</v>
      </c>
      <c r="O22240">
        <f t="shared" si="2321"/>
        <v>0.57488950196540611</v>
      </c>
      <c r="P22240">
        <f t="shared" si="2322"/>
        <v>1.675393974917827</v>
      </c>
      <c r="Q22240">
        <f t="shared" si="2323"/>
        <v>0.99559934589256149</v>
      </c>
    </row>
    <row r="22241" spans="1:17" x14ac:dyDescent="0.25">
      <c r="A22241" t="s">
        <v>25</v>
      </c>
      <c r="B22241" s="1">
        <v>341.00630000000001</v>
      </c>
      <c r="C22241" s="1">
        <v>24.8</v>
      </c>
      <c r="D22241" s="1">
        <v>409.22519999999997</v>
      </c>
      <c r="E22241" s="1">
        <v>160.0463</v>
      </c>
      <c r="F22241" s="1" t="s">
        <v>6</v>
      </c>
      <c r="G22241" s="1"/>
      <c r="H22241">
        <v>369.89</v>
      </c>
      <c r="I22241">
        <v>42.512</v>
      </c>
      <c r="J22241">
        <f t="shared" si="2317"/>
        <v>0.92191273081186309</v>
      </c>
      <c r="K22241">
        <f t="shared" si="2318"/>
        <v>0.58336469702672189</v>
      </c>
      <c r="L22241">
        <f t="shared" si="2319"/>
        <v>5.0754631483729566</v>
      </c>
      <c r="N22241">
        <f t="shared" si="2320"/>
        <v>0.1960646622245597</v>
      </c>
      <c r="O22241">
        <f t="shared" si="2321"/>
        <v>0.62544149210713662</v>
      </c>
      <c r="P22241">
        <f t="shared" si="2322"/>
        <v>1.7000573407229904</v>
      </c>
      <c r="Q22241">
        <f t="shared" si="2323"/>
        <v>0.99578470916883688</v>
      </c>
    </row>
    <row r="22242" spans="1:17" x14ac:dyDescent="0.25">
      <c r="A22242" t="s">
        <v>7</v>
      </c>
      <c r="B22242" s="1">
        <v>472.58170000000001</v>
      </c>
      <c r="C22242" s="1">
        <v>39.841999999999999</v>
      </c>
      <c r="D22242" s="1">
        <v>550.66999999999996</v>
      </c>
      <c r="E22242" s="1">
        <v>168.01</v>
      </c>
      <c r="F22242" s="1" t="s">
        <v>6</v>
      </c>
      <c r="G22242" s="1"/>
      <c r="H22242">
        <v>512.6</v>
      </c>
      <c r="I22242">
        <v>81.034999999999997</v>
      </c>
      <c r="J22242">
        <f t="shared" si="2317"/>
        <v>0.92193074522044482</v>
      </c>
      <c r="K22242">
        <f t="shared" si="2318"/>
        <v>0.49166409576109088</v>
      </c>
      <c r="L22242">
        <f t="shared" si="2319"/>
        <v>5.1240235014413109</v>
      </c>
      <c r="N22242">
        <f t="shared" si="2320"/>
        <v>0.19614199995535472</v>
      </c>
      <c r="O22242">
        <f t="shared" si="2321"/>
        <v>0.48700147252399634</v>
      </c>
      <c r="P22242">
        <f t="shared" si="2322"/>
        <v>1.7053539295586591</v>
      </c>
      <c r="Q22242">
        <f t="shared" si="2323"/>
        <v>0.99582351097308386</v>
      </c>
    </row>
    <row r="22243" spans="1:17" x14ac:dyDescent="0.25">
      <c r="A22243" s="5" t="s">
        <v>38</v>
      </c>
      <c r="B22243" s="1">
        <v>524.34090000000003</v>
      </c>
      <c r="C22243" s="1">
        <v>13.100020000000001</v>
      </c>
      <c r="D22243" s="1">
        <v>452.80919999999998</v>
      </c>
      <c r="E22243" s="1">
        <v>400.71719999999999</v>
      </c>
      <c r="F22243" s="1" t="s">
        <v>6</v>
      </c>
      <c r="G22243" s="1"/>
      <c r="H22243">
        <v>568.74</v>
      </c>
      <c r="I22243">
        <v>24.835899999999999</v>
      </c>
      <c r="J22243">
        <f t="shared" si="2317"/>
        <v>0.9219342757674861</v>
      </c>
      <c r="K22243">
        <f t="shared" si="2318"/>
        <v>0.52746306757556605</v>
      </c>
      <c r="L22243">
        <f t="shared" si="2319"/>
        <v>5.9932559416023103</v>
      </c>
      <c r="N22243">
        <f t="shared" si="2320"/>
        <v>0.19615716041987827</v>
      </c>
      <c r="O22243">
        <f t="shared" si="2321"/>
        <v>0.53822402875583408</v>
      </c>
      <c r="P22243">
        <f t="shared" si="2322"/>
        <v>1.7949218371731506</v>
      </c>
      <c r="Q22243">
        <f t="shared" si="2323"/>
        <v>0.99643165315896431</v>
      </c>
    </row>
    <row r="22244" spans="1:17" x14ac:dyDescent="0.25">
      <c r="A22244" s="5" t="s">
        <v>413</v>
      </c>
      <c r="B22244" s="1">
        <v>449.18150000000003</v>
      </c>
      <c r="C22244" s="1">
        <v>19.018709999999999</v>
      </c>
      <c r="D22244" s="1">
        <v>1086.2809999999999</v>
      </c>
      <c r="E22244" s="1">
        <v>235.75460000000001</v>
      </c>
      <c r="F22244" s="1" t="s">
        <v>6</v>
      </c>
      <c r="G22244" s="1"/>
      <c r="H22244">
        <v>487.21</v>
      </c>
      <c r="I22244">
        <v>33.921999999999997</v>
      </c>
      <c r="J22244">
        <f t="shared" si="2317"/>
        <v>0.92194638862092326</v>
      </c>
      <c r="K22244">
        <f t="shared" si="2318"/>
        <v>0.56066004362950295</v>
      </c>
      <c r="L22244">
        <f t="shared" si="2319"/>
        <v>5.4627914335183281</v>
      </c>
      <c r="N22244">
        <f t="shared" si="2320"/>
        <v>0.19620918264437193</v>
      </c>
      <c r="O22244">
        <f t="shared" si="2321"/>
        <v>0.5888421990861038</v>
      </c>
      <c r="P22244">
        <f t="shared" si="2322"/>
        <v>1.7413951379713393</v>
      </c>
      <c r="Q22244">
        <f t="shared" si="2323"/>
        <v>0.99607869502292146</v>
      </c>
    </row>
    <row r="22245" spans="1:17" x14ac:dyDescent="0.25">
      <c r="A22245" s="5" t="s">
        <v>436</v>
      </c>
      <c r="B22245" s="1">
        <v>388.14710000000002</v>
      </c>
      <c r="C22245" s="1">
        <v>10.7</v>
      </c>
      <c r="D22245" s="1">
        <v>1205.557</v>
      </c>
      <c r="E22245" s="1">
        <v>381.01409999999998</v>
      </c>
      <c r="F22245" s="1" t="s">
        <v>6</v>
      </c>
      <c r="G22245" s="1"/>
      <c r="H22245">
        <v>421</v>
      </c>
      <c r="I22245">
        <v>20.63</v>
      </c>
      <c r="J22245">
        <f t="shared" si="2317"/>
        <v>0.92196460807600955</v>
      </c>
      <c r="K22245">
        <f t="shared" si="2318"/>
        <v>0.51866214251090648</v>
      </c>
      <c r="L22245">
        <f t="shared" si="2319"/>
        <v>5.9428363823159422</v>
      </c>
      <c r="N22245">
        <f t="shared" si="2320"/>
        <v>0.19628745661251487</v>
      </c>
      <c r="O22245">
        <f t="shared" si="2321"/>
        <v>0.52532707628606423</v>
      </c>
      <c r="P22245">
        <f t="shared" si="2322"/>
        <v>1.7899749036690598</v>
      </c>
      <c r="Q22245">
        <f t="shared" si="2323"/>
        <v>0.99640023806461619</v>
      </c>
    </row>
    <row r="22246" spans="1:17" x14ac:dyDescent="0.25">
      <c r="A22246" s="5" t="s">
        <v>424</v>
      </c>
      <c r="B22246" s="1">
        <v>356.26220000000001</v>
      </c>
      <c r="C22246" s="1">
        <v>25.001000000000001</v>
      </c>
      <c r="D22246" s="1">
        <v>711.57</v>
      </c>
      <c r="E22246" s="1">
        <v>161.97999999999999</v>
      </c>
      <c r="F22246" s="1" t="s">
        <v>6</v>
      </c>
      <c r="G22246" s="1"/>
      <c r="H22246">
        <v>386.411</v>
      </c>
      <c r="I22246">
        <v>45.167499999999997</v>
      </c>
      <c r="J22246">
        <f t="shared" si="2317"/>
        <v>0.92197737642044353</v>
      </c>
      <c r="K22246">
        <f t="shared" si="2318"/>
        <v>0.55351746277743963</v>
      </c>
      <c r="L22246">
        <f t="shared" si="2319"/>
        <v>5.0874728708208439</v>
      </c>
      <c r="N22246">
        <f t="shared" si="2320"/>
        <v>0.19634232966004381</v>
      </c>
      <c r="O22246">
        <f t="shared" si="2321"/>
        <v>0.57767435178415072</v>
      </c>
      <c r="P22246">
        <f t="shared" si="2322"/>
        <v>1.7013704336197828</v>
      </c>
      <c r="Q22246">
        <f t="shared" si="2323"/>
        <v>0.99579436093508478</v>
      </c>
    </row>
    <row r="22247" spans="1:17" x14ac:dyDescent="0.25">
      <c r="A22247" s="5" t="s">
        <v>408</v>
      </c>
      <c r="B22247" s="1">
        <v>416.26100000000002</v>
      </c>
      <c r="C22247" s="1">
        <v>29.6</v>
      </c>
      <c r="D22247" s="1">
        <v>984.16420000000005</v>
      </c>
      <c r="E22247" s="1">
        <v>152.5454</v>
      </c>
      <c r="F22247" s="1" t="s">
        <v>6</v>
      </c>
      <c r="G22247" s="1"/>
      <c r="H22247">
        <v>451.48</v>
      </c>
      <c r="I22247">
        <v>51.811999999999998</v>
      </c>
      <c r="J22247">
        <f t="shared" si="2317"/>
        <v>0.92199211482236199</v>
      </c>
      <c r="K22247">
        <f t="shared" si="2318"/>
        <v>0.57129622481278475</v>
      </c>
      <c r="L22247">
        <f t="shared" si="2319"/>
        <v>5.0274622566601828</v>
      </c>
      <c r="N22247">
        <f t="shared" si="2320"/>
        <v>0.1964056876516965</v>
      </c>
      <c r="O22247">
        <f t="shared" si="2321"/>
        <v>0.60577333466543082</v>
      </c>
      <c r="P22247">
        <f t="shared" si="2322"/>
        <v>1.6947881329041401</v>
      </c>
      <c r="Q22247">
        <f t="shared" si="2323"/>
        <v>0.99574576192282338</v>
      </c>
    </row>
    <row r="22248" spans="1:17" x14ac:dyDescent="0.25">
      <c r="A22248" s="5" t="s">
        <v>33</v>
      </c>
      <c r="B22248" s="1">
        <v>399.91930000000002</v>
      </c>
      <c r="C22248" s="1">
        <v>18.353999999999999</v>
      </c>
      <c r="D22248" s="1">
        <v>431.90530000000001</v>
      </c>
      <c r="E22248" s="1">
        <v>241.8417</v>
      </c>
      <c r="F22248" s="1" t="s">
        <v>6</v>
      </c>
      <c r="G22248" s="1"/>
      <c r="H22248">
        <v>433.74</v>
      </c>
      <c r="I22248">
        <v>31.96</v>
      </c>
      <c r="J22248">
        <f t="shared" si="2317"/>
        <v>0.92202540692580814</v>
      </c>
      <c r="K22248">
        <f t="shared" si="2318"/>
        <v>0.57428035043804748</v>
      </c>
      <c r="L22248">
        <f t="shared" si="2319"/>
        <v>5.4882833798874486</v>
      </c>
      <c r="N22248">
        <f t="shared" si="2320"/>
        <v>0.19654887780827121</v>
      </c>
      <c r="O22248">
        <f t="shared" si="2321"/>
        <v>0.61059040028967082</v>
      </c>
      <c r="P22248">
        <f t="shared" si="2322"/>
        <v>1.7440456201898693</v>
      </c>
      <c r="Q22248">
        <f t="shared" si="2323"/>
        <v>0.99609687784293899</v>
      </c>
    </row>
    <row r="22249" spans="1:17" x14ac:dyDescent="0.25">
      <c r="A22249" s="5" t="s">
        <v>407</v>
      </c>
      <c r="B22249" s="1">
        <v>209.77189999999999</v>
      </c>
      <c r="C22249" s="1">
        <v>21.70101</v>
      </c>
      <c r="D22249" s="1">
        <v>1145.076</v>
      </c>
      <c r="E22249" s="1">
        <v>131.33680000000001</v>
      </c>
      <c r="F22249" s="1" t="s">
        <v>6</v>
      </c>
      <c r="G22249" s="1"/>
      <c r="H22249">
        <v>227.51</v>
      </c>
      <c r="I22249">
        <v>37.5</v>
      </c>
      <c r="J22249">
        <f t="shared" si="2317"/>
        <v>0.92203375675794474</v>
      </c>
      <c r="K22249">
        <f t="shared" si="2318"/>
        <v>0.57869360000000003</v>
      </c>
      <c r="L22249">
        <f t="shared" si="2319"/>
        <v>4.8777650162205441</v>
      </c>
      <c r="N22249">
        <f t="shared" si="2320"/>
        <v>0.19658480648290394</v>
      </c>
      <c r="O22249">
        <f t="shared" si="2321"/>
        <v>0.61776962304571481</v>
      </c>
      <c r="P22249">
        <f t="shared" si="2322"/>
        <v>1.6781346328165316</v>
      </c>
      <c r="Q22249">
        <f t="shared" si="2323"/>
        <v>0.99562033546374473</v>
      </c>
    </row>
    <row r="22250" spans="1:17" x14ac:dyDescent="0.25">
      <c r="A22250" s="5" t="s">
        <v>410</v>
      </c>
      <c r="B22250" s="1">
        <v>275.9599</v>
      </c>
      <c r="C22250" s="1">
        <v>26.900580000000001</v>
      </c>
      <c r="D22250" s="1">
        <v>1012.535</v>
      </c>
      <c r="E22250" s="1">
        <v>135.98240000000001</v>
      </c>
      <c r="F22250" s="1" t="s">
        <v>6</v>
      </c>
      <c r="G22250" s="1"/>
      <c r="H22250">
        <v>299.29300000000001</v>
      </c>
      <c r="I22250">
        <v>48.32</v>
      </c>
      <c r="J22250">
        <f t="shared" si="2317"/>
        <v>0.92203927255231499</v>
      </c>
      <c r="K22250">
        <f t="shared" si="2318"/>
        <v>0.55671730132450337</v>
      </c>
      <c r="L22250">
        <f t="shared" si="2319"/>
        <v>4.9125254655969215</v>
      </c>
      <c r="N22250">
        <f t="shared" si="2320"/>
        <v>0.19660854400022282</v>
      </c>
      <c r="O22250">
        <f t="shared" si="2321"/>
        <v>0.58265786999238833</v>
      </c>
      <c r="P22250">
        <f t="shared" si="2322"/>
        <v>1.6820320104599953</v>
      </c>
      <c r="Q22250">
        <f t="shared" si="2323"/>
        <v>0.99565001217937965</v>
      </c>
    </row>
    <row r="22251" spans="1:17" x14ac:dyDescent="0.25">
      <c r="A22251" s="5" t="s">
        <v>428</v>
      </c>
      <c r="B22251" s="1">
        <v>367.03840000000002</v>
      </c>
      <c r="C22251" s="1">
        <v>17.0016</v>
      </c>
      <c r="D22251" s="1">
        <v>1057.242</v>
      </c>
      <c r="E22251" s="1">
        <v>241.37799999999999</v>
      </c>
      <c r="F22251" s="1" t="s">
        <v>6</v>
      </c>
      <c r="G22251" s="1"/>
      <c r="H22251">
        <v>398.07</v>
      </c>
      <c r="I22251">
        <v>32</v>
      </c>
      <c r="J22251">
        <f t="shared" si="2317"/>
        <v>0.92204486648076978</v>
      </c>
      <c r="K22251">
        <f t="shared" si="2318"/>
        <v>0.53129999999999999</v>
      </c>
      <c r="L22251">
        <f t="shared" si="2319"/>
        <v>5.4863641694648129</v>
      </c>
      <c r="N22251">
        <f t="shared" si="2320"/>
        <v>0.1966326206044908</v>
      </c>
      <c r="O22251">
        <f t="shared" si="2321"/>
        <v>0.54391232361126196</v>
      </c>
      <c r="P22251">
        <f t="shared" si="2322"/>
        <v>1.7438463624128226</v>
      </c>
      <c r="Q22251">
        <f t="shared" si="2323"/>
        <v>0.99609551357379889</v>
      </c>
    </row>
    <row r="22252" spans="1:17" x14ac:dyDescent="0.25">
      <c r="A22252" s="5" t="s">
        <v>427</v>
      </c>
      <c r="B22252" s="1">
        <v>380.28870000000001</v>
      </c>
      <c r="C22252" s="1">
        <v>18.3002</v>
      </c>
      <c r="D22252" s="1">
        <v>1083.393</v>
      </c>
      <c r="E22252" s="1">
        <v>247.8785</v>
      </c>
      <c r="F22252" s="1" t="s">
        <v>6</v>
      </c>
      <c r="G22252" s="1"/>
      <c r="H22252">
        <v>412.44</v>
      </c>
      <c r="I22252">
        <v>34.200000000000003</v>
      </c>
      <c r="J22252">
        <f t="shared" si="2317"/>
        <v>0.92204611579866169</v>
      </c>
      <c r="K22252">
        <f t="shared" si="2318"/>
        <v>0.53509356725146195</v>
      </c>
      <c r="L22252">
        <f t="shared" si="2319"/>
        <v>5.512938706760445</v>
      </c>
      <c r="N22252">
        <f t="shared" si="2320"/>
        <v>0.19663799813350655</v>
      </c>
      <c r="O22252">
        <f t="shared" si="2321"/>
        <v>0.54957643925934418</v>
      </c>
      <c r="P22252">
        <f t="shared" si="2322"/>
        <v>1.7466012422926471</v>
      </c>
      <c r="Q22252">
        <f t="shared" si="2323"/>
        <v>0.99611433715218645</v>
      </c>
    </row>
    <row r="22253" spans="1:17" x14ac:dyDescent="0.25">
      <c r="A22253" s="5" t="s">
        <v>34</v>
      </c>
      <c r="B22253" s="1">
        <v>468.23579999999998</v>
      </c>
      <c r="C22253" s="1">
        <v>16.700009999999999</v>
      </c>
      <c r="D22253" s="1">
        <v>445.80279999999999</v>
      </c>
      <c r="E22253" s="1">
        <v>301.34660000000002</v>
      </c>
      <c r="F22253" s="1" t="s">
        <v>6</v>
      </c>
      <c r="G22253" s="1"/>
      <c r="H22253">
        <v>507.82</v>
      </c>
      <c r="I22253">
        <v>30.440999999999999</v>
      </c>
      <c r="J22253">
        <f t="shared" si="2317"/>
        <v>0.92205072663542198</v>
      </c>
      <c r="K22253">
        <f t="shared" si="2318"/>
        <v>0.54860254262343544</v>
      </c>
      <c r="L22253">
        <f t="shared" si="2319"/>
        <v>5.7082610973035992</v>
      </c>
      <c r="N22253">
        <f t="shared" si="2320"/>
        <v>0.19665784612220424</v>
      </c>
      <c r="O22253">
        <f t="shared" si="2321"/>
        <v>0.5700806002365979</v>
      </c>
      <c r="P22253">
        <f t="shared" si="2322"/>
        <v>1.7665801959522915</v>
      </c>
      <c r="Q22253">
        <f t="shared" si="2323"/>
        <v>0.99624842325520735</v>
      </c>
    </row>
    <row r="22254" spans="1:17" x14ac:dyDescent="0.25">
      <c r="A22254" s="5" t="s">
        <v>32</v>
      </c>
      <c r="B22254" s="1">
        <v>424.46769999999998</v>
      </c>
      <c r="C22254" s="1">
        <v>19.100000000000001</v>
      </c>
      <c r="D22254" s="1">
        <v>440.86799999999999</v>
      </c>
      <c r="E22254" s="1">
        <v>246.56</v>
      </c>
      <c r="F22254" s="1" t="s">
        <v>6</v>
      </c>
      <c r="G22254" s="1"/>
      <c r="H22254">
        <v>460.35</v>
      </c>
      <c r="I22254">
        <v>33.78</v>
      </c>
      <c r="J22254">
        <f t="shared" si="2317"/>
        <v>0.92205430650591935</v>
      </c>
      <c r="K22254">
        <f t="shared" si="2318"/>
        <v>0.56542332741267021</v>
      </c>
      <c r="L22254">
        <f t="shared" si="2319"/>
        <v>5.5076053715718052</v>
      </c>
      <c r="N22254">
        <f t="shared" si="2320"/>
        <v>0.19667325750993539</v>
      </c>
      <c r="O22254">
        <f t="shared" si="2321"/>
        <v>0.5963792644590572</v>
      </c>
      <c r="P22254">
        <f t="shared" si="2322"/>
        <v>1.7460490743128578</v>
      </c>
      <c r="Q22254">
        <f t="shared" si="2323"/>
        <v>0.99611057091451916</v>
      </c>
    </row>
    <row r="22255" spans="1:17" x14ac:dyDescent="0.25">
      <c r="A22255" s="5" t="s">
        <v>404</v>
      </c>
      <c r="B22255" s="1">
        <v>434.38979999999998</v>
      </c>
      <c r="C22255" s="1">
        <v>25.400069999999999</v>
      </c>
      <c r="D22255" s="1">
        <v>1038.1310000000001</v>
      </c>
      <c r="E22255" s="1">
        <v>175.7569</v>
      </c>
      <c r="F22255" s="1" t="s">
        <v>6</v>
      </c>
      <c r="G22255" s="1"/>
      <c r="H22255">
        <v>471.11</v>
      </c>
      <c r="I22255">
        <v>44.07638</v>
      </c>
      <c r="J22255">
        <f t="shared" si="2317"/>
        <v>0.92205599541508343</v>
      </c>
      <c r="K22255">
        <f t="shared" si="2318"/>
        <v>0.57627395897757483</v>
      </c>
      <c r="L22255">
        <f t="shared" si="2319"/>
        <v>5.1691017902330527</v>
      </c>
      <c r="N22255">
        <f t="shared" si="2320"/>
        <v>0.19668052869095787</v>
      </c>
      <c r="O22255">
        <f t="shared" si="2321"/>
        <v>0.61382526382578573</v>
      </c>
      <c r="P22255">
        <f t="shared" si="2322"/>
        <v>1.7102405564987944</v>
      </c>
      <c r="Q22255">
        <f t="shared" si="2323"/>
        <v>0.99585900491520229</v>
      </c>
    </row>
    <row r="22256" spans="1:17" x14ac:dyDescent="0.25">
      <c r="A22256" s="5" t="s">
        <v>434</v>
      </c>
      <c r="B22256" s="1">
        <v>545.64099999999996</v>
      </c>
      <c r="C22256" s="1">
        <v>22.9</v>
      </c>
      <c r="D22256" s="1">
        <v>554.92729999999995</v>
      </c>
      <c r="E22256" s="1">
        <v>272.31630000000001</v>
      </c>
      <c r="F22256" s="1" t="s">
        <v>6</v>
      </c>
      <c r="G22256" s="1"/>
      <c r="H22256">
        <v>591.75</v>
      </c>
      <c r="I22256">
        <v>41.262999999999998</v>
      </c>
      <c r="J22256">
        <f t="shared" si="2317"/>
        <v>0.92208027038445284</v>
      </c>
      <c r="K22256">
        <f t="shared" si="2318"/>
        <v>0.55497661343091875</v>
      </c>
      <c r="L22256">
        <f t="shared" si="2319"/>
        <v>5.6069642583361841</v>
      </c>
      <c r="N22256">
        <f t="shared" si="2320"/>
        <v>0.19678506731592849</v>
      </c>
      <c r="O22256">
        <f t="shared" si="2321"/>
        <v>0.57994295874600332</v>
      </c>
      <c r="P22256">
        <f t="shared" si="2322"/>
        <v>1.756277322476711</v>
      </c>
      <c r="Q22256">
        <f t="shared" si="2323"/>
        <v>0.99617980328069355</v>
      </c>
    </row>
    <row r="22257" spans="1:17" x14ac:dyDescent="0.25">
      <c r="A22257" s="5" t="s">
        <v>28</v>
      </c>
      <c r="B22257" s="1">
        <v>367.27170000000001</v>
      </c>
      <c r="C22257" s="1">
        <v>32.900700000000001</v>
      </c>
      <c r="D22257" s="1">
        <v>481.541</v>
      </c>
      <c r="E22257" s="1">
        <v>146.39500000000001</v>
      </c>
      <c r="F22257" s="1" t="s">
        <v>6</v>
      </c>
      <c r="G22257" s="1"/>
      <c r="H22257">
        <v>398.3</v>
      </c>
      <c r="I22257">
        <v>55.796999999999997</v>
      </c>
      <c r="J22257">
        <f t="shared" si="2317"/>
        <v>0.92209816721064519</v>
      </c>
      <c r="K22257">
        <f t="shared" si="2318"/>
        <v>0.58964998118178402</v>
      </c>
      <c r="L22257">
        <f t="shared" si="2319"/>
        <v>4.9863084479385194</v>
      </c>
      <c r="N22257">
        <f t="shared" si="2320"/>
        <v>0.19686217330021114</v>
      </c>
      <c r="O22257">
        <f t="shared" si="2321"/>
        <v>0.63588633609366918</v>
      </c>
      <c r="P22257">
        <f t="shared" si="2322"/>
        <v>1.6902435131917495</v>
      </c>
      <c r="Q22257">
        <f t="shared" si="2323"/>
        <v>0.99571188901600016</v>
      </c>
    </row>
    <row r="22258" spans="1:17" x14ac:dyDescent="0.25">
      <c r="A22258" s="5" t="s">
        <v>433</v>
      </c>
      <c r="B22258" s="1">
        <v>518.23889999999994</v>
      </c>
      <c r="C22258" s="1">
        <v>27.947849999999999</v>
      </c>
      <c r="D22258" s="1">
        <v>571.21270000000004</v>
      </c>
      <c r="E22258" s="1">
        <v>226.27969999999999</v>
      </c>
      <c r="F22258" s="1" t="s">
        <v>6</v>
      </c>
      <c r="G22258" s="1"/>
      <c r="H22258" s="1">
        <v>562.02</v>
      </c>
      <c r="I22258" s="1">
        <v>49.07</v>
      </c>
      <c r="J22258">
        <f t="shared" si="2317"/>
        <v>0.92210045905839644</v>
      </c>
      <c r="K22258">
        <f t="shared" si="2318"/>
        <v>0.56955064194008553</v>
      </c>
      <c r="L22258">
        <f t="shared" si="2319"/>
        <v>5.421771844683021</v>
      </c>
      <c r="N22258">
        <f t="shared" si="2320"/>
        <v>0.19687204951865667</v>
      </c>
      <c r="O22258">
        <f t="shared" si="2321"/>
        <v>0.60296932380410706</v>
      </c>
      <c r="P22258">
        <f t="shared" si="2322"/>
        <v>1.7371126579009113</v>
      </c>
      <c r="Q22258">
        <f t="shared" si="2323"/>
        <v>0.9960491525688383</v>
      </c>
    </row>
    <row r="22259" spans="1:17" x14ac:dyDescent="0.25">
      <c r="A22259" s="5" t="s">
        <v>417</v>
      </c>
      <c r="B22259" s="1">
        <v>421.25080000000003</v>
      </c>
      <c r="C22259" s="1">
        <v>20.300039999999999</v>
      </c>
      <c r="D22259" s="1">
        <v>1047.193</v>
      </c>
      <c r="E22259" s="1">
        <v>212.95410000000001</v>
      </c>
      <c r="F22259" s="1" t="s">
        <v>6</v>
      </c>
      <c r="G22259" s="1"/>
      <c r="H22259">
        <v>456.83100000000002</v>
      </c>
      <c r="I22259">
        <v>36.618000000000002</v>
      </c>
      <c r="J22259">
        <f t="shared" si="2317"/>
        <v>0.92211518044966301</v>
      </c>
      <c r="K22259">
        <f t="shared" si="2318"/>
        <v>0.55437325905292478</v>
      </c>
      <c r="L22259">
        <f t="shared" si="2319"/>
        <v>5.3610766495297355</v>
      </c>
      <c r="N22259">
        <f t="shared" si="2320"/>
        <v>0.1969354995785125</v>
      </c>
      <c r="O22259">
        <f t="shared" si="2321"/>
        <v>0.57900410357555299</v>
      </c>
      <c r="P22259">
        <f t="shared" si="2322"/>
        <v>1.7307358217448991</v>
      </c>
      <c r="Q22259">
        <f t="shared" si="2323"/>
        <v>0.99600478249989144</v>
      </c>
    </row>
    <row r="22260" spans="1:17" x14ac:dyDescent="0.25">
      <c r="A22260" t="s">
        <v>24</v>
      </c>
      <c r="B22260" s="1">
        <v>260.35969999999998</v>
      </c>
      <c r="C22260" s="1">
        <v>30.301220000000001</v>
      </c>
      <c r="D22260" s="1">
        <v>392.31959999999998</v>
      </c>
      <c r="E22260" s="1">
        <v>111.5407</v>
      </c>
      <c r="F22260" s="1" t="s">
        <v>6</v>
      </c>
      <c r="G22260" s="1"/>
      <c r="H22260">
        <v>282.35000000000002</v>
      </c>
      <c r="I22260">
        <v>50.417999999999999</v>
      </c>
      <c r="J22260">
        <f t="shared" si="2317"/>
        <v>0.92211687621746041</v>
      </c>
      <c r="K22260">
        <f t="shared" si="2318"/>
        <v>0.60100003966837245</v>
      </c>
      <c r="L22260">
        <f t="shared" si="2319"/>
        <v>4.7143895467172214</v>
      </c>
      <c r="N22260">
        <f t="shared" si="2320"/>
        <v>0.19694280970811051</v>
      </c>
      <c r="O22260">
        <f t="shared" si="2321"/>
        <v>0.65511528728029234</v>
      </c>
      <c r="P22260">
        <f t="shared" si="2322"/>
        <v>1.6595619223714853</v>
      </c>
      <c r="Q22260">
        <f t="shared" si="2323"/>
        <v>0.99547609709816309</v>
      </c>
    </row>
    <row r="22261" spans="1:17" x14ac:dyDescent="0.25">
      <c r="A22261" s="5" t="s">
        <v>409</v>
      </c>
      <c r="B22261" s="1">
        <v>340.5428</v>
      </c>
      <c r="C22261" s="1">
        <v>28.4</v>
      </c>
      <c r="D22261" s="1">
        <v>986.65610000000004</v>
      </c>
      <c r="E22261" s="1">
        <v>145.03360000000001</v>
      </c>
      <c r="F22261" s="1" t="s">
        <v>6</v>
      </c>
      <c r="G22261" s="1"/>
      <c r="H22261">
        <v>369.29500000000002</v>
      </c>
      <c r="I22261">
        <v>49.9</v>
      </c>
      <c r="J22261">
        <f t="shared" si="2317"/>
        <v>0.9221430022069077</v>
      </c>
      <c r="K22261">
        <f t="shared" si="2318"/>
        <v>0.56913827655310623</v>
      </c>
      <c r="L22261">
        <f t="shared" si="2319"/>
        <v>4.9769654397146139</v>
      </c>
      <c r="N22261">
        <f t="shared" si="2320"/>
        <v>0.19705546702861854</v>
      </c>
      <c r="O22261">
        <f t="shared" si="2321"/>
        <v>0.60230839326054075</v>
      </c>
      <c r="P22261">
        <f t="shared" si="2322"/>
        <v>1.6892082488250661</v>
      </c>
      <c r="Q22261">
        <f t="shared" si="2323"/>
        <v>0.99570413591475126</v>
      </c>
    </row>
    <row r="22262" spans="1:17" x14ac:dyDescent="0.25">
      <c r="A22262" t="s">
        <v>27</v>
      </c>
      <c r="B22262" s="1">
        <v>371.05290000000002</v>
      </c>
      <c r="C22262" s="1">
        <v>32.101860000000002</v>
      </c>
      <c r="D22262" s="1">
        <v>466.81389999999999</v>
      </c>
      <c r="E22262" s="1">
        <v>155.53899999999999</v>
      </c>
      <c r="F22262" s="1" t="s">
        <v>6</v>
      </c>
      <c r="G22262" s="1"/>
      <c r="H22262">
        <v>402.38</v>
      </c>
      <c r="I22262">
        <v>56.26</v>
      </c>
      <c r="J22262">
        <f t="shared" si="2317"/>
        <v>0.92214548436801036</v>
      </c>
      <c r="K22262">
        <f t="shared" si="2318"/>
        <v>0.5705982936366869</v>
      </c>
      <c r="L22262">
        <f t="shared" si="2319"/>
        <v>5.0468965040317793</v>
      </c>
      <c r="N22262">
        <f t="shared" si="2320"/>
        <v>0.19706617354585859</v>
      </c>
      <c r="O22262">
        <f t="shared" si="2321"/>
        <v>0.60465100377019654</v>
      </c>
      <c r="P22262">
        <f t="shared" si="2322"/>
        <v>1.6969255546212545</v>
      </c>
      <c r="Q22262">
        <f t="shared" si="2323"/>
        <v>0.99576160259056401</v>
      </c>
    </row>
    <row r="22263" spans="1:17" x14ac:dyDescent="0.25">
      <c r="A22263" s="5" t="s">
        <v>422</v>
      </c>
      <c r="B22263" s="1">
        <v>378.32589999999999</v>
      </c>
      <c r="C22263" s="1">
        <v>22.900040000000001</v>
      </c>
      <c r="D22263" s="1">
        <v>847.73350000000005</v>
      </c>
      <c r="E22263" s="1">
        <v>181.45</v>
      </c>
      <c r="F22263" s="1" t="s">
        <v>6</v>
      </c>
      <c r="G22263" s="1"/>
      <c r="H22263">
        <v>410.26</v>
      </c>
      <c r="I22263">
        <v>40.549999999999997</v>
      </c>
      <c r="J22263">
        <f t="shared" si="2317"/>
        <v>0.92216131233851706</v>
      </c>
      <c r="K22263">
        <f t="shared" si="2318"/>
        <v>0.56473588162762023</v>
      </c>
      <c r="L22263">
        <f t="shared" si="2319"/>
        <v>5.2009801336590789</v>
      </c>
      <c r="N22263">
        <f t="shared" si="2320"/>
        <v>0.19713445892290846</v>
      </c>
      <c r="O22263">
        <f t="shared" si="2321"/>
        <v>0.59528700736040296</v>
      </c>
      <c r="P22263">
        <f t="shared" si="2322"/>
        <v>1.7136789736739193</v>
      </c>
      <c r="Q22263">
        <f t="shared" si="2323"/>
        <v>0.99588380696028389</v>
      </c>
    </row>
    <row r="22264" spans="1:17" x14ac:dyDescent="0.25">
      <c r="A22264" t="s">
        <v>26</v>
      </c>
      <c r="B22264" s="1">
        <v>335.86360000000002</v>
      </c>
      <c r="C22264" s="1">
        <v>26.7</v>
      </c>
      <c r="D22264" s="1">
        <v>426.52</v>
      </c>
      <c r="E22264" s="1">
        <v>148.24</v>
      </c>
      <c r="F22264" s="1" t="s">
        <v>6</v>
      </c>
      <c r="G22264" s="1"/>
      <c r="H22264">
        <v>364.21</v>
      </c>
      <c r="I22264">
        <v>45.55</v>
      </c>
      <c r="J22264">
        <f t="shared" si="2317"/>
        <v>0.92217017654649802</v>
      </c>
      <c r="K22264">
        <f t="shared" si="2318"/>
        <v>0.5861690450054885</v>
      </c>
      <c r="L22264">
        <f t="shared" si="2319"/>
        <v>4.998832581977104</v>
      </c>
      <c r="N22264">
        <f t="shared" si="2320"/>
        <v>0.19717271108560031</v>
      </c>
      <c r="O22264">
        <f t="shared" si="2321"/>
        <v>0.63008425815352986</v>
      </c>
      <c r="P22264">
        <f t="shared" si="2322"/>
        <v>1.6916292195378577</v>
      </c>
      <c r="Q22264">
        <f t="shared" si="2323"/>
        <v>0.9957222451088118</v>
      </c>
    </row>
    <row r="22265" spans="1:17" x14ac:dyDescent="0.25">
      <c r="A22265" s="5" t="s">
        <v>420</v>
      </c>
      <c r="B22265" s="1">
        <v>345.09210000000002</v>
      </c>
      <c r="C22265" s="1">
        <v>22.103899999999999</v>
      </c>
      <c r="D22265" s="1">
        <v>984.12599999999998</v>
      </c>
      <c r="E22265" s="1">
        <v>187.91569999999999</v>
      </c>
      <c r="F22265" s="1" t="s">
        <v>6</v>
      </c>
      <c r="G22265" s="1"/>
      <c r="H22265">
        <v>374.21</v>
      </c>
      <c r="I22265">
        <v>40.592799999999997</v>
      </c>
      <c r="J22265">
        <f t="shared" si="2317"/>
        <v>0.92218834344352107</v>
      </c>
      <c r="K22265">
        <f t="shared" si="2318"/>
        <v>0.54452760095386377</v>
      </c>
      <c r="L22265">
        <f t="shared" si="2319"/>
        <v>5.2359934580113787</v>
      </c>
      <c r="N22265">
        <f t="shared" si="2320"/>
        <v>0.19725113005881753</v>
      </c>
      <c r="O22265">
        <f t="shared" si="2321"/>
        <v>0.56383954420582072</v>
      </c>
      <c r="P22265">
        <f t="shared" si="2322"/>
        <v>1.7174392186081495</v>
      </c>
      <c r="Q22265">
        <f t="shared" si="2323"/>
        <v>0.99591076890236552</v>
      </c>
    </row>
    <row r="22266" spans="1:17" x14ac:dyDescent="0.25">
      <c r="A22266" s="5" t="s">
        <v>29</v>
      </c>
      <c r="B22266" s="1">
        <v>392.04570000000001</v>
      </c>
      <c r="C22266" s="1">
        <v>21.700009999999999</v>
      </c>
      <c r="D22266" s="1">
        <v>428.48090000000002</v>
      </c>
      <c r="E22266" s="1">
        <v>204.3623</v>
      </c>
      <c r="F22266" s="1" t="s">
        <v>6</v>
      </c>
      <c r="G22266" s="1"/>
      <c r="H22266">
        <v>425.125</v>
      </c>
      <c r="I22266">
        <v>37.96</v>
      </c>
      <c r="J22266">
        <f t="shared" si="2317"/>
        <v>0.92218923845927669</v>
      </c>
      <c r="K22266">
        <f t="shared" si="2318"/>
        <v>0.57165463645943093</v>
      </c>
      <c r="L22266">
        <f t="shared" si="2319"/>
        <v>5.3198943990479233</v>
      </c>
      <c r="N22266">
        <f t="shared" si="2320"/>
        <v>0.19725499425134843</v>
      </c>
      <c r="O22266">
        <f t="shared" si="2321"/>
        <v>0.6063503196346306</v>
      </c>
      <c r="P22266">
        <f t="shared" si="2322"/>
        <v>1.7263813487848827</v>
      </c>
      <c r="Q22266">
        <f t="shared" si="2323"/>
        <v>0.99597421916104234</v>
      </c>
    </row>
    <row r="22267" spans="1:17" x14ac:dyDescent="0.25">
      <c r="A22267" s="5" t="s">
        <v>431</v>
      </c>
      <c r="B22267" s="1">
        <v>358.16</v>
      </c>
      <c r="C22267" s="1">
        <v>14.99461</v>
      </c>
      <c r="D22267" s="1">
        <v>1189.998</v>
      </c>
      <c r="E22267" s="1">
        <v>278.35199999999998</v>
      </c>
      <c r="F22267" s="1" t="s">
        <v>6</v>
      </c>
      <c r="G22267" s="1"/>
      <c r="H22267">
        <v>388.38</v>
      </c>
      <c r="I22267">
        <v>27.774999999999999</v>
      </c>
      <c r="J22267">
        <f t="shared" si="2317"/>
        <v>0.922189608115763</v>
      </c>
      <c r="K22267">
        <f t="shared" si="2318"/>
        <v>0.53985994599459952</v>
      </c>
      <c r="L22267">
        <f t="shared" si="2319"/>
        <v>5.6288864998021948</v>
      </c>
      <c r="N22267">
        <f t="shared" si="2320"/>
        <v>0.19725659024891373</v>
      </c>
      <c r="O22267">
        <f t="shared" si="2321"/>
        <v>0.55675061163755557</v>
      </c>
      <c r="P22267">
        <f t="shared" si="2322"/>
        <v>1.7585175891327722</v>
      </c>
      <c r="Q22267">
        <f t="shared" si="2323"/>
        <v>0.99619481839387491</v>
      </c>
    </row>
    <row r="22268" spans="1:17" x14ac:dyDescent="0.25">
      <c r="A22268" t="s">
        <v>23</v>
      </c>
      <c r="B22268" s="1">
        <v>281.56650000000002</v>
      </c>
      <c r="C22268" s="1">
        <v>29.100010000000001</v>
      </c>
      <c r="D22268" s="1">
        <v>378.34190000000001</v>
      </c>
      <c r="E22268" s="1">
        <v>123.2547</v>
      </c>
      <c r="F22268" s="1" t="s">
        <v>6</v>
      </c>
      <c r="G22268" s="1"/>
      <c r="H22268">
        <v>305.322</v>
      </c>
      <c r="I22268">
        <v>48.722000000000001</v>
      </c>
      <c r="J22268">
        <f t="shared" si="2317"/>
        <v>0.92219525615579623</v>
      </c>
      <c r="K22268">
        <f t="shared" si="2318"/>
        <v>0.59726632732646445</v>
      </c>
      <c r="L22268">
        <f t="shared" si="2319"/>
        <v>4.8142529460699608</v>
      </c>
      <c r="N22268">
        <f t="shared" si="2320"/>
        <v>0.19728097730294919</v>
      </c>
      <c r="O22268">
        <f t="shared" si="2321"/>
        <v>0.64873629426225354</v>
      </c>
      <c r="P22268">
        <f t="shared" si="2322"/>
        <v>1.6709650164194763</v>
      </c>
      <c r="Q22268">
        <f t="shared" si="2323"/>
        <v>0.9955652131592424</v>
      </c>
    </row>
    <row r="22269" spans="1:17" x14ac:dyDescent="0.25">
      <c r="A22269" s="5" t="s">
        <v>414</v>
      </c>
      <c r="B22269" s="1">
        <v>386.24459999999999</v>
      </c>
      <c r="C22269" s="1">
        <v>18.302019999999999</v>
      </c>
      <c r="D22269" s="1">
        <v>1097.434</v>
      </c>
      <c r="E22269" s="1">
        <v>224.29249999999999</v>
      </c>
      <c r="F22269" s="1" t="s">
        <v>6</v>
      </c>
      <c r="G22269" s="1"/>
      <c r="H22269">
        <v>418.83</v>
      </c>
      <c r="I22269">
        <v>32.57</v>
      </c>
      <c r="J22269">
        <f t="shared" si="2317"/>
        <v>0.92219898288088242</v>
      </c>
      <c r="K22269">
        <f t="shared" si="2318"/>
        <v>0.56192876880564935</v>
      </c>
      <c r="L22269">
        <f t="shared" si="2319"/>
        <v>5.4129510036064437</v>
      </c>
      <c r="N22269">
        <f t="shared" si="2320"/>
        <v>0.1972970701192385</v>
      </c>
      <c r="O22269">
        <f t="shared" si="2321"/>
        <v>0.59084265519509505</v>
      </c>
      <c r="P22269">
        <f t="shared" si="2322"/>
        <v>1.7361889067186169</v>
      </c>
      <c r="Q22269">
        <f t="shared" si="2323"/>
        <v>0.99604275338870418</v>
      </c>
    </row>
    <row r="22270" spans="1:17" x14ac:dyDescent="0.25">
      <c r="A22270" s="5" t="s">
        <v>412</v>
      </c>
      <c r="B22270" s="1">
        <v>292.59949999999998</v>
      </c>
      <c r="C22270" s="1">
        <v>33.603450000000002</v>
      </c>
      <c r="D22270" s="1">
        <v>601.43020000000001</v>
      </c>
      <c r="E22270" s="1">
        <v>112.12269999999999</v>
      </c>
      <c r="F22270" s="1" t="s">
        <v>6</v>
      </c>
      <c r="G22270" s="1"/>
      <c r="H22270">
        <v>317.27999999999997</v>
      </c>
      <c r="I22270">
        <v>58.97</v>
      </c>
      <c r="J22270">
        <f t="shared" si="2317"/>
        <v>0.92221224155320225</v>
      </c>
      <c r="K22270">
        <f t="shared" si="2318"/>
        <v>0.56983974902492796</v>
      </c>
      <c r="L22270">
        <f t="shared" si="2319"/>
        <v>4.7195938073480566</v>
      </c>
      <c r="N22270">
        <f t="shared" si="2320"/>
        <v>0.19735433427550983</v>
      </c>
      <c r="O22270">
        <f t="shared" si="2321"/>
        <v>0.60343303303697082</v>
      </c>
      <c r="P22270">
        <f t="shared" si="2322"/>
        <v>1.6601601768244842</v>
      </c>
      <c r="Q22270">
        <f t="shared" si="2323"/>
        <v>0.99548081745571348</v>
      </c>
    </row>
    <row r="22271" spans="1:17" x14ac:dyDescent="0.25">
      <c r="A22271" s="5" t="s">
        <v>416</v>
      </c>
      <c r="B22271" s="1">
        <v>270.23689999999999</v>
      </c>
      <c r="C22271" s="1">
        <v>17.0608</v>
      </c>
      <c r="D22271" s="1">
        <v>1161.83</v>
      </c>
      <c r="E22271" s="1">
        <v>191.01939999999999</v>
      </c>
      <c r="F22271" s="1" t="s">
        <v>6</v>
      </c>
      <c r="G22271" s="1"/>
      <c r="H22271">
        <v>293.02999999999997</v>
      </c>
      <c r="I22271">
        <v>30.48</v>
      </c>
      <c r="J22271">
        <f t="shared" si="2317"/>
        <v>0.9222158140804696</v>
      </c>
      <c r="K22271">
        <f t="shared" si="2318"/>
        <v>0.559737532808399</v>
      </c>
      <c r="L22271">
        <f t="shared" si="2319"/>
        <v>5.2523749935693056</v>
      </c>
      <c r="N22271">
        <f t="shared" si="2320"/>
        <v>0.19736976675830353</v>
      </c>
      <c r="O22271">
        <f t="shared" si="2321"/>
        <v>0.58739083422445415</v>
      </c>
      <c r="P22271">
        <f t="shared" si="2322"/>
        <v>1.7191926963050672</v>
      </c>
      <c r="Q22271">
        <f t="shared" si="2323"/>
        <v>0.99592328461230417</v>
      </c>
    </row>
    <row r="22272" spans="1:17" x14ac:dyDescent="0.25">
      <c r="A22272" s="5" t="s">
        <v>425</v>
      </c>
      <c r="B22272" s="1">
        <v>318.19479999999999</v>
      </c>
      <c r="C22272" s="1">
        <v>14.40002</v>
      </c>
      <c r="D22272" s="1">
        <v>1186.662</v>
      </c>
      <c r="E22272" s="1">
        <v>252.1634</v>
      </c>
      <c r="F22272" s="1" t="s">
        <v>6</v>
      </c>
      <c r="G22272" s="1"/>
      <c r="H22272">
        <v>345.02</v>
      </c>
      <c r="I22272">
        <v>26.4</v>
      </c>
      <c r="J22272">
        <f t="shared" si="2317"/>
        <v>0.92225030433018373</v>
      </c>
      <c r="K22272">
        <f t="shared" si="2318"/>
        <v>0.5454553030303031</v>
      </c>
      <c r="L22272">
        <f t="shared" si="2319"/>
        <v>5.5300772900811506</v>
      </c>
      <c r="N22272">
        <f t="shared" si="2320"/>
        <v>0.19751881665643273</v>
      </c>
      <c r="O22272">
        <f t="shared" si="2321"/>
        <v>0.56525606225179326</v>
      </c>
      <c r="P22272">
        <f t="shared" si="2322"/>
        <v>1.7483731935549327</v>
      </c>
      <c r="Q22272">
        <f t="shared" si="2323"/>
        <v>0.99612640098146499</v>
      </c>
    </row>
    <row r="22273" spans="1:17" x14ac:dyDescent="0.25">
      <c r="A22273" s="5" t="s">
        <v>31</v>
      </c>
      <c r="B22273" s="1">
        <v>433.18270000000001</v>
      </c>
      <c r="C22273" s="1">
        <v>18.899999999999999</v>
      </c>
      <c r="D22273" s="1">
        <v>439.59300000000002</v>
      </c>
      <c r="E22273" s="1">
        <v>250.25409999999999</v>
      </c>
      <c r="F22273" s="1" t="s">
        <v>6</v>
      </c>
      <c r="G22273" s="1"/>
      <c r="H22273">
        <v>469.7</v>
      </c>
      <c r="I22273">
        <v>33.674999999999997</v>
      </c>
      <c r="J22273">
        <f t="shared" si="2317"/>
        <v>0.92225399190972968</v>
      </c>
      <c r="K22273">
        <f t="shared" si="2318"/>
        <v>0.56124721603563477</v>
      </c>
      <c r="L22273">
        <f t="shared" si="2319"/>
        <v>5.5224768016775032</v>
      </c>
      <c r="N22273">
        <f t="shared" si="2320"/>
        <v>0.19753475900678544</v>
      </c>
      <c r="O22273">
        <f t="shared" si="2321"/>
        <v>0.58976738535639139</v>
      </c>
      <c r="P22273">
        <f t="shared" si="2322"/>
        <v>1.7475878390584552</v>
      </c>
      <c r="Q22273">
        <f t="shared" si="2323"/>
        <v>0.99612105831241327</v>
      </c>
    </row>
    <row r="22274" spans="1:17" x14ac:dyDescent="0.25">
      <c r="A22274" s="5" t="s">
        <v>39</v>
      </c>
      <c r="B22274" s="1">
        <v>548.32830000000001</v>
      </c>
      <c r="C22274" s="1">
        <v>11.8</v>
      </c>
      <c r="D22274" s="1">
        <v>458.70299999999997</v>
      </c>
      <c r="E22274" s="1">
        <v>451.42180000000002</v>
      </c>
      <c r="F22274" s="1" t="s">
        <v>6</v>
      </c>
      <c r="G22274" s="1"/>
      <c r="H22274">
        <v>594.54999999999995</v>
      </c>
      <c r="I22274">
        <v>22.81</v>
      </c>
      <c r="J22274">
        <f t="shared" ref="J22274:J22337" si="2324">B22274/H22274</f>
        <v>0.922257673870995</v>
      </c>
      <c r="K22274">
        <f t="shared" ref="K22274:K22337" si="2325">C22274/I22274</f>
        <v>0.51731696624287604</v>
      </c>
      <c r="L22274">
        <f t="shared" ref="L22274:L22337" si="2326">LN(E22274)</f>
        <v>6.1124021574131433</v>
      </c>
      <c r="N22274">
        <f t="shared" ref="N22274:N22337" si="2327">(ATANH(J22274^$U$2))^($U$3/$U$2)</f>
        <v>0.19755067831043996</v>
      </c>
      <c r="O22274">
        <f t="shared" ref="O22274:O22337" si="2328">(ATANH(K22274^$T$2))^($T$3/$T$2)</f>
        <v>0.52337394773998169</v>
      </c>
      <c r="P22274">
        <f t="shared" ref="P22274:P22337" si="2329">L22274^(1/$S$6)</f>
        <v>1.8065015769220127</v>
      </c>
      <c r="Q22274">
        <f t="shared" ref="Q22274:Q22337" si="2330">LN(P22274)^(1/$S$7)</f>
        <v>0.99650428459308515</v>
      </c>
    </row>
    <row r="22275" spans="1:17" x14ac:dyDescent="0.25">
      <c r="A22275" s="5" t="s">
        <v>40</v>
      </c>
      <c r="B22275" s="1">
        <v>569.67920000000004</v>
      </c>
      <c r="C22275" s="1">
        <v>10.700010000000001</v>
      </c>
      <c r="D22275" s="1">
        <v>455.0865</v>
      </c>
      <c r="E22275" s="1">
        <v>504.8365</v>
      </c>
      <c r="F22275" s="1" t="s">
        <v>6</v>
      </c>
      <c r="G22275" s="1"/>
      <c r="H22275">
        <v>617.70000000000005</v>
      </c>
      <c r="I22275">
        <v>21.03</v>
      </c>
      <c r="J22275">
        <f t="shared" si="2324"/>
        <v>0.92225870163509793</v>
      </c>
      <c r="K22275">
        <f t="shared" si="2325"/>
        <v>0.50879743223965768</v>
      </c>
      <c r="L22275">
        <f t="shared" si="2326"/>
        <v>6.2242346144767691</v>
      </c>
      <c r="N22275">
        <f t="shared" si="2327"/>
        <v>0.1975551221662705</v>
      </c>
      <c r="O22275">
        <f t="shared" si="2328"/>
        <v>0.51111260089779442</v>
      </c>
      <c r="P22275">
        <f t="shared" si="2329"/>
        <v>1.8172330252156494</v>
      </c>
      <c r="Q22275">
        <f t="shared" si="2330"/>
        <v>0.9965704901226452</v>
      </c>
    </row>
    <row r="22276" spans="1:17" x14ac:dyDescent="0.25">
      <c r="A22276" s="5" t="s">
        <v>405</v>
      </c>
      <c r="B22276" s="1">
        <v>355.18060000000003</v>
      </c>
      <c r="C22276" s="1">
        <v>23.9</v>
      </c>
      <c r="D22276" s="1">
        <v>1048.6489999999999</v>
      </c>
      <c r="E22276" s="1">
        <v>161.1343</v>
      </c>
      <c r="F22276" s="1" t="s">
        <v>6</v>
      </c>
      <c r="G22276" s="1"/>
      <c r="H22276">
        <v>385.12</v>
      </c>
      <c r="I22276">
        <v>41.36</v>
      </c>
      <c r="J22276">
        <f t="shared" si="2324"/>
        <v>0.92225955546323235</v>
      </c>
      <c r="K22276">
        <f t="shared" si="2325"/>
        <v>0.57785299806576396</v>
      </c>
      <c r="L22276">
        <f t="shared" si="2326"/>
        <v>5.082238178755806</v>
      </c>
      <c r="N22276">
        <f t="shared" si="2327"/>
        <v>0.19755881402974573</v>
      </c>
      <c r="O22276">
        <f t="shared" si="2328"/>
        <v>0.61639704588096966</v>
      </c>
      <c r="P22276">
        <f t="shared" si="2329"/>
        <v>1.7007983511316376</v>
      </c>
      <c r="Q22276">
        <f t="shared" si="2330"/>
        <v>0.99579015852578046</v>
      </c>
    </row>
    <row r="22277" spans="1:17" x14ac:dyDescent="0.25">
      <c r="A22277" t="s">
        <v>7</v>
      </c>
      <c r="B22277" s="1">
        <v>472.76159999999999</v>
      </c>
      <c r="C22277" s="1">
        <v>39.976999999999997</v>
      </c>
      <c r="D22277" s="1">
        <v>550.21</v>
      </c>
      <c r="E22277" s="1">
        <v>168.32</v>
      </c>
      <c r="F22277" s="1" t="s">
        <v>6</v>
      </c>
      <c r="G22277" s="1"/>
      <c r="H22277">
        <v>512.6</v>
      </c>
      <c r="I22277">
        <v>81.034999999999997</v>
      </c>
      <c r="J22277">
        <f t="shared" si="2324"/>
        <v>0.92228170113148644</v>
      </c>
      <c r="K22277">
        <f t="shared" si="2325"/>
        <v>0.49333004257419633</v>
      </c>
      <c r="L22277">
        <f t="shared" si="2326"/>
        <v>5.1258669295493453</v>
      </c>
      <c r="N22277">
        <f t="shared" si="2327"/>
        <v>0.19765459291170878</v>
      </c>
      <c r="O22277">
        <f t="shared" si="2328"/>
        <v>0.48931484952637039</v>
      </c>
      <c r="P22277">
        <f t="shared" si="2329"/>
        <v>1.7055543293493876</v>
      </c>
      <c r="Q22277">
        <f t="shared" si="2330"/>
        <v>0.99582497229037203</v>
      </c>
    </row>
    <row r="22278" spans="1:17" x14ac:dyDescent="0.25">
      <c r="A22278" s="5" t="s">
        <v>411</v>
      </c>
      <c r="B22278" s="1">
        <v>323.9563</v>
      </c>
      <c r="C22278" s="1">
        <v>32.000480000000003</v>
      </c>
      <c r="D22278" s="1">
        <v>834.48760000000004</v>
      </c>
      <c r="E22278" s="1">
        <v>128.45330000000001</v>
      </c>
      <c r="F22278" s="1" t="s">
        <v>6</v>
      </c>
      <c r="G22278" s="1"/>
      <c r="H22278">
        <v>351.255</v>
      </c>
      <c r="I22278">
        <v>57.82</v>
      </c>
      <c r="J22278">
        <f t="shared" si="2324"/>
        <v>0.92228238743932467</v>
      </c>
      <c r="K22278">
        <f t="shared" si="2325"/>
        <v>0.55345001729505372</v>
      </c>
      <c r="L22278">
        <f t="shared" si="2326"/>
        <v>4.8555654141562092</v>
      </c>
      <c r="N22278">
        <f t="shared" si="2327"/>
        <v>0.19765756187587608</v>
      </c>
      <c r="O22278">
        <f t="shared" si="2328"/>
        <v>0.57756964918367226</v>
      </c>
      <c r="P22278">
        <f t="shared" si="2329"/>
        <v>1.6756357956041703</v>
      </c>
      <c r="Q22278">
        <f t="shared" si="2330"/>
        <v>0.99560120193453583</v>
      </c>
    </row>
    <row r="22279" spans="1:17" x14ac:dyDescent="0.25">
      <c r="A22279" s="5" t="s">
        <v>36</v>
      </c>
      <c r="B22279" s="1">
        <v>510.57749999999999</v>
      </c>
      <c r="C22279" s="1">
        <v>23.353490000000001</v>
      </c>
      <c r="D22279" s="1">
        <v>509.7484</v>
      </c>
      <c r="E22279" s="1">
        <v>282.09780000000001</v>
      </c>
      <c r="F22279" s="1" t="s">
        <v>6</v>
      </c>
      <c r="G22279" s="1"/>
      <c r="H22279">
        <v>553.6</v>
      </c>
      <c r="I22279">
        <v>40.805</v>
      </c>
      <c r="J22279">
        <f t="shared" si="2324"/>
        <v>0.92228594653179186</v>
      </c>
      <c r="K22279">
        <f t="shared" si="2325"/>
        <v>0.57231932361230242</v>
      </c>
      <c r="L22279">
        <f t="shared" si="2326"/>
        <v>5.6422538193245808</v>
      </c>
      <c r="N22279">
        <f t="shared" si="2327"/>
        <v>0.19767295918388994</v>
      </c>
      <c r="O22279">
        <f t="shared" si="2328"/>
        <v>0.60742149255944677</v>
      </c>
      <c r="P22279">
        <f t="shared" si="2329"/>
        <v>1.7598807336407523</v>
      </c>
      <c r="Q22279">
        <f t="shared" si="2330"/>
        <v>0.99620392889428722</v>
      </c>
    </row>
    <row r="22280" spans="1:17" x14ac:dyDescent="0.25">
      <c r="A22280" s="5" t="s">
        <v>419</v>
      </c>
      <c r="B22280" s="1">
        <v>312.82580000000002</v>
      </c>
      <c r="C22280" s="1">
        <v>19.92914</v>
      </c>
      <c r="D22280" s="1">
        <v>1090.884</v>
      </c>
      <c r="E22280" s="1">
        <v>191.89500000000001</v>
      </c>
      <c r="F22280" s="1" t="s">
        <v>6</v>
      </c>
      <c r="G22280" s="1"/>
      <c r="H22280">
        <v>339.173</v>
      </c>
      <c r="I22280">
        <v>36.177</v>
      </c>
      <c r="J22280">
        <f t="shared" si="2324"/>
        <v>0.92231928838675248</v>
      </c>
      <c r="K22280">
        <f t="shared" si="2325"/>
        <v>0.5508787351079415</v>
      </c>
      <c r="L22280">
        <f t="shared" si="2326"/>
        <v>5.2569483474371079</v>
      </c>
      <c r="N22280">
        <f t="shared" si="2327"/>
        <v>0.19781725875501738</v>
      </c>
      <c r="O22280">
        <f t="shared" si="2328"/>
        <v>0.57358832305349361</v>
      </c>
      <c r="P22280">
        <f t="shared" si="2329"/>
        <v>1.7196815699360093</v>
      </c>
      <c r="Q22280">
        <f t="shared" si="2330"/>
        <v>0.99592676757517529</v>
      </c>
    </row>
    <row r="22281" spans="1:17" x14ac:dyDescent="0.25">
      <c r="A22281" s="5" t="s">
        <v>406</v>
      </c>
      <c r="B22281" s="1">
        <v>278.54169999999999</v>
      </c>
      <c r="C22281" s="1">
        <v>22.5</v>
      </c>
      <c r="D22281" s="1">
        <v>1076.001</v>
      </c>
      <c r="E22281" s="1">
        <v>146.96889999999999</v>
      </c>
      <c r="F22281" s="1" t="s">
        <v>6</v>
      </c>
      <c r="G22281" s="1"/>
      <c r="H22281">
        <v>302</v>
      </c>
      <c r="I22281">
        <v>38.79</v>
      </c>
      <c r="J22281">
        <f t="shared" si="2324"/>
        <v>0.92232350993377477</v>
      </c>
      <c r="K22281">
        <f t="shared" si="2325"/>
        <v>0.58004640371229699</v>
      </c>
      <c r="L22281">
        <f t="shared" si="2326"/>
        <v>4.9902209997699334</v>
      </c>
      <c r="N22281">
        <f t="shared" si="2327"/>
        <v>0.19783553637738427</v>
      </c>
      <c r="O22281">
        <f t="shared" si="2328"/>
        <v>0.61998366913126335</v>
      </c>
      <c r="P22281">
        <f t="shared" si="2329"/>
        <v>1.6906766606701193</v>
      </c>
      <c r="Q22281">
        <f t="shared" si="2330"/>
        <v>0.99571512878553892</v>
      </c>
    </row>
    <row r="22282" spans="1:17" x14ac:dyDescent="0.25">
      <c r="A22282" s="5" t="s">
        <v>429</v>
      </c>
      <c r="B22282" s="1">
        <v>412.81380000000001</v>
      </c>
      <c r="C22282" s="1">
        <v>21.201180000000001</v>
      </c>
      <c r="D22282" s="1">
        <v>1005.019</v>
      </c>
      <c r="E22282" s="1">
        <v>247.03749999999999</v>
      </c>
      <c r="F22282" s="1" t="s">
        <v>6</v>
      </c>
      <c r="G22282" s="1"/>
      <c r="H22282">
        <v>447.57</v>
      </c>
      <c r="I22282">
        <v>39.406999999999996</v>
      </c>
      <c r="J22282">
        <f t="shared" si="2324"/>
        <v>0.92234466117031977</v>
      </c>
      <c r="K22282">
        <f t="shared" si="2325"/>
        <v>0.53800543050727034</v>
      </c>
      <c r="L22282">
        <f t="shared" si="2326"/>
        <v>5.509540146966553</v>
      </c>
      <c r="N22282">
        <f t="shared" si="2327"/>
        <v>0.19792713744876372</v>
      </c>
      <c r="O22282">
        <f t="shared" si="2328"/>
        <v>0.55395157072970758</v>
      </c>
      <c r="P22282">
        <f t="shared" si="2329"/>
        <v>1.7462494260304371</v>
      </c>
      <c r="Q22282">
        <f t="shared" si="2330"/>
        <v>0.99611193786019914</v>
      </c>
    </row>
    <row r="22283" spans="1:17" x14ac:dyDescent="0.25">
      <c r="A22283" s="5" t="s">
        <v>418</v>
      </c>
      <c r="B22283" s="1">
        <v>364.72489999999999</v>
      </c>
      <c r="C22283" s="1">
        <v>20.100000000000001</v>
      </c>
      <c r="D22283" s="1">
        <v>1060.2439999999999</v>
      </c>
      <c r="E22283" s="1">
        <v>204.29050000000001</v>
      </c>
      <c r="F22283" s="1" t="s">
        <v>6</v>
      </c>
      <c r="G22283" s="1"/>
      <c r="H22283">
        <v>395.42500000000001</v>
      </c>
      <c r="I22283">
        <v>36.24295</v>
      </c>
      <c r="J22283">
        <f t="shared" si="2324"/>
        <v>0.92236176266042857</v>
      </c>
      <c r="K22283">
        <f t="shared" si="2325"/>
        <v>0.55459061693377609</v>
      </c>
      <c r="L22283">
        <f t="shared" si="2326"/>
        <v>5.319543000497668</v>
      </c>
      <c r="N22283">
        <f t="shared" si="2327"/>
        <v>0.19800123002789266</v>
      </c>
      <c r="O22283">
        <f t="shared" si="2328"/>
        <v>0.57934219624691097</v>
      </c>
      <c r="P22283">
        <f t="shared" si="2329"/>
        <v>1.7263440955847273</v>
      </c>
      <c r="Q22283">
        <f t="shared" si="2330"/>
        <v>0.9959739567498388</v>
      </c>
    </row>
    <row r="22284" spans="1:17" x14ac:dyDescent="0.25">
      <c r="A22284" s="5" t="s">
        <v>421</v>
      </c>
      <c r="B22284" s="1">
        <v>440.43439999999998</v>
      </c>
      <c r="C22284" s="1">
        <v>24.000060000000001</v>
      </c>
      <c r="D22284" s="1">
        <v>864.93190000000004</v>
      </c>
      <c r="E22284" s="1">
        <v>195.62200000000001</v>
      </c>
      <c r="F22284" s="1" t="s">
        <v>6</v>
      </c>
      <c r="G22284" s="1"/>
      <c r="H22284">
        <v>477.5</v>
      </c>
      <c r="I22284">
        <v>42.12</v>
      </c>
      <c r="J22284">
        <f t="shared" si="2324"/>
        <v>0.92237570680628267</v>
      </c>
      <c r="K22284">
        <f t="shared" si="2325"/>
        <v>0.56980199430199441</v>
      </c>
      <c r="L22284">
        <f t="shared" si="2326"/>
        <v>5.2761842257135694</v>
      </c>
      <c r="N22284">
        <f t="shared" si="2327"/>
        <v>0.19806166321404176</v>
      </c>
      <c r="O22284">
        <f t="shared" si="2328"/>
        <v>0.60337246121265753</v>
      </c>
      <c r="P22284">
        <f t="shared" si="2329"/>
        <v>1.7217346805342078</v>
      </c>
      <c r="Q22284">
        <f t="shared" si="2330"/>
        <v>0.99594136432880431</v>
      </c>
    </row>
    <row r="22285" spans="1:17" x14ac:dyDescent="0.25">
      <c r="A22285" s="5" t="s">
        <v>30</v>
      </c>
      <c r="B22285" s="1">
        <v>376.15839999999997</v>
      </c>
      <c r="C22285" s="1">
        <v>21</v>
      </c>
      <c r="D22285" s="1">
        <v>422.52289999999999</v>
      </c>
      <c r="E22285" s="1">
        <v>200.05449999999999</v>
      </c>
      <c r="F22285" s="1" t="s">
        <v>6</v>
      </c>
      <c r="G22285" s="1"/>
      <c r="H22285">
        <v>407.81</v>
      </c>
      <c r="I22285">
        <v>36.29</v>
      </c>
      <c r="J22285">
        <f t="shared" si="2324"/>
        <v>0.92238640543390293</v>
      </c>
      <c r="K22285">
        <f t="shared" si="2325"/>
        <v>0.57867181041609261</v>
      </c>
      <c r="L22285">
        <f t="shared" si="2326"/>
        <v>5.2985898294266551</v>
      </c>
      <c r="N22285">
        <f t="shared" si="2327"/>
        <v>0.19810804260150511</v>
      </c>
      <c r="O22285">
        <f t="shared" si="2328"/>
        <v>0.61773401319861343</v>
      </c>
      <c r="P22285">
        <f t="shared" si="2329"/>
        <v>1.7241197624583262</v>
      </c>
      <c r="Q22285">
        <f t="shared" si="2330"/>
        <v>0.9959582595711699</v>
      </c>
    </row>
    <row r="22286" spans="1:17" x14ac:dyDescent="0.25">
      <c r="A22286" s="5" t="s">
        <v>415</v>
      </c>
      <c r="B22286" s="1">
        <v>325.6979</v>
      </c>
      <c r="C22286" s="1">
        <v>17.522130000000001</v>
      </c>
      <c r="D22286" s="1">
        <v>1125.279</v>
      </c>
      <c r="E22286" s="1">
        <v>203.9819</v>
      </c>
      <c r="F22286" s="1" t="s">
        <v>6</v>
      </c>
      <c r="G22286" s="1"/>
      <c r="H22286">
        <v>353.1</v>
      </c>
      <c r="I22286">
        <v>31.29</v>
      </c>
      <c r="J22286">
        <f t="shared" si="2324"/>
        <v>0.92239563862928342</v>
      </c>
      <c r="K22286">
        <f t="shared" si="2325"/>
        <v>0.55999137104506236</v>
      </c>
      <c r="L22286">
        <f t="shared" si="2326"/>
        <v>5.318031264417681</v>
      </c>
      <c r="N22286">
        <f t="shared" si="2327"/>
        <v>0.19814807767721079</v>
      </c>
      <c r="O22286">
        <f t="shared" si="2328"/>
        <v>0.58778992418733544</v>
      </c>
      <c r="P22286">
        <f t="shared" si="2329"/>
        <v>1.72618381134848</v>
      </c>
      <c r="Q22286">
        <f t="shared" si="2330"/>
        <v>0.99597282752699523</v>
      </c>
    </row>
    <row r="22287" spans="1:17" x14ac:dyDescent="0.25">
      <c r="A22287" s="5" t="s">
        <v>435</v>
      </c>
      <c r="B22287" s="1">
        <v>356.35</v>
      </c>
      <c r="C22287" s="1">
        <v>12.40001</v>
      </c>
      <c r="D22287" s="1">
        <v>1202.999</v>
      </c>
      <c r="E22287" s="1">
        <v>324.17259999999999</v>
      </c>
      <c r="F22287" s="1" t="s">
        <v>6</v>
      </c>
      <c r="G22287" s="1"/>
      <c r="H22287">
        <v>386.32600000000002</v>
      </c>
      <c r="I22287">
        <v>23.224</v>
      </c>
      <c r="J22287">
        <f t="shared" si="2324"/>
        <v>0.92240750040121555</v>
      </c>
      <c r="K22287">
        <f t="shared" si="2325"/>
        <v>0.53393084739924213</v>
      </c>
      <c r="L22287">
        <f t="shared" si="2326"/>
        <v>5.7812760899988902</v>
      </c>
      <c r="N22287">
        <f t="shared" si="2327"/>
        <v>0.19819952173784666</v>
      </c>
      <c r="O22287">
        <f t="shared" si="2328"/>
        <v>0.5478361219079626</v>
      </c>
      <c r="P22287">
        <f t="shared" si="2329"/>
        <v>1.7739304250138355</v>
      </c>
      <c r="Q22287">
        <f t="shared" si="2330"/>
        <v>0.9962967097647365</v>
      </c>
    </row>
    <row r="22288" spans="1:17" x14ac:dyDescent="0.25">
      <c r="A22288" s="5" t="s">
        <v>426</v>
      </c>
      <c r="B22288" s="1">
        <v>345.81319999999999</v>
      </c>
      <c r="C22288" s="1">
        <v>15.80007</v>
      </c>
      <c r="D22288" s="1">
        <v>1135.0260000000001</v>
      </c>
      <c r="E22288" s="1">
        <v>250.0248</v>
      </c>
      <c r="F22288" s="1" t="s">
        <v>6</v>
      </c>
      <c r="G22288" s="1"/>
      <c r="H22288">
        <v>374.9</v>
      </c>
      <c r="I22288">
        <v>29.25</v>
      </c>
      <c r="J22288">
        <f t="shared" si="2324"/>
        <v>0.92241451053614298</v>
      </c>
      <c r="K22288">
        <f t="shared" si="2325"/>
        <v>0.54017333333333328</v>
      </c>
      <c r="L22288">
        <f t="shared" si="2326"/>
        <v>5.521560112942252</v>
      </c>
      <c r="N22288">
        <f t="shared" si="2327"/>
        <v>0.19822993050862744</v>
      </c>
      <c r="O22288">
        <f t="shared" si="2328"/>
        <v>0.55722458598932478</v>
      </c>
      <c r="P22288">
        <f t="shared" si="2329"/>
        <v>1.7474930689193358</v>
      </c>
      <c r="Q22288">
        <f t="shared" si="2330"/>
        <v>0.99612041315171973</v>
      </c>
    </row>
    <row r="22289" spans="1:17" x14ac:dyDescent="0.25">
      <c r="A22289" t="s">
        <v>21</v>
      </c>
      <c r="B22289" s="1">
        <v>175.77979999999999</v>
      </c>
      <c r="C22289" s="1">
        <v>28.516999999999999</v>
      </c>
      <c r="D22289" s="1">
        <v>292.27</v>
      </c>
      <c r="E22289" s="1">
        <v>97.308999999999997</v>
      </c>
      <c r="F22289" s="1" t="s">
        <v>6</v>
      </c>
      <c r="G22289" s="1"/>
      <c r="H22289">
        <v>190.56399999999999</v>
      </c>
      <c r="I22289">
        <v>45.991999999999997</v>
      </c>
      <c r="J22289">
        <f t="shared" si="2324"/>
        <v>0.92241871497239769</v>
      </c>
      <c r="K22289">
        <f t="shared" si="2325"/>
        <v>0.62004261610714906</v>
      </c>
      <c r="L22289">
        <f t="shared" si="2326"/>
        <v>4.5778914823449623</v>
      </c>
      <c r="N22289">
        <f t="shared" si="2327"/>
        <v>0.19824817080332138</v>
      </c>
      <c r="O22289">
        <f t="shared" si="2328"/>
        <v>0.68850840166507488</v>
      </c>
      <c r="P22289">
        <f t="shared" si="2329"/>
        <v>1.6437094663370828</v>
      </c>
      <c r="Q22289">
        <f t="shared" si="2330"/>
        <v>0.99534915099115984</v>
      </c>
    </row>
    <row r="22290" spans="1:17" x14ac:dyDescent="0.25">
      <c r="A22290" s="5" t="s">
        <v>423</v>
      </c>
      <c r="B22290" s="1">
        <v>319.03109999999998</v>
      </c>
      <c r="C22290" s="1">
        <v>21.010750000000002</v>
      </c>
      <c r="D22290" s="1">
        <v>827.99059999999997</v>
      </c>
      <c r="E22290" s="1">
        <v>167.6285</v>
      </c>
      <c r="F22290" s="1" t="s">
        <v>6</v>
      </c>
      <c r="G22290" s="1"/>
      <c r="H22290">
        <v>345.85700000000003</v>
      </c>
      <c r="I22290">
        <v>37.61</v>
      </c>
      <c r="J22290">
        <f t="shared" si="2324"/>
        <v>0.9224364404941926</v>
      </c>
      <c r="K22290">
        <f t="shared" si="2325"/>
        <v>0.55864796596649835</v>
      </c>
      <c r="L22290">
        <f t="shared" si="2326"/>
        <v>5.121750221324203</v>
      </c>
      <c r="N22290">
        <f t="shared" si="2327"/>
        <v>0.19832508809690366</v>
      </c>
      <c r="O22290">
        <f t="shared" si="2328"/>
        <v>0.5856800962552724</v>
      </c>
      <c r="P22290">
        <f t="shared" si="2329"/>
        <v>1.7051067335336962</v>
      </c>
      <c r="Q22290">
        <f t="shared" si="2330"/>
        <v>0.9958217077402669</v>
      </c>
    </row>
    <row r="22291" spans="1:17" x14ac:dyDescent="0.25">
      <c r="A22291" s="5" t="s">
        <v>408</v>
      </c>
      <c r="B22291" s="1">
        <v>416.46199999999999</v>
      </c>
      <c r="C22291" s="1">
        <v>29.7</v>
      </c>
      <c r="D22291" s="1">
        <v>983.13459999999998</v>
      </c>
      <c r="E22291" s="1">
        <v>152.86000000000001</v>
      </c>
      <c r="F22291" s="1" t="s">
        <v>6</v>
      </c>
      <c r="G22291" s="1"/>
      <c r="H22291">
        <v>451.48</v>
      </c>
      <c r="I22291">
        <v>51.811999999999998</v>
      </c>
      <c r="J22291">
        <f t="shared" si="2324"/>
        <v>0.92243731726765299</v>
      </c>
      <c r="K22291">
        <f t="shared" si="2325"/>
        <v>0.57322627962634143</v>
      </c>
      <c r="L22291">
        <f t="shared" si="2326"/>
        <v>5.0295224698147383</v>
      </c>
      <c r="N22291">
        <f t="shared" si="2327"/>
        <v>0.19832889347607149</v>
      </c>
      <c r="O22291">
        <f t="shared" si="2328"/>
        <v>0.6088854763392425</v>
      </c>
      <c r="P22291">
        <f t="shared" si="2329"/>
        <v>1.6950149830609718</v>
      </c>
      <c r="Q22291">
        <f t="shared" si="2330"/>
        <v>0.99574744586470409</v>
      </c>
    </row>
    <row r="22292" spans="1:17" x14ac:dyDescent="0.25">
      <c r="A22292" t="s">
        <v>25</v>
      </c>
      <c r="B22292" s="1">
        <v>341.21</v>
      </c>
      <c r="C22292" s="1">
        <v>24.9</v>
      </c>
      <c r="D22292" s="1">
        <v>408.70310000000001</v>
      </c>
      <c r="E22292" s="1">
        <v>160.46129999999999</v>
      </c>
      <c r="F22292" s="1" t="s">
        <v>6</v>
      </c>
      <c r="G22292" s="1"/>
      <c r="H22292">
        <v>369.89</v>
      </c>
      <c r="I22292">
        <v>42.512</v>
      </c>
      <c r="J22292">
        <f t="shared" si="2324"/>
        <v>0.9224634350752926</v>
      </c>
      <c r="K22292">
        <f t="shared" si="2325"/>
        <v>0.58571697403086187</v>
      </c>
      <c r="L22292">
        <f t="shared" si="2326"/>
        <v>5.0780527920002818</v>
      </c>
      <c r="N22292">
        <f t="shared" si="2327"/>
        <v>0.19844228261341534</v>
      </c>
      <c r="O22292">
        <f t="shared" si="2328"/>
        <v>0.62933393567691698</v>
      </c>
      <c r="P22292">
        <f t="shared" si="2329"/>
        <v>1.7003406583182408</v>
      </c>
      <c r="Q22292">
        <f t="shared" si="2330"/>
        <v>0.99578679347871824</v>
      </c>
    </row>
    <row r="22293" spans="1:17" x14ac:dyDescent="0.25">
      <c r="A22293" s="5" t="s">
        <v>424</v>
      </c>
      <c r="B22293" s="1">
        <v>356.4545</v>
      </c>
      <c r="C22293" s="1">
        <v>25.100999999999999</v>
      </c>
      <c r="D22293" s="1">
        <v>710.71</v>
      </c>
      <c r="E22293" s="1">
        <v>162.34</v>
      </c>
      <c r="F22293" s="1" t="s">
        <v>6</v>
      </c>
      <c r="G22293" s="1"/>
      <c r="H22293">
        <v>386.411</v>
      </c>
      <c r="I22293">
        <v>45.167499999999997</v>
      </c>
      <c r="J22293">
        <f t="shared" si="2324"/>
        <v>0.92247503306065304</v>
      </c>
      <c r="K22293">
        <f t="shared" si="2325"/>
        <v>0.55573144406929764</v>
      </c>
      <c r="L22293">
        <f t="shared" si="2326"/>
        <v>5.0896929013330299</v>
      </c>
      <c r="N22293">
        <f t="shared" si="2327"/>
        <v>0.1984926547987739</v>
      </c>
      <c r="O22293">
        <f t="shared" si="2328"/>
        <v>0.58111909991659749</v>
      </c>
      <c r="P22293">
        <f t="shared" si="2329"/>
        <v>1.7016129338560027</v>
      </c>
      <c r="Q22293">
        <f t="shared" si="2330"/>
        <v>0.99579614107242675</v>
      </c>
    </row>
    <row r="22294" spans="1:17" x14ac:dyDescent="0.25">
      <c r="A22294" s="5" t="s">
        <v>430</v>
      </c>
      <c r="B22294" s="1">
        <v>393.90940000000001</v>
      </c>
      <c r="C22294" s="1">
        <v>19.60012</v>
      </c>
      <c r="D22294" s="1">
        <v>994.41769999999997</v>
      </c>
      <c r="E22294" s="1">
        <v>240.88390000000001</v>
      </c>
      <c r="F22294" s="1" t="s">
        <v>6</v>
      </c>
      <c r="G22294" s="1"/>
      <c r="H22294">
        <v>427.01</v>
      </c>
      <c r="I22294">
        <v>36.51</v>
      </c>
      <c r="J22294">
        <f t="shared" si="2324"/>
        <v>0.92248284583499218</v>
      </c>
      <c r="K22294">
        <f t="shared" si="2325"/>
        <v>0.53684250890167085</v>
      </c>
      <c r="L22294">
        <f t="shared" si="2326"/>
        <v>5.4843150746767524</v>
      </c>
      <c r="N22294">
        <f t="shared" si="2327"/>
        <v>0.1985265940936303</v>
      </c>
      <c r="O22294">
        <f t="shared" si="2328"/>
        <v>0.55220137308140371</v>
      </c>
      <c r="P22294">
        <f t="shared" si="2329"/>
        <v>1.7436335678675001</v>
      </c>
      <c r="Q22294">
        <f t="shared" si="2330"/>
        <v>0.99609405614203916</v>
      </c>
    </row>
    <row r="22295" spans="1:17" x14ac:dyDescent="0.25">
      <c r="A22295" s="5" t="s">
        <v>410</v>
      </c>
      <c r="B22295" s="1">
        <v>276.09949999999998</v>
      </c>
      <c r="C22295" s="1">
        <v>27.000579999999999</v>
      </c>
      <c r="D22295" s="1">
        <v>1011.376</v>
      </c>
      <c r="E22295" s="1">
        <v>136.3278</v>
      </c>
      <c r="F22295" s="1" t="s">
        <v>6</v>
      </c>
      <c r="G22295" s="1"/>
      <c r="H22295">
        <v>299.29300000000001</v>
      </c>
      <c r="I22295">
        <v>48.32</v>
      </c>
      <c r="J22295">
        <f t="shared" si="2324"/>
        <v>0.92250570511171315</v>
      </c>
      <c r="K22295">
        <f t="shared" si="2325"/>
        <v>0.55878683774834437</v>
      </c>
      <c r="L22295">
        <f t="shared" si="2326"/>
        <v>4.9150622797539594</v>
      </c>
      <c r="N22295">
        <f t="shared" si="2327"/>
        <v>0.19862592882681809</v>
      </c>
      <c r="O22295">
        <f t="shared" si="2328"/>
        <v>0.58589793269761237</v>
      </c>
      <c r="P22295">
        <f t="shared" si="2329"/>
        <v>1.6823157127529333</v>
      </c>
      <c r="Q22295">
        <f t="shared" si="2330"/>
        <v>0.99565216462383732</v>
      </c>
    </row>
    <row r="22296" spans="1:17" x14ac:dyDescent="0.25">
      <c r="A22296" s="5" t="s">
        <v>28</v>
      </c>
      <c r="B22296" s="1">
        <v>367.44029999999998</v>
      </c>
      <c r="C22296" s="1">
        <v>33.000700000000002</v>
      </c>
      <c r="D22296" s="1">
        <v>481.0634</v>
      </c>
      <c r="E22296" s="1">
        <v>146.7329</v>
      </c>
      <c r="F22296" s="1" t="s">
        <v>6</v>
      </c>
      <c r="G22296" s="1"/>
      <c r="H22296">
        <v>398.3</v>
      </c>
      <c r="I22296">
        <v>55.796999999999997</v>
      </c>
      <c r="J22296">
        <f t="shared" si="2324"/>
        <v>0.92252146623148368</v>
      </c>
      <c r="K22296">
        <f t="shared" si="2325"/>
        <v>0.59144219223255734</v>
      </c>
      <c r="L22296">
        <f t="shared" si="2326"/>
        <v>4.9886139272168011</v>
      </c>
      <c r="N22296">
        <f t="shared" si="2327"/>
        <v>0.19869444662299932</v>
      </c>
      <c r="O22296">
        <f t="shared" si="2328"/>
        <v>0.638890773488484</v>
      </c>
      <c r="P22296">
        <f t="shared" si="2329"/>
        <v>1.6904987739234654</v>
      </c>
      <c r="Q22296">
        <f t="shared" si="2330"/>
        <v>0.99571379855447872</v>
      </c>
    </row>
    <row r="22297" spans="1:17" x14ac:dyDescent="0.25">
      <c r="A22297" t="s">
        <v>27</v>
      </c>
      <c r="B22297" s="1">
        <v>371.21559999999999</v>
      </c>
      <c r="C22297" s="1">
        <v>32.201860000000003</v>
      </c>
      <c r="D22297" s="1">
        <v>466.35719999999998</v>
      </c>
      <c r="E22297" s="1">
        <v>155.87639999999999</v>
      </c>
      <c r="F22297" s="1" t="s">
        <v>6</v>
      </c>
      <c r="G22297" s="1"/>
      <c r="H22297">
        <v>402.38</v>
      </c>
      <c r="I22297">
        <v>56.26</v>
      </c>
      <c r="J22297">
        <f t="shared" si="2324"/>
        <v>0.9225498285203042</v>
      </c>
      <c r="K22297">
        <f t="shared" si="2325"/>
        <v>0.57237575542125851</v>
      </c>
      <c r="L22297">
        <f t="shared" si="2326"/>
        <v>5.0490633855156002</v>
      </c>
      <c r="N22297">
        <f t="shared" si="2327"/>
        <v>0.19881780271132754</v>
      </c>
      <c r="O22297">
        <f t="shared" si="2328"/>
        <v>0.60751250289328007</v>
      </c>
      <c r="P22297">
        <f t="shared" si="2329"/>
        <v>1.6971635294503282</v>
      </c>
      <c r="Q22297">
        <f t="shared" si="2330"/>
        <v>0.99576336269477805</v>
      </c>
    </row>
    <row r="22298" spans="1:17" x14ac:dyDescent="0.25">
      <c r="A22298" s="5" t="s">
        <v>433</v>
      </c>
      <c r="B22298" s="1">
        <v>518.50210000000004</v>
      </c>
      <c r="C22298" s="1">
        <v>28.04785</v>
      </c>
      <c r="D22298" s="1">
        <v>570.58860000000004</v>
      </c>
      <c r="E22298" s="1">
        <v>226.66640000000001</v>
      </c>
      <c r="F22298" s="1" t="s">
        <v>6</v>
      </c>
      <c r="G22298" s="1"/>
      <c r="H22298" s="1">
        <v>562.02</v>
      </c>
      <c r="I22298" s="1">
        <v>49.07</v>
      </c>
      <c r="J22298">
        <f t="shared" si="2324"/>
        <v>0.92256876979466929</v>
      </c>
      <c r="K22298">
        <f t="shared" si="2325"/>
        <v>0.57158854697371098</v>
      </c>
      <c r="L22298">
        <f t="shared" si="2326"/>
        <v>5.4234793330307625</v>
      </c>
      <c r="N22298">
        <f t="shared" si="2327"/>
        <v>0.19890022527734905</v>
      </c>
      <c r="O22298">
        <f t="shared" si="2328"/>
        <v>0.60624389404551693</v>
      </c>
      <c r="P22298">
        <f t="shared" si="2329"/>
        <v>1.7372913554901805</v>
      </c>
      <c r="Q22298">
        <f t="shared" si="2330"/>
        <v>0.99605038937647949</v>
      </c>
    </row>
    <row r="22299" spans="1:17" x14ac:dyDescent="0.25">
      <c r="A22299" s="5" t="s">
        <v>37</v>
      </c>
      <c r="B22299" s="1">
        <v>498.37349999999998</v>
      </c>
      <c r="C22299" s="1">
        <v>14.8</v>
      </c>
      <c r="D22299" s="1">
        <v>450.64519999999999</v>
      </c>
      <c r="E22299" s="1">
        <v>348.45710000000003</v>
      </c>
      <c r="F22299" s="1" t="s">
        <v>6</v>
      </c>
      <c r="G22299" s="1"/>
      <c r="H22299">
        <v>540.20000000000005</v>
      </c>
      <c r="I22299">
        <v>27.357299999999999</v>
      </c>
      <c r="J22299">
        <f t="shared" si="2324"/>
        <v>0.92257219548315428</v>
      </c>
      <c r="K22299">
        <f t="shared" si="2325"/>
        <v>0.54098905959286925</v>
      </c>
      <c r="L22299">
        <f t="shared" si="2326"/>
        <v>5.85351512362758</v>
      </c>
      <c r="N22299">
        <f t="shared" si="2327"/>
        <v>0.19891513562274665</v>
      </c>
      <c r="O22299">
        <f t="shared" si="2328"/>
        <v>0.55845963761530681</v>
      </c>
      <c r="P22299">
        <f t="shared" si="2329"/>
        <v>1.7811412826645021</v>
      </c>
      <c r="Q22299">
        <f t="shared" si="2330"/>
        <v>0.99634355226735072</v>
      </c>
    </row>
    <row r="22300" spans="1:17" x14ac:dyDescent="0.25">
      <c r="A22300" s="5" t="s">
        <v>404</v>
      </c>
      <c r="B22300" s="1">
        <v>434.63690000000003</v>
      </c>
      <c r="C22300" s="1">
        <v>25.500070000000001</v>
      </c>
      <c r="D22300" s="1">
        <v>1036.837</v>
      </c>
      <c r="E22300" s="1">
        <v>176.15260000000001</v>
      </c>
      <c r="F22300" s="1" t="s">
        <v>6</v>
      </c>
      <c r="G22300" s="1"/>
      <c r="H22300">
        <v>471.11</v>
      </c>
      <c r="I22300">
        <v>44.07638</v>
      </c>
      <c r="J22300">
        <f t="shared" si="2324"/>
        <v>0.92258050136910708</v>
      </c>
      <c r="K22300">
        <f t="shared" si="2325"/>
        <v>0.5785427478390921</v>
      </c>
      <c r="L22300">
        <f t="shared" si="2326"/>
        <v>5.1713506648259182</v>
      </c>
      <c r="N22300">
        <f t="shared" si="2327"/>
        <v>0.19895129157243582</v>
      </c>
      <c r="O22300">
        <f t="shared" si="2328"/>
        <v>0.61752312493884853</v>
      </c>
      <c r="P22300">
        <f t="shared" si="2329"/>
        <v>1.7104835887969616</v>
      </c>
      <c r="Q22300">
        <f t="shared" si="2330"/>
        <v>0.99586076262514467</v>
      </c>
    </row>
    <row r="22301" spans="1:17" x14ac:dyDescent="0.25">
      <c r="A22301" t="s">
        <v>24</v>
      </c>
      <c r="B22301" s="1">
        <v>260.4941</v>
      </c>
      <c r="C22301" s="1">
        <v>30.401219999999999</v>
      </c>
      <c r="D22301" s="1">
        <v>391.88810000000001</v>
      </c>
      <c r="E22301" s="1">
        <v>111.8647</v>
      </c>
      <c r="F22301" s="1" t="s">
        <v>6</v>
      </c>
      <c r="G22301" s="1"/>
      <c r="H22301">
        <v>282.35000000000002</v>
      </c>
      <c r="I22301">
        <v>50.417999999999999</v>
      </c>
      <c r="J22301">
        <f t="shared" si="2324"/>
        <v>0.92259288117584548</v>
      </c>
      <c r="K22301">
        <f t="shared" si="2325"/>
        <v>0.60298345828870636</v>
      </c>
      <c r="L22301">
        <f t="shared" si="2326"/>
        <v>4.7172901053174829</v>
      </c>
      <c r="N22301">
        <f t="shared" si="2327"/>
        <v>0.19900519331979349</v>
      </c>
      <c r="O22301">
        <f t="shared" si="2328"/>
        <v>0.65852572801196785</v>
      </c>
      <c r="P22301">
        <f t="shared" si="2329"/>
        <v>1.6598954101663439</v>
      </c>
      <c r="Q22301">
        <f t="shared" si="2330"/>
        <v>0.99547872901050438</v>
      </c>
    </row>
    <row r="22302" spans="1:17" x14ac:dyDescent="0.25">
      <c r="A22302" s="5" t="s">
        <v>409</v>
      </c>
      <c r="B22302" s="1">
        <v>340.71170000000001</v>
      </c>
      <c r="C22302" s="1">
        <v>28.5</v>
      </c>
      <c r="D22302" s="1">
        <v>985.58730000000003</v>
      </c>
      <c r="E22302" s="1">
        <v>145.37379999999999</v>
      </c>
      <c r="F22302" s="1" t="s">
        <v>6</v>
      </c>
      <c r="G22302" s="1"/>
      <c r="H22302">
        <v>369.29500000000002</v>
      </c>
      <c r="I22302">
        <v>49.9</v>
      </c>
      <c r="J22302">
        <f t="shared" si="2324"/>
        <v>0.92260036014568292</v>
      </c>
      <c r="K22302">
        <f t="shared" si="2325"/>
        <v>0.57114228456913829</v>
      </c>
      <c r="L22302">
        <f t="shared" si="2326"/>
        <v>4.9793083562905727</v>
      </c>
      <c r="N22302">
        <f t="shared" si="2327"/>
        <v>0.19903776364724257</v>
      </c>
      <c r="O22302">
        <f t="shared" si="2328"/>
        <v>0.60552564693884292</v>
      </c>
      <c r="P22302">
        <f t="shared" si="2329"/>
        <v>1.6894679816362579</v>
      </c>
      <c r="Q22302">
        <f t="shared" si="2330"/>
        <v>0.99570608234737568</v>
      </c>
    </row>
    <row r="22303" spans="1:17" x14ac:dyDescent="0.25">
      <c r="A22303" s="5" t="s">
        <v>412</v>
      </c>
      <c r="B22303" s="1">
        <v>292.72280000000001</v>
      </c>
      <c r="C22303" s="1">
        <v>33.703449999999997</v>
      </c>
      <c r="D22303" s="1">
        <v>600.85630000000003</v>
      </c>
      <c r="E22303" s="1">
        <v>112.3779</v>
      </c>
      <c r="F22303" s="1" t="s">
        <v>6</v>
      </c>
      <c r="G22303" s="1"/>
      <c r="H22303">
        <v>317.27999999999997</v>
      </c>
      <c r="I22303">
        <v>58.97</v>
      </c>
      <c r="J22303">
        <f t="shared" si="2324"/>
        <v>0.92260085728693908</v>
      </c>
      <c r="K22303">
        <f t="shared" si="2325"/>
        <v>0.57153552653891804</v>
      </c>
      <c r="L22303">
        <f t="shared" si="2326"/>
        <v>4.7218672989104169</v>
      </c>
      <c r="N22303">
        <f t="shared" si="2327"/>
        <v>0.19903992884138744</v>
      </c>
      <c r="O22303">
        <f t="shared" si="2328"/>
        <v>0.60615852440391516</v>
      </c>
      <c r="P22303">
        <f t="shared" si="2329"/>
        <v>1.6604213860651094</v>
      </c>
      <c r="Q22303">
        <f t="shared" si="2330"/>
        <v>0.99548287687472892</v>
      </c>
    </row>
    <row r="22304" spans="1:17" x14ac:dyDescent="0.25">
      <c r="A22304" s="5" t="s">
        <v>35</v>
      </c>
      <c r="B22304" s="1">
        <v>459.18040000000002</v>
      </c>
      <c r="C22304" s="1">
        <v>16.899999999999999</v>
      </c>
      <c r="D22304" s="1">
        <v>447.43110000000001</v>
      </c>
      <c r="E22304" s="1">
        <v>298.9588</v>
      </c>
      <c r="F22304" s="1" t="s">
        <v>6</v>
      </c>
      <c r="G22304" s="1"/>
      <c r="H22304">
        <v>497.7</v>
      </c>
      <c r="I22304">
        <v>30.4</v>
      </c>
      <c r="J22304">
        <f t="shared" si="2324"/>
        <v>0.9226047819971871</v>
      </c>
      <c r="K22304">
        <f t="shared" si="2325"/>
        <v>0.55592105263157887</v>
      </c>
      <c r="L22304">
        <f t="shared" si="2326"/>
        <v>5.7003057712542677</v>
      </c>
      <c r="N22304">
        <f t="shared" si="2327"/>
        <v>0.19905702289185812</v>
      </c>
      <c r="O22304">
        <f t="shared" si="2328"/>
        <v>0.58141481558512176</v>
      </c>
      <c r="P22304">
        <f t="shared" si="2329"/>
        <v>1.7657755374087873</v>
      </c>
      <c r="Q22304">
        <f t="shared" si="2330"/>
        <v>0.99624310365151769</v>
      </c>
    </row>
    <row r="22305" spans="1:17" x14ac:dyDescent="0.25">
      <c r="A22305" s="5" t="s">
        <v>413</v>
      </c>
      <c r="B22305" s="1">
        <v>449.50659999999999</v>
      </c>
      <c r="C22305" s="1">
        <v>19.11871</v>
      </c>
      <c r="D22305" s="1">
        <v>1084.5650000000001</v>
      </c>
      <c r="E22305" s="1">
        <v>236.29130000000001</v>
      </c>
      <c r="F22305" s="1" t="s">
        <v>6</v>
      </c>
      <c r="G22305" s="1"/>
      <c r="H22305">
        <v>487.21</v>
      </c>
      <c r="I22305">
        <v>33.921999999999997</v>
      </c>
      <c r="J22305">
        <f t="shared" si="2324"/>
        <v>0.92261365735514467</v>
      </c>
      <c r="K22305">
        <f t="shared" si="2325"/>
        <v>0.56360798301986914</v>
      </c>
      <c r="L22305">
        <f t="shared" si="2326"/>
        <v>5.4650653659103376</v>
      </c>
      <c r="N22305">
        <f t="shared" si="2327"/>
        <v>0.19909568469907496</v>
      </c>
      <c r="O22305">
        <f t="shared" si="2328"/>
        <v>0.59349823039591154</v>
      </c>
      <c r="P22305">
        <f t="shared" si="2329"/>
        <v>1.7416319041383324</v>
      </c>
      <c r="Q22305">
        <f t="shared" si="2330"/>
        <v>0.99608032242419653</v>
      </c>
    </row>
    <row r="22306" spans="1:17" x14ac:dyDescent="0.25">
      <c r="A22306" s="5" t="s">
        <v>434</v>
      </c>
      <c r="B22306" s="1">
        <v>545.96379999999999</v>
      </c>
      <c r="C22306" s="1">
        <v>23</v>
      </c>
      <c r="D22306" s="1">
        <v>554.19780000000003</v>
      </c>
      <c r="E22306" s="1">
        <v>272.78070000000002</v>
      </c>
      <c r="F22306" s="1" t="s">
        <v>6</v>
      </c>
      <c r="G22306" s="1"/>
      <c r="H22306">
        <v>591.75</v>
      </c>
      <c r="I22306">
        <v>41.262999999999998</v>
      </c>
      <c r="J22306">
        <f t="shared" si="2324"/>
        <v>0.92262577101816645</v>
      </c>
      <c r="K22306">
        <f t="shared" si="2325"/>
        <v>0.5574000920921891</v>
      </c>
      <c r="L22306">
        <f t="shared" si="2326"/>
        <v>5.6086681756659766</v>
      </c>
      <c r="N22306">
        <f t="shared" si="2327"/>
        <v>0.19914846457046462</v>
      </c>
      <c r="O22306">
        <f t="shared" si="2328"/>
        <v>0.58372536913687656</v>
      </c>
      <c r="P22306">
        <f t="shared" si="2329"/>
        <v>1.756451659504495</v>
      </c>
      <c r="Q22306">
        <f t="shared" si="2330"/>
        <v>0.99618097365174541</v>
      </c>
    </row>
    <row r="22307" spans="1:17" x14ac:dyDescent="0.25">
      <c r="A22307" t="s">
        <v>7</v>
      </c>
      <c r="B22307" s="1">
        <v>472.94099999999997</v>
      </c>
      <c r="C22307" s="1">
        <v>40.112000000000002</v>
      </c>
      <c r="D22307" s="1">
        <v>549.75</v>
      </c>
      <c r="E22307" s="1">
        <v>168.63</v>
      </c>
      <c r="F22307" s="1" t="s">
        <v>6</v>
      </c>
      <c r="G22307" s="1"/>
      <c r="H22307">
        <v>512.6</v>
      </c>
      <c r="I22307">
        <v>81.034999999999997</v>
      </c>
      <c r="J22307">
        <f t="shared" si="2324"/>
        <v>0.92263168162309783</v>
      </c>
      <c r="K22307">
        <f t="shared" si="2325"/>
        <v>0.49499598938730183</v>
      </c>
      <c r="L22307">
        <f t="shared" si="2326"/>
        <v>5.1277069656820933</v>
      </c>
      <c r="N22307">
        <f t="shared" si="2327"/>
        <v>0.19917422230697093</v>
      </c>
      <c r="O22307">
        <f t="shared" si="2328"/>
        <v>0.49163479163104118</v>
      </c>
      <c r="P22307">
        <f t="shared" si="2329"/>
        <v>1.7057543120103706</v>
      </c>
      <c r="Q22307">
        <f t="shared" si="2330"/>
        <v>0.99582643007639604</v>
      </c>
    </row>
    <row r="22308" spans="1:17" x14ac:dyDescent="0.25">
      <c r="A22308" s="5" t="s">
        <v>407</v>
      </c>
      <c r="B22308" s="1">
        <v>209.9117</v>
      </c>
      <c r="C22308" s="1">
        <v>21.801010000000002</v>
      </c>
      <c r="D22308" s="1">
        <v>1143.4749999999999</v>
      </c>
      <c r="E22308" s="1">
        <v>131.79069999999999</v>
      </c>
      <c r="F22308" s="1" t="s">
        <v>6</v>
      </c>
      <c r="G22308" s="1"/>
      <c r="H22308">
        <v>227.51</v>
      </c>
      <c r="I22308">
        <v>37.5</v>
      </c>
      <c r="J22308">
        <f t="shared" si="2324"/>
        <v>0.92264823524240691</v>
      </c>
      <c r="K22308">
        <f t="shared" si="2325"/>
        <v>0.58136026666666674</v>
      </c>
      <c r="L22308">
        <f t="shared" si="2326"/>
        <v>4.881215058122077</v>
      </c>
      <c r="N22308">
        <f t="shared" si="2327"/>
        <v>0.19924637824609853</v>
      </c>
      <c r="O22308">
        <f t="shared" si="2328"/>
        <v>0.62214006366670838</v>
      </c>
      <c r="P22308">
        <f t="shared" si="2329"/>
        <v>1.6785222893860599</v>
      </c>
      <c r="Q22308">
        <f t="shared" si="2330"/>
        <v>0.99562329628847523</v>
      </c>
    </row>
    <row r="22309" spans="1:17" x14ac:dyDescent="0.25">
      <c r="A22309" s="5" t="s">
        <v>411</v>
      </c>
      <c r="B22309" s="1">
        <v>324.09219999999999</v>
      </c>
      <c r="C22309" s="1">
        <v>32.100479999999997</v>
      </c>
      <c r="D22309" s="1">
        <v>833.67600000000004</v>
      </c>
      <c r="E22309" s="1">
        <v>128.7304</v>
      </c>
      <c r="F22309" s="1" t="s">
        <v>6</v>
      </c>
      <c r="G22309" s="1"/>
      <c r="H22309">
        <v>351.255</v>
      </c>
      <c r="I22309">
        <v>57.82</v>
      </c>
      <c r="J22309">
        <f t="shared" si="2324"/>
        <v>0.92266928584646479</v>
      </c>
      <c r="K22309">
        <f t="shared" si="2325"/>
        <v>0.55517952265652015</v>
      </c>
      <c r="L22309">
        <f t="shared" si="2326"/>
        <v>4.8577202949455165</v>
      </c>
      <c r="N22309">
        <f t="shared" si="2327"/>
        <v>0.19933817275352789</v>
      </c>
      <c r="O22309">
        <f t="shared" si="2328"/>
        <v>0.58025894943845635</v>
      </c>
      <c r="P22309">
        <f t="shared" si="2329"/>
        <v>1.6758786905241723</v>
      </c>
      <c r="Q22309">
        <f t="shared" si="2330"/>
        <v>0.99560306543319232</v>
      </c>
    </row>
    <row r="22310" spans="1:17" x14ac:dyDescent="0.25">
      <c r="A22310" t="s">
        <v>26</v>
      </c>
      <c r="B22310" s="1">
        <v>336.05090000000001</v>
      </c>
      <c r="C22310" s="1">
        <v>26.8</v>
      </c>
      <c r="D22310" s="1">
        <v>426</v>
      </c>
      <c r="E22310" s="1">
        <v>148.62</v>
      </c>
      <c r="F22310" s="1" t="s">
        <v>6</v>
      </c>
      <c r="G22310" s="1"/>
      <c r="H22310">
        <v>364.21</v>
      </c>
      <c r="I22310">
        <v>45.55</v>
      </c>
      <c r="J22310">
        <f t="shared" si="2324"/>
        <v>0.92268444029543406</v>
      </c>
      <c r="K22310">
        <f t="shared" si="2325"/>
        <v>0.58836443468715705</v>
      </c>
      <c r="L22310">
        <f t="shared" si="2326"/>
        <v>5.0013927127293236</v>
      </c>
      <c r="N22310">
        <f t="shared" si="2327"/>
        <v>0.19940428148999273</v>
      </c>
      <c r="O22310">
        <f t="shared" si="2328"/>
        <v>0.63373847137060269</v>
      </c>
      <c r="P22310">
        <f t="shared" si="2329"/>
        <v>1.6919121919555224</v>
      </c>
      <c r="Q22310">
        <f t="shared" si="2330"/>
        <v>0.99572435689275818</v>
      </c>
    </row>
    <row r="22311" spans="1:17" x14ac:dyDescent="0.25">
      <c r="A22311" t="s">
        <v>23</v>
      </c>
      <c r="B22311" s="1">
        <v>281.71600000000001</v>
      </c>
      <c r="C22311" s="1">
        <v>29.200009999999999</v>
      </c>
      <c r="D22311" s="1">
        <v>377.9151</v>
      </c>
      <c r="E22311" s="1">
        <v>123.5968</v>
      </c>
      <c r="F22311" s="1" t="s">
        <v>6</v>
      </c>
      <c r="G22311" s="1"/>
      <c r="H22311">
        <v>305.322</v>
      </c>
      <c r="I22311">
        <v>48.722000000000001</v>
      </c>
      <c r="J22311">
        <f t="shared" si="2324"/>
        <v>0.92268490315142704</v>
      </c>
      <c r="K22311">
        <f t="shared" si="2325"/>
        <v>0.59931878822708429</v>
      </c>
      <c r="L22311">
        <f t="shared" si="2326"/>
        <v>4.817024654720802</v>
      </c>
      <c r="N22311">
        <f t="shared" si="2327"/>
        <v>0.1994063009555492</v>
      </c>
      <c r="O22311">
        <f t="shared" si="2328"/>
        <v>0.65223630174502711</v>
      </c>
      <c r="P22311">
        <f t="shared" si="2329"/>
        <v>1.6712792279441222</v>
      </c>
      <c r="Q22311">
        <f t="shared" si="2330"/>
        <v>0.99556764343982651</v>
      </c>
    </row>
    <row r="22312" spans="1:17" x14ac:dyDescent="0.25">
      <c r="A22312" s="5" t="s">
        <v>427</v>
      </c>
      <c r="B22312" s="1">
        <v>380.55239999999998</v>
      </c>
      <c r="C22312" s="1">
        <v>18.400200000000002</v>
      </c>
      <c r="D22312" s="1">
        <v>1081.752</v>
      </c>
      <c r="E22312" s="1">
        <v>248.4376</v>
      </c>
      <c r="F22312" s="1" t="s">
        <v>6</v>
      </c>
      <c r="G22312" s="1"/>
      <c r="H22312">
        <v>412.44</v>
      </c>
      <c r="I22312">
        <v>34.200000000000003</v>
      </c>
      <c r="J22312">
        <f t="shared" si="2324"/>
        <v>0.92268548152458529</v>
      </c>
      <c r="K22312">
        <f t="shared" si="2325"/>
        <v>0.53801754385964917</v>
      </c>
      <c r="L22312">
        <f t="shared" si="2326"/>
        <v>5.5151917073642931</v>
      </c>
      <c r="N22312">
        <f t="shared" si="2327"/>
        <v>0.1994088244565381</v>
      </c>
      <c r="O22312">
        <f t="shared" si="2328"/>
        <v>0.55396982160999897</v>
      </c>
      <c r="P22312">
        <f t="shared" si="2329"/>
        <v>1.7468343906739474</v>
      </c>
      <c r="Q22312">
        <f t="shared" si="2330"/>
        <v>0.99611592642084201</v>
      </c>
    </row>
    <row r="22313" spans="1:17" x14ac:dyDescent="0.25">
      <c r="A22313" s="5" t="s">
        <v>422</v>
      </c>
      <c r="B22313" s="1">
        <v>378.55680000000001</v>
      </c>
      <c r="C22313" s="1">
        <v>23.000039999999998</v>
      </c>
      <c r="D22313" s="1">
        <v>846.62810000000002</v>
      </c>
      <c r="E22313" s="1">
        <v>181.85560000000001</v>
      </c>
      <c r="F22313" s="1" t="s">
        <v>6</v>
      </c>
      <c r="G22313" s="1"/>
      <c r="H22313">
        <v>410.26</v>
      </c>
      <c r="I22313">
        <v>40.549999999999997</v>
      </c>
      <c r="J22313">
        <f t="shared" si="2324"/>
        <v>0.9227241261638961</v>
      </c>
      <c r="K22313">
        <f t="shared" si="2325"/>
        <v>0.56720197287299634</v>
      </c>
      <c r="L22313">
        <f t="shared" si="2326"/>
        <v>5.2032129655697972</v>
      </c>
      <c r="N22313">
        <f t="shared" si="2327"/>
        <v>0.19957750503578661</v>
      </c>
      <c r="O22313">
        <f t="shared" si="2328"/>
        <v>0.59921239619808231</v>
      </c>
      <c r="P22313">
        <f t="shared" si="2329"/>
        <v>1.7139192758940354</v>
      </c>
      <c r="Q22313">
        <f t="shared" si="2330"/>
        <v>0.99588553501907384</v>
      </c>
    </row>
    <row r="22314" spans="1:17" x14ac:dyDescent="0.25">
      <c r="A22314" s="5" t="s">
        <v>417</v>
      </c>
      <c r="B22314" s="1">
        <v>421.53059999999999</v>
      </c>
      <c r="C22314" s="1">
        <v>20.400040000000001</v>
      </c>
      <c r="D22314" s="1">
        <v>1045.683</v>
      </c>
      <c r="E22314" s="1">
        <v>213.43199999999999</v>
      </c>
      <c r="F22314" s="1" t="s">
        <v>6</v>
      </c>
      <c r="G22314" s="1"/>
      <c r="H22314">
        <v>456.83100000000002</v>
      </c>
      <c r="I22314">
        <v>36.618000000000002</v>
      </c>
      <c r="J22314">
        <f t="shared" si="2324"/>
        <v>0.92272766077608559</v>
      </c>
      <c r="K22314">
        <f t="shared" si="2325"/>
        <v>0.55710415642580147</v>
      </c>
      <c r="L22314">
        <f t="shared" si="2326"/>
        <v>5.3633182807654487</v>
      </c>
      <c r="N22314">
        <f t="shared" si="2327"/>
        <v>0.19959294021409921</v>
      </c>
      <c r="O22314">
        <f t="shared" si="2328"/>
        <v>0.58326251477859636</v>
      </c>
      <c r="P22314">
        <f t="shared" si="2329"/>
        <v>1.7309721970210581</v>
      </c>
      <c r="Q22314">
        <f t="shared" si="2330"/>
        <v>0.99600643539203493</v>
      </c>
    </row>
    <row r="22315" spans="1:17" x14ac:dyDescent="0.25">
      <c r="A22315" s="5" t="s">
        <v>428</v>
      </c>
      <c r="B22315" s="1">
        <v>367.31079999999997</v>
      </c>
      <c r="C22315" s="1">
        <v>17.101600000000001</v>
      </c>
      <c r="D22315" s="1">
        <v>1055.519</v>
      </c>
      <c r="E22315" s="1">
        <v>241.9614</v>
      </c>
      <c r="F22315" s="1" t="s">
        <v>6</v>
      </c>
      <c r="G22315" s="1"/>
      <c r="H22315">
        <v>398.07</v>
      </c>
      <c r="I22315">
        <v>32</v>
      </c>
      <c r="J22315">
        <f t="shared" si="2324"/>
        <v>0.92272916823674223</v>
      </c>
      <c r="K22315">
        <f t="shared" si="2325"/>
        <v>0.53442500000000004</v>
      </c>
      <c r="L22315">
        <f t="shared" si="2326"/>
        <v>5.4887782093023176</v>
      </c>
      <c r="N22315">
        <f t="shared" si="2327"/>
        <v>0.19959952344465445</v>
      </c>
      <c r="O22315">
        <f t="shared" si="2328"/>
        <v>0.54857528757444995</v>
      </c>
      <c r="P22315">
        <f t="shared" si="2329"/>
        <v>1.7440969871515353</v>
      </c>
      <c r="Q22315">
        <f t="shared" si="2330"/>
        <v>0.99609722946953172</v>
      </c>
    </row>
    <row r="22316" spans="1:17" x14ac:dyDescent="0.25">
      <c r="A22316" s="5" t="s">
        <v>32</v>
      </c>
      <c r="B22316" s="1">
        <v>424.77839999999998</v>
      </c>
      <c r="C22316" s="1">
        <v>19.2</v>
      </c>
      <c r="D22316" s="1">
        <v>440.1773</v>
      </c>
      <c r="E22316" s="1">
        <v>247.11</v>
      </c>
      <c r="F22316" s="1" t="s">
        <v>6</v>
      </c>
      <c r="G22316" s="1"/>
      <c r="H22316">
        <v>460.35</v>
      </c>
      <c r="I22316">
        <v>33.78</v>
      </c>
      <c r="J22316">
        <f t="shared" si="2324"/>
        <v>0.92272922776148569</v>
      </c>
      <c r="K22316">
        <f t="shared" si="2325"/>
        <v>0.56838365896980458</v>
      </c>
      <c r="L22316">
        <f t="shared" si="2326"/>
        <v>5.5098335816212671</v>
      </c>
      <c r="N22316">
        <f t="shared" si="2327"/>
        <v>0.1995997833994424</v>
      </c>
      <c r="O22316">
        <f t="shared" si="2328"/>
        <v>0.6011003572496435</v>
      </c>
      <c r="P22316">
        <f t="shared" si="2329"/>
        <v>1.7462798079198685</v>
      </c>
      <c r="Q22316">
        <f t="shared" si="2330"/>
        <v>0.99611214510953228</v>
      </c>
    </row>
    <row r="22317" spans="1:17" x14ac:dyDescent="0.25">
      <c r="A22317" s="5" t="s">
        <v>420</v>
      </c>
      <c r="B22317" s="1">
        <v>345.29590000000002</v>
      </c>
      <c r="C22317" s="1">
        <v>22.203900000000001</v>
      </c>
      <c r="D22317" s="1">
        <v>982.82809999999995</v>
      </c>
      <c r="E22317" s="1">
        <v>188.3475</v>
      </c>
      <c r="F22317" s="1" t="s">
        <v>6</v>
      </c>
      <c r="G22317" s="1"/>
      <c r="H22317">
        <v>374.21</v>
      </c>
      <c r="I22317">
        <v>40.592799999999997</v>
      </c>
      <c r="J22317">
        <f t="shared" si="2324"/>
        <v>0.92273295743032002</v>
      </c>
      <c r="K22317">
        <f t="shared" si="2325"/>
        <v>0.54699109201631824</v>
      </c>
      <c r="L22317">
        <f t="shared" si="2326"/>
        <v>5.2382886608882941</v>
      </c>
      <c r="N22317">
        <f t="shared" si="2327"/>
        <v>0.1996160721583165</v>
      </c>
      <c r="O22317">
        <f t="shared" si="2328"/>
        <v>0.5676066616283072</v>
      </c>
      <c r="P22317">
        <f t="shared" si="2329"/>
        <v>1.7176851191686193</v>
      </c>
      <c r="Q22317">
        <f t="shared" si="2330"/>
        <v>0.99591252623857907</v>
      </c>
    </row>
    <row r="22318" spans="1:17" x14ac:dyDescent="0.25">
      <c r="A22318" s="5" t="s">
        <v>33</v>
      </c>
      <c r="B22318" s="1">
        <v>400.23239999999998</v>
      </c>
      <c r="C22318" s="1">
        <v>18.454000000000001</v>
      </c>
      <c r="D22318" s="1">
        <v>431.17419999999998</v>
      </c>
      <c r="E22318" s="1">
        <v>242.4315</v>
      </c>
      <c r="F22318" s="1" t="s">
        <v>6</v>
      </c>
      <c r="G22318" s="1"/>
      <c r="H22318">
        <v>433.74</v>
      </c>
      <c r="I22318">
        <v>31.96</v>
      </c>
      <c r="J22318">
        <f t="shared" si="2324"/>
        <v>0.92274726794854056</v>
      </c>
      <c r="K22318">
        <f t="shared" si="2325"/>
        <v>0.57740926157697126</v>
      </c>
      <c r="L22318">
        <f t="shared" si="2326"/>
        <v>5.4907191962473751</v>
      </c>
      <c r="N22318">
        <f t="shared" si="2327"/>
        <v>0.1996785831068992</v>
      </c>
      <c r="O22318">
        <f t="shared" si="2328"/>
        <v>0.61567346978370951</v>
      </c>
      <c r="P22318">
        <f t="shared" si="2329"/>
        <v>1.7442984458880268</v>
      </c>
      <c r="Q22318">
        <f t="shared" si="2330"/>
        <v>0.99609860825359775</v>
      </c>
    </row>
    <row r="22319" spans="1:17" x14ac:dyDescent="0.25">
      <c r="A22319" s="5" t="s">
        <v>34</v>
      </c>
      <c r="B22319" s="1">
        <v>468.60789999999997</v>
      </c>
      <c r="C22319" s="1">
        <v>16.80001</v>
      </c>
      <c r="D22319" s="1">
        <v>445.01819999999998</v>
      </c>
      <c r="E22319" s="1">
        <v>302.0231</v>
      </c>
      <c r="F22319" s="1" t="s">
        <v>6</v>
      </c>
      <c r="G22319" s="1"/>
      <c r="H22319">
        <v>507.82</v>
      </c>
      <c r="I22319">
        <v>30.440999999999999</v>
      </c>
      <c r="J22319">
        <f t="shared" si="2324"/>
        <v>0.92278346658264732</v>
      </c>
      <c r="K22319">
        <f t="shared" si="2325"/>
        <v>0.55188758582175357</v>
      </c>
      <c r="L22319">
        <f t="shared" si="2326"/>
        <v>5.710503504515879</v>
      </c>
      <c r="N22319">
        <f t="shared" si="2327"/>
        <v>0.19983678996950308</v>
      </c>
      <c r="O22319">
        <f t="shared" si="2328"/>
        <v>0.57514801248702119</v>
      </c>
      <c r="P22319">
        <f t="shared" si="2329"/>
        <v>1.7668068726204049</v>
      </c>
      <c r="Q22319">
        <f t="shared" si="2330"/>
        <v>0.99624992061546092</v>
      </c>
    </row>
    <row r="22320" spans="1:17" x14ac:dyDescent="0.25">
      <c r="A22320" s="5" t="s">
        <v>29</v>
      </c>
      <c r="B22320" s="1">
        <v>392.30340000000001</v>
      </c>
      <c r="C22320" s="1">
        <v>21.80001</v>
      </c>
      <c r="D22320" s="1">
        <v>427.87860000000001</v>
      </c>
      <c r="E22320" s="1">
        <v>204.84110000000001</v>
      </c>
      <c r="F22320" s="1" t="s">
        <v>6</v>
      </c>
      <c r="G22320" s="1"/>
      <c r="H22320">
        <v>425.125</v>
      </c>
      <c r="I22320">
        <v>37.96</v>
      </c>
      <c r="J22320">
        <f t="shared" si="2324"/>
        <v>0.9227954131137901</v>
      </c>
      <c r="K22320">
        <f t="shared" si="2325"/>
        <v>0.57428898840885145</v>
      </c>
      <c r="L22320">
        <f t="shared" si="2326"/>
        <v>5.3222345566248439</v>
      </c>
      <c r="N22320">
        <f t="shared" si="2327"/>
        <v>0.19988902916350043</v>
      </c>
      <c r="O22320">
        <f t="shared" si="2328"/>
        <v>0.61060438738107503</v>
      </c>
      <c r="P22320">
        <f t="shared" si="2329"/>
        <v>1.7266293962307662</v>
      </c>
      <c r="Q22320">
        <f t="shared" si="2330"/>
        <v>0.9959759659980737</v>
      </c>
    </row>
    <row r="22321" spans="1:17" x14ac:dyDescent="0.25">
      <c r="A22321" s="5" t="s">
        <v>38</v>
      </c>
      <c r="B22321" s="1">
        <v>524.83839999999998</v>
      </c>
      <c r="C22321" s="1">
        <v>13.20002</v>
      </c>
      <c r="D22321" s="1">
        <v>451.84840000000003</v>
      </c>
      <c r="E22321" s="1">
        <v>401.5804</v>
      </c>
      <c r="F22321" s="1" t="s">
        <v>6</v>
      </c>
      <c r="G22321" s="1"/>
      <c r="H22321">
        <v>568.74</v>
      </c>
      <c r="I22321">
        <v>24.835899999999999</v>
      </c>
      <c r="J22321">
        <f t="shared" si="2324"/>
        <v>0.92280901642226676</v>
      </c>
      <c r="K22321">
        <f t="shared" si="2325"/>
        <v>0.53148949705869331</v>
      </c>
      <c r="L22321">
        <f t="shared" si="2326"/>
        <v>5.9954077624056508</v>
      </c>
      <c r="N22321">
        <f t="shared" si="2327"/>
        <v>0.19994852913456454</v>
      </c>
      <c r="O22321">
        <f t="shared" si="2328"/>
        <v>0.5441943068111631</v>
      </c>
      <c r="P22321">
        <f t="shared" si="2329"/>
        <v>1.795132339339256</v>
      </c>
      <c r="Q22321">
        <f t="shared" si="2330"/>
        <v>0.99643298475138531</v>
      </c>
    </row>
    <row r="22322" spans="1:17" x14ac:dyDescent="0.25">
      <c r="A22322" s="5" t="s">
        <v>405</v>
      </c>
      <c r="B22322" s="1">
        <v>355.3965</v>
      </c>
      <c r="C22322" s="1">
        <v>24</v>
      </c>
      <c r="D22322" s="1">
        <v>1047.2660000000001</v>
      </c>
      <c r="E22322" s="1">
        <v>161.5504</v>
      </c>
      <c r="F22322" s="1" t="s">
        <v>6</v>
      </c>
      <c r="G22322" s="1"/>
      <c r="H22322">
        <v>385.12</v>
      </c>
      <c r="I22322">
        <v>41.36</v>
      </c>
      <c r="J22322">
        <f t="shared" si="2324"/>
        <v>0.92282015995014544</v>
      </c>
      <c r="K22322">
        <f t="shared" si="2325"/>
        <v>0.58027079303675044</v>
      </c>
      <c r="L22322">
        <f t="shared" si="2326"/>
        <v>5.0848171682810603</v>
      </c>
      <c r="N22322">
        <f t="shared" si="2327"/>
        <v>0.19999728296888139</v>
      </c>
      <c r="O22322">
        <f t="shared" si="2328"/>
        <v>0.62035152566436091</v>
      </c>
      <c r="P22322">
        <f t="shared" si="2329"/>
        <v>1.7010802500754951</v>
      </c>
      <c r="Q22322">
        <f t="shared" si="2330"/>
        <v>0.99579222980875082</v>
      </c>
    </row>
    <row r="22323" spans="1:17" x14ac:dyDescent="0.25">
      <c r="A22323" s="5" t="s">
        <v>36</v>
      </c>
      <c r="B22323" s="1">
        <v>510.88869999999997</v>
      </c>
      <c r="C22323" s="1">
        <v>23.453489999999999</v>
      </c>
      <c r="D22323" s="1">
        <v>509.06810000000002</v>
      </c>
      <c r="E22323" s="1">
        <v>282.61649999999997</v>
      </c>
      <c r="F22323" s="1" t="s">
        <v>6</v>
      </c>
      <c r="G22323" s="1"/>
      <c r="H22323">
        <v>553.6</v>
      </c>
      <c r="I22323">
        <v>40.805</v>
      </c>
      <c r="J22323">
        <f t="shared" si="2324"/>
        <v>0.92284808526011552</v>
      </c>
      <c r="K22323">
        <f t="shared" si="2325"/>
        <v>0.57477000367602005</v>
      </c>
      <c r="L22323">
        <f t="shared" si="2326"/>
        <v>5.6440908549578968</v>
      </c>
      <c r="N22323">
        <f t="shared" si="2327"/>
        <v>0.20011950903861411</v>
      </c>
      <c r="O22323">
        <f t="shared" si="2328"/>
        <v>0.61138367232897317</v>
      </c>
      <c r="P22323">
        <f t="shared" si="2329"/>
        <v>1.7600678970032495</v>
      </c>
      <c r="Q22323">
        <f t="shared" si="2330"/>
        <v>0.99620517827095922</v>
      </c>
    </row>
    <row r="22324" spans="1:17" x14ac:dyDescent="0.25">
      <c r="A22324" s="5" t="s">
        <v>41</v>
      </c>
      <c r="B22324" s="1">
        <v>607.33040000000005</v>
      </c>
      <c r="C22324" s="1">
        <v>9.0000060000000008</v>
      </c>
      <c r="D22324" s="1">
        <v>450.37509999999997</v>
      </c>
      <c r="E22324" s="1" t="s">
        <v>132</v>
      </c>
      <c r="F22324" s="1" t="s">
        <v>6</v>
      </c>
      <c r="G22324" s="1"/>
      <c r="H22324">
        <v>658.1</v>
      </c>
      <c r="I22324">
        <v>18.170000000000002</v>
      </c>
      <c r="J22324">
        <f t="shared" si="2324"/>
        <v>0.92285427746543081</v>
      </c>
      <c r="K22324">
        <f t="shared" si="2325"/>
        <v>0.49532228948816731</v>
      </c>
      <c r="L22324">
        <f t="shared" si="2326"/>
        <v>6.4228676708319155</v>
      </c>
      <c r="N22324">
        <f t="shared" si="2327"/>
        <v>0.20014662145159406</v>
      </c>
      <c r="O22324">
        <f t="shared" si="2328"/>
        <v>0.4920899589117429</v>
      </c>
      <c r="P22324">
        <f t="shared" si="2329"/>
        <v>1.8359781099230754</v>
      </c>
      <c r="Q22324">
        <f t="shared" si="2330"/>
        <v>0.99668367283563697</v>
      </c>
    </row>
    <row r="22325" spans="1:17" x14ac:dyDescent="0.25">
      <c r="A22325" s="5" t="s">
        <v>408</v>
      </c>
      <c r="B22325" s="1">
        <v>416.66250000000002</v>
      </c>
      <c r="C22325" s="1">
        <v>29.8</v>
      </c>
      <c r="D22325" s="1">
        <v>982.10429999999997</v>
      </c>
      <c r="E22325" s="1">
        <v>153.17740000000001</v>
      </c>
      <c r="F22325" s="1" t="s">
        <v>6</v>
      </c>
      <c r="G22325" s="1"/>
      <c r="H22325">
        <v>451.48</v>
      </c>
      <c r="I22325">
        <v>51.811999999999998</v>
      </c>
      <c r="J22325">
        <f t="shared" si="2324"/>
        <v>0.92288141224417475</v>
      </c>
      <c r="K22325">
        <f t="shared" si="2325"/>
        <v>0.57515633443989811</v>
      </c>
      <c r="L22325">
        <f t="shared" si="2326"/>
        <v>5.031596726842162</v>
      </c>
      <c r="N22325">
        <f t="shared" si="2327"/>
        <v>0.20026547234826994</v>
      </c>
      <c r="O22325">
        <f t="shared" si="2328"/>
        <v>0.61201012719151759</v>
      </c>
      <c r="P22325">
        <f t="shared" si="2329"/>
        <v>1.6952433163895801</v>
      </c>
      <c r="Q22325">
        <f t="shared" si="2330"/>
        <v>0.99574914016052429</v>
      </c>
    </row>
    <row r="22326" spans="1:17" x14ac:dyDescent="0.25">
      <c r="A22326" s="5" t="s">
        <v>414</v>
      </c>
      <c r="B22326" s="1">
        <v>386.53449999999998</v>
      </c>
      <c r="C22326" s="1">
        <v>18.40202</v>
      </c>
      <c r="D22326" s="1">
        <v>1095.643</v>
      </c>
      <c r="E22326" s="1">
        <v>224.84780000000001</v>
      </c>
      <c r="F22326" s="1" t="s">
        <v>6</v>
      </c>
      <c r="G22326" s="1"/>
      <c r="H22326">
        <v>418.83</v>
      </c>
      <c r="I22326">
        <v>32.57</v>
      </c>
      <c r="J22326">
        <f t="shared" si="2324"/>
        <v>0.92289114915359449</v>
      </c>
      <c r="K22326">
        <f t="shared" si="2325"/>
        <v>0.56499907890696965</v>
      </c>
      <c r="L22326">
        <f t="shared" si="2326"/>
        <v>5.4154237288682046</v>
      </c>
      <c r="N22326">
        <f t="shared" si="2327"/>
        <v>0.20030813687802501</v>
      </c>
      <c r="O22326">
        <f t="shared" si="2328"/>
        <v>0.59570501143237442</v>
      </c>
      <c r="P22326">
        <f t="shared" si="2329"/>
        <v>1.7364479618540407</v>
      </c>
      <c r="Q22326">
        <f t="shared" si="2330"/>
        <v>0.99604454892505678</v>
      </c>
    </row>
    <row r="22327" spans="1:17" x14ac:dyDescent="0.25">
      <c r="A22327" s="5" t="s">
        <v>429</v>
      </c>
      <c r="B22327" s="1">
        <v>413.0634</v>
      </c>
      <c r="C22327" s="1">
        <v>21.301179999999999</v>
      </c>
      <c r="D22327" s="1">
        <v>1003.68</v>
      </c>
      <c r="E22327" s="1">
        <v>247.52670000000001</v>
      </c>
      <c r="F22327" s="1" t="s">
        <v>6</v>
      </c>
      <c r="G22327" s="1"/>
      <c r="H22327">
        <v>447.57</v>
      </c>
      <c r="I22327">
        <v>39.406999999999996</v>
      </c>
      <c r="J22327">
        <f t="shared" si="2324"/>
        <v>0.92290233929888066</v>
      </c>
      <c r="K22327">
        <f t="shared" si="2325"/>
        <v>0.54054305072702824</v>
      </c>
      <c r="L22327">
        <f t="shared" si="2326"/>
        <v>5.511518454978126</v>
      </c>
      <c r="N22327">
        <f t="shared" si="2327"/>
        <v>0.20035717997112701</v>
      </c>
      <c r="O22327">
        <f t="shared" si="2328"/>
        <v>0.55778411917258763</v>
      </c>
      <c r="P22327">
        <f t="shared" si="2329"/>
        <v>1.7464542367014784</v>
      </c>
      <c r="Q22327">
        <f t="shared" si="2330"/>
        <v>0.99611333477722808</v>
      </c>
    </row>
    <row r="22328" spans="1:17" x14ac:dyDescent="0.25">
      <c r="A22328" s="5" t="s">
        <v>421</v>
      </c>
      <c r="B22328" s="1">
        <v>440.69409999999999</v>
      </c>
      <c r="C22328" s="1">
        <v>24.100059999999999</v>
      </c>
      <c r="D22328" s="1">
        <v>863.84360000000004</v>
      </c>
      <c r="E22328" s="1">
        <v>196.0249</v>
      </c>
      <c r="F22328" s="1" t="s">
        <v>6</v>
      </c>
      <c r="G22328" s="1"/>
      <c r="H22328">
        <v>477.5</v>
      </c>
      <c r="I22328">
        <v>42.12</v>
      </c>
      <c r="J22328">
        <f t="shared" si="2324"/>
        <v>0.92291958115183248</v>
      </c>
      <c r="K22328">
        <f t="shared" si="2325"/>
        <v>0.57217616334283006</v>
      </c>
      <c r="L22328">
        <f t="shared" si="2326"/>
        <v>5.2782416919778425</v>
      </c>
      <c r="N22328">
        <f t="shared" si="2327"/>
        <v>0.20043276867427962</v>
      </c>
      <c r="O22328">
        <f t="shared" si="2328"/>
        <v>0.60719065876271194</v>
      </c>
      <c r="P22328">
        <f t="shared" si="2329"/>
        <v>1.7219539823519137</v>
      </c>
      <c r="Q22328">
        <f t="shared" si="2330"/>
        <v>0.99594292056231226</v>
      </c>
    </row>
    <row r="22329" spans="1:17" x14ac:dyDescent="0.25">
      <c r="A22329" s="5" t="s">
        <v>406</v>
      </c>
      <c r="B22329" s="1">
        <v>278.7226</v>
      </c>
      <c r="C22329" s="1">
        <v>22.6</v>
      </c>
      <c r="D22329" s="1">
        <v>1074.5050000000001</v>
      </c>
      <c r="E22329" s="1">
        <v>147.4093</v>
      </c>
      <c r="F22329" s="1" t="s">
        <v>6</v>
      </c>
      <c r="G22329" s="1"/>
      <c r="H22329">
        <v>302</v>
      </c>
      <c r="I22329">
        <v>38.79</v>
      </c>
      <c r="J22329">
        <f t="shared" si="2324"/>
        <v>0.92292251655629143</v>
      </c>
      <c r="K22329">
        <f t="shared" si="2325"/>
        <v>0.5826243877287961</v>
      </c>
      <c r="L22329">
        <f t="shared" si="2326"/>
        <v>4.9932130713877125</v>
      </c>
      <c r="N22329">
        <f t="shared" si="2327"/>
        <v>0.20044564031028372</v>
      </c>
      <c r="O22329">
        <f t="shared" si="2328"/>
        <v>0.62422051063145056</v>
      </c>
      <c r="P22329">
        <f t="shared" si="2329"/>
        <v>1.6910077501304215</v>
      </c>
      <c r="Q22329">
        <f t="shared" si="2330"/>
        <v>0.99571760358398809</v>
      </c>
    </row>
    <row r="22330" spans="1:17" x14ac:dyDescent="0.25">
      <c r="A22330" s="5" t="s">
        <v>31</v>
      </c>
      <c r="B22330" s="1">
        <v>433.49790000000002</v>
      </c>
      <c r="C22330" s="1">
        <v>19</v>
      </c>
      <c r="D22330" s="1">
        <v>438.90170000000001</v>
      </c>
      <c r="E22330" s="1">
        <v>250.82990000000001</v>
      </c>
      <c r="F22330" s="1" t="s">
        <v>6</v>
      </c>
      <c r="G22330" s="1"/>
      <c r="H22330">
        <v>469.7</v>
      </c>
      <c r="I22330">
        <v>33.674999999999997</v>
      </c>
      <c r="J22330">
        <f t="shared" si="2324"/>
        <v>0.92292505854800944</v>
      </c>
      <c r="K22330">
        <f t="shared" si="2325"/>
        <v>0.56421677802524128</v>
      </c>
      <c r="L22330">
        <f t="shared" si="2326"/>
        <v>5.5247750201536023</v>
      </c>
      <c r="N22330">
        <f t="shared" si="2327"/>
        <v>0.20045678749340817</v>
      </c>
      <c r="O22330">
        <f t="shared" si="2328"/>
        <v>0.59446323310168925</v>
      </c>
      <c r="P22330">
        <f t="shared" si="2329"/>
        <v>1.7478253894921245</v>
      </c>
      <c r="Q22330">
        <f t="shared" si="2330"/>
        <v>0.99612267504223451</v>
      </c>
    </row>
    <row r="22331" spans="1:17" x14ac:dyDescent="0.25">
      <c r="A22331" s="5" t="s">
        <v>419</v>
      </c>
      <c r="B22331" s="1">
        <v>313.0342</v>
      </c>
      <c r="C22331" s="1">
        <v>20.029140000000002</v>
      </c>
      <c r="D22331" s="1">
        <v>1089.29</v>
      </c>
      <c r="E22331" s="1">
        <v>192.38</v>
      </c>
      <c r="F22331" s="1" t="s">
        <v>6</v>
      </c>
      <c r="G22331" s="1"/>
      <c r="H22331">
        <v>339.173</v>
      </c>
      <c r="I22331">
        <v>36.177</v>
      </c>
      <c r="J22331">
        <f t="shared" si="2324"/>
        <v>0.92293372408770746</v>
      </c>
      <c r="K22331">
        <f t="shared" si="2325"/>
        <v>0.55364292229869816</v>
      </c>
      <c r="L22331">
        <f t="shared" si="2326"/>
        <v>5.2594725827244693</v>
      </c>
      <c r="N22331">
        <f t="shared" si="2327"/>
        <v>0.20049479227076689</v>
      </c>
      <c r="O22331">
        <f t="shared" si="2328"/>
        <v>0.57786915262269078</v>
      </c>
      <c r="P22331">
        <f t="shared" si="2329"/>
        <v>1.7199512781707706</v>
      </c>
      <c r="Q22331">
        <f t="shared" si="2330"/>
        <v>0.99592868790183542</v>
      </c>
    </row>
    <row r="22332" spans="1:17" x14ac:dyDescent="0.25">
      <c r="A22332" s="5" t="s">
        <v>28</v>
      </c>
      <c r="B22332" s="1">
        <v>367.60849999999999</v>
      </c>
      <c r="C22332" s="1">
        <v>33.100700000000003</v>
      </c>
      <c r="D22332" s="1">
        <v>480.58539999999999</v>
      </c>
      <c r="E22332" s="1">
        <v>147.07300000000001</v>
      </c>
      <c r="F22332" s="1" t="s">
        <v>6</v>
      </c>
      <c r="G22332" s="1"/>
      <c r="H22332">
        <v>398.3</v>
      </c>
      <c r="I22332">
        <v>55.796999999999997</v>
      </c>
      <c r="J22332">
        <f t="shared" si="2324"/>
        <v>0.92294376098418274</v>
      </c>
      <c r="K22332">
        <f t="shared" si="2325"/>
        <v>0.59323440328333077</v>
      </c>
      <c r="L22332">
        <f t="shared" si="2326"/>
        <v>4.9909290621538949</v>
      </c>
      <c r="N22332">
        <f t="shared" si="2327"/>
        <v>0.20053882018188185</v>
      </c>
      <c r="O22332">
        <f t="shared" si="2328"/>
        <v>0.64190700874962625</v>
      </c>
      <c r="P22332">
        <f t="shared" si="2329"/>
        <v>1.6907550238038229</v>
      </c>
      <c r="Q22332">
        <f t="shared" si="2330"/>
        <v>0.99571571465399022</v>
      </c>
    </row>
    <row r="22333" spans="1:17" x14ac:dyDescent="0.25">
      <c r="A22333" t="s">
        <v>27</v>
      </c>
      <c r="B22333" s="1">
        <v>371.37790000000001</v>
      </c>
      <c r="C22333" s="1">
        <v>32.301859999999998</v>
      </c>
      <c r="D22333" s="1">
        <v>465.90019999999998</v>
      </c>
      <c r="E22333" s="1">
        <v>156.2159</v>
      </c>
      <c r="F22333" s="1" t="s">
        <v>6</v>
      </c>
      <c r="G22333" s="1"/>
      <c r="H22333">
        <v>402.38</v>
      </c>
      <c r="I22333">
        <v>56.26</v>
      </c>
      <c r="J22333">
        <f t="shared" si="2324"/>
        <v>0.922953178587405</v>
      </c>
      <c r="K22333">
        <f t="shared" si="2325"/>
        <v>0.57415321720583001</v>
      </c>
      <c r="L22333">
        <f t="shared" si="2326"/>
        <v>5.0512390247986971</v>
      </c>
      <c r="N22333">
        <f t="shared" si="2327"/>
        <v>0.20058014001377805</v>
      </c>
      <c r="O22333">
        <f t="shared" si="2328"/>
        <v>0.61038456808541353</v>
      </c>
      <c r="P22333">
        <f t="shared" si="2329"/>
        <v>1.6974023969187961</v>
      </c>
      <c r="Q22333">
        <f t="shared" si="2330"/>
        <v>0.99576512868698774</v>
      </c>
    </row>
    <row r="22334" spans="1:17" x14ac:dyDescent="0.25">
      <c r="A22334" t="s">
        <v>21</v>
      </c>
      <c r="B22334" s="1">
        <v>175.88229999999999</v>
      </c>
      <c r="C22334" s="1">
        <v>28.617000000000001</v>
      </c>
      <c r="D22334" s="1">
        <v>291.91000000000003</v>
      </c>
      <c r="E22334" s="1">
        <v>97.656000000000006</v>
      </c>
      <c r="F22334" s="1" t="s">
        <v>6</v>
      </c>
      <c r="G22334" s="1"/>
      <c r="H22334">
        <v>190.56399999999999</v>
      </c>
      <c r="I22334">
        <v>45.991999999999997</v>
      </c>
      <c r="J22334">
        <f t="shared" si="2324"/>
        <v>0.92295659201108282</v>
      </c>
      <c r="K22334">
        <f t="shared" si="2325"/>
        <v>0.6222169072882241</v>
      </c>
      <c r="L22334">
        <f t="shared" si="2326"/>
        <v>4.5814510993674986</v>
      </c>
      <c r="N22334">
        <f t="shared" si="2327"/>
        <v>0.20059511848177453</v>
      </c>
      <c r="O22334">
        <f t="shared" si="2328"/>
        <v>0.69241672583188496</v>
      </c>
      <c r="P22334">
        <f t="shared" si="2329"/>
        <v>1.6441268826548341</v>
      </c>
      <c r="Q22334">
        <f t="shared" si="2330"/>
        <v>0.99535254056954192</v>
      </c>
    </row>
    <row r="22335" spans="1:17" x14ac:dyDescent="0.25">
      <c r="A22335" s="5" t="s">
        <v>416</v>
      </c>
      <c r="B22335" s="1">
        <v>270.45400000000001</v>
      </c>
      <c r="C22335" s="1">
        <v>17.160799999999998</v>
      </c>
      <c r="D22335" s="1">
        <v>1159.825</v>
      </c>
      <c r="E22335" s="1">
        <v>191.59899999999999</v>
      </c>
      <c r="F22335" s="1" t="s">
        <v>6</v>
      </c>
      <c r="G22335" s="1"/>
      <c r="H22335">
        <v>293.02999999999997</v>
      </c>
      <c r="I22335">
        <v>30.48</v>
      </c>
      <c r="J22335">
        <f t="shared" si="2324"/>
        <v>0.92295669385387169</v>
      </c>
      <c r="K22335">
        <f t="shared" si="2325"/>
        <v>0.56301837270341204</v>
      </c>
      <c r="L22335">
        <f t="shared" si="2326"/>
        <v>5.2554046463164594</v>
      </c>
      <c r="N22335">
        <f t="shared" si="2327"/>
        <v>0.20059556539546461</v>
      </c>
      <c r="O22335">
        <f t="shared" si="2328"/>
        <v>0.59256477074911795</v>
      </c>
      <c r="P22335">
        <f t="shared" si="2329"/>
        <v>1.7195165863555129</v>
      </c>
      <c r="Q22335">
        <f t="shared" si="2330"/>
        <v>0.99592559246907664</v>
      </c>
    </row>
    <row r="22336" spans="1:17" x14ac:dyDescent="0.25">
      <c r="A22336" s="5" t="s">
        <v>410</v>
      </c>
      <c r="B22336" s="1">
        <v>276.23869999999999</v>
      </c>
      <c r="C22336" s="1">
        <v>27.100580000000001</v>
      </c>
      <c r="D22336" s="1">
        <v>1010.217</v>
      </c>
      <c r="E22336" s="1">
        <v>136.67619999999999</v>
      </c>
      <c r="F22336" s="1" t="s">
        <v>6</v>
      </c>
      <c r="G22336" s="1"/>
      <c r="H22336">
        <v>299.29300000000001</v>
      </c>
      <c r="I22336">
        <v>48.32</v>
      </c>
      <c r="J22336">
        <f t="shared" si="2324"/>
        <v>0.92297080118813335</v>
      </c>
      <c r="K22336">
        <f t="shared" si="2325"/>
        <v>0.56085637417218548</v>
      </c>
      <c r="L22336">
        <f t="shared" si="2326"/>
        <v>4.917614624694961</v>
      </c>
      <c r="N22336">
        <f t="shared" si="2327"/>
        <v>0.20065748151326351</v>
      </c>
      <c r="O22336">
        <f t="shared" si="2328"/>
        <v>0.58915142846811763</v>
      </c>
      <c r="P22336">
        <f t="shared" si="2329"/>
        <v>1.6826010524343316</v>
      </c>
      <c r="Q22336">
        <f t="shared" si="2330"/>
        <v>0.9956543284260877</v>
      </c>
    </row>
    <row r="22337" spans="1:17" x14ac:dyDescent="0.25">
      <c r="A22337" s="5" t="s">
        <v>424</v>
      </c>
      <c r="B22337" s="1">
        <v>356.64620000000002</v>
      </c>
      <c r="C22337" s="1">
        <v>25.201000000000001</v>
      </c>
      <c r="D22337" s="1">
        <v>709.84</v>
      </c>
      <c r="E22337" s="1">
        <v>162.71</v>
      </c>
      <c r="F22337" s="1" t="s">
        <v>6</v>
      </c>
      <c r="G22337" s="1"/>
      <c r="H22337">
        <v>386.411</v>
      </c>
      <c r="I22337">
        <v>45.167499999999997</v>
      </c>
      <c r="J22337">
        <f t="shared" si="2324"/>
        <v>0.92297113695003508</v>
      </c>
      <c r="K22337">
        <f t="shared" si="2325"/>
        <v>0.55794542536115577</v>
      </c>
      <c r="L22337">
        <f t="shared" si="2326"/>
        <v>5.0919694751512274</v>
      </c>
      <c r="N22337">
        <f t="shared" si="2327"/>
        <v>0.20065895537463585</v>
      </c>
      <c r="O22337">
        <f t="shared" si="2328"/>
        <v>0.58457900568984256</v>
      </c>
      <c r="P22337">
        <f t="shared" si="2329"/>
        <v>1.701861536525346</v>
      </c>
      <c r="Q22337">
        <f t="shared" si="2330"/>
        <v>0.99579796525100495</v>
      </c>
    </row>
    <row r="22338" spans="1:17" x14ac:dyDescent="0.25">
      <c r="A22338" s="5" t="s">
        <v>418</v>
      </c>
      <c r="B22338" s="1">
        <v>364.96850000000001</v>
      </c>
      <c r="C22338" s="1">
        <v>20.2</v>
      </c>
      <c r="D22338" s="1">
        <v>1058.6959999999999</v>
      </c>
      <c r="E22338" s="1">
        <v>204.78800000000001</v>
      </c>
      <c r="F22338" s="1" t="s">
        <v>6</v>
      </c>
      <c r="G22338" s="1"/>
      <c r="H22338">
        <v>395.42500000000001</v>
      </c>
      <c r="I22338">
        <v>36.24295</v>
      </c>
      <c r="J22338">
        <f t="shared" ref="J22338:J22401" si="2331">B22338/H22338</f>
        <v>0.92297780868685586</v>
      </c>
      <c r="K22338">
        <f t="shared" ref="K22338:K22401" si="2332">C22338/I22338</f>
        <v>0.55734977423195409</v>
      </c>
      <c r="L22338">
        <f t="shared" ref="L22338:L22401" si="2333">LN(E22338)</f>
        <v>5.3219752976986721</v>
      </c>
      <c r="N22338">
        <f t="shared" ref="N22338:N22401" si="2334">(ATANH(J22338^$U$2))^($U$3/$U$2)</f>
        <v>0.20068824382361031</v>
      </c>
      <c r="O22338">
        <f t="shared" ref="O22338:O22401" si="2335">(ATANH(K22338^$T$2))^($T$3/$T$2)</f>
        <v>0.58364665089084644</v>
      </c>
      <c r="P22338">
        <f t="shared" ref="P22338:P22401" si="2336">L22338^(1/$S$6)</f>
        <v>1.7266019194278301</v>
      </c>
      <c r="Q22338">
        <f t="shared" ref="Q22338:Q22401" si="2337">LN(P22338)^(1/$S$7)</f>
        <v>0.99597577253163971</v>
      </c>
    </row>
    <row r="22339" spans="1:17" x14ac:dyDescent="0.25">
      <c r="A22339" t="s">
        <v>7</v>
      </c>
      <c r="B22339" s="1">
        <v>473.11989999999997</v>
      </c>
      <c r="C22339" s="1">
        <v>40.247</v>
      </c>
      <c r="D22339" s="1">
        <v>549.29</v>
      </c>
      <c r="E22339" s="1">
        <v>168.94</v>
      </c>
      <c r="F22339" s="1" t="s">
        <v>6</v>
      </c>
      <c r="G22339" s="1"/>
      <c r="H22339">
        <v>512.6</v>
      </c>
      <c r="I22339">
        <v>81.034999999999997</v>
      </c>
      <c r="J22339">
        <f t="shared" si="2331"/>
        <v>0.92298068669527888</v>
      </c>
      <c r="K22339">
        <f t="shared" si="2332"/>
        <v>0.49666193620040727</v>
      </c>
      <c r="L22339">
        <f t="shared" si="2333"/>
        <v>5.1295436222993507</v>
      </c>
      <c r="N22339">
        <f t="shared" si="2334"/>
        <v>0.20070087935385666</v>
      </c>
      <c r="O22339">
        <f t="shared" si="2335"/>
        <v>0.4939613427044115</v>
      </c>
      <c r="P22339">
        <f t="shared" si="2336"/>
        <v>1.7059538791915896</v>
      </c>
      <c r="Q22339">
        <f t="shared" si="2337"/>
        <v>0.9958278843465278</v>
      </c>
    </row>
    <row r="22340" spans="1:17" x14ac:dyDescent="0.25">
      <c r="A22340" s="5" t="s">
        <v>431</v>
      </c>
      <c r="B22340" s="1">
        <v>358.46730000000002</v>
      </c>
      <c r="C22340" s="1">
        <v>15.094609999999999</v>
      </c>
      <c r="D22340" s="1">
        <v>1187.7739999999999</v>
      </c>
      <c r="E22340" s="1">
        <v>279.04719999999998</v>
      </c>
      <c r="F22340" s="1" t="s">
        <v>6</v>
      </c>
      <c r="G22340" s="1"/>
      <c r="H22340">
        <v>388.38</v>
      </c>
      <c r="I22340">
        <v>27.774999999999999</v>
      </c>
      <c r="J22340">
        <f t="shared" si="2331"/>
        <v>0.92298084350378506</v>
      </c>
      <c r="K22340">
        <f t="shared" si="2332"/>
        <v>0.54346030603060302</v>
      </c>
      <c r="L22340">
        <f t="shared" si="2333"/>
        <v>5.631380943140023</v>
      </c>
      <c r="N22340">
        <f t="shared" si="2334"/>
        <v>0.20070156782381382</v>
      </c>
      <c r="O22340">
        <f t="shared" si="2335"/>
        <v>0.56221300807640595</v>
      </c>
      <c r="P22340">
        <f t="shared" si="2336"/>
        <v>1.7587721275415957</v>
      </c>
      <c r="Q22340">
        <f t="shared" si="2337"/>
        <v>0.99619652106639722</v>
      </c>
    </row>
    <row r="22341" spans="1:17" x14ac:dyDescent="0.25">
      <c r="A22341" s="5" t="s">
        <v>412</v>
      </c>
      <c r="B22341" s="1">
        <v>292.8458</v>
      </c>
      <c r="C22341" s="1">
        <v>33.803449999999998</v>
      </c>
      <c r="D22341" s="1">
        <v>600.28210000000001</v>
      </c>
      <c r="E22341" s="1">
        <v>112.63500000000001</v>
      </c>
      <c r="F22341" s="1" t="s">
        <v>6</v>
      </c>
      <c r="G22341" s="1"/>
      <c r="H22341">
        <v>317.27999999999997</v>
      </c>
      <c r="I22341">
        <v>58.97</v>
      </c>
      <c r="J22341">
        <f t="shared" si="2331"/>
        <v>0.92298852748361071</v>
      </c>
      <c r="K22341">
        <f t="shared" si="2332"/>
        <v>0.57323130405290823</v>
      </c>
      <c r="L22341">
        <f t="shared" si="2333"/>
        <v>4.7241525022199573</v>
      </c>
      <c r="N22341">
        <f t="shared" si="2334"/>
        <v>0.20073530724850808</v>
      </c>
      <c r="O22341">
        <f t="shared" si="2335"/>
        <v>0.60889359431466294</v>
      </c>
      <c r="P22341">
        <f t="shared" si="2336"/>
        <v>1.6606838555850658</v>
      </c>
      <c r="Q22341">
        <f t="shared" si="2337"/>
        <v>0.99548494526464526</v>
      </c>
    </row>
    <row r="22342" spans="1:17" x14ac:dyDescent="0.25">
      <c r="A22342" t="s">
        <v>25</v>
      </c>
      <c r="B22342" s="1">
        <v>341.41309999999999</v>
      </c>
      <c r="C22342" s="1">
        <v>25</v>
      </c>
      <c r="D22342" s="1">
        <v>408.18040000000002</v>
      </c>
      <c r="E22342" s="1">
        <v>160.88030000000001</v>
      </c>
      <c r="F22342" s="1" t="s">
        <v>6</v>
      </c>
      <c r="G22342" s="1"/>
      <c r="H22342">
        <v>369.89</v>
      </c>
      <c r="I22342">
        <v>42.512</v>
      </c>
      <c r="J22342">
        <f t="shared" si="2331"/>
        <v>0.92301251723485356</v>
      </c>
      <c r="K22342">
        <f t="shared" si="2332"/>
        <v>0.58806925103500185</v>
      </c>
      <c r="L22342">
        <f t="shared" si="2333"/>
        <v>5.0806606102065661</v>
      </c>
      <c r="N22342">
        <f t="shared" si="2334"/>
        <v>0.20084067869885555</v>
      </c>
      <c r="O22342">
        <f t="shared" si="2335"/>
        <v>0.63324612977053163</v>
      </c>
      <c r="P22342">
        <f t="shared" si="2336"/>
        <v>1.700625865993789</v>
      </c>
      <c r="Q22342">
        <f t="shared" si="2337"/>
        <v>0.99578889068659038</v>
      </c>
    </row>
    <row r="22343" spans="1:17" x14ac:dyDescent="0.25">
      <c r="A22343" s="5" t="s">
        <v>436</v>
      </c>
      <c r="B22343" s="1">
        <v>388.58850000000001</v>
      </c>
      <c r="C22343" s="1">
        <v>10.8</v>
      </c>
      <c r="D22343" s="1">
        <v>1202.492</v>
      </c>
      <c r="E22343" s="1">
        <v>382.01330000000002</v>
      </c>
      <c r="F22343" s="1" t="s">
        <v>6</v>
      </c>
      <c r="G22343" s="1"/>
      <c r="H22343">
        <v>421</v>
      </c>
      <c r="I22343">
        <v>20.63</v>
      </c>
      <c r="J22343">
        <f t="shared" si="2331"/>
        <v>0.92301306413301665</v>
      </c>
      <c r="K22343">
        <f t="shared" si="2332"/>
        <v>0.52350945225399914</v>
      </c>
      <c r="L22343">
        <f t="shared" si="2333"/>
        <v>5.9454554247544129</v>
      </c>
      <c r="N22343">
        <f t="shared" si="2334"/>
        <v>0.20084308149310123</v>
      </c>
      <c r="O22343">
        <f t="shared" si="2335"/>
        <v>0.53240472049404675</v>
      </c>
      <c r="P22343">
        <f t="shared" si="2336"/>
        <v>1.7902325663482614</v>
      </c>
      <c r="Q22343">
        <f t="shared" si="2337"/>
        <v>0.99640188012516806</v>
      </c>
    </row>
    <row r="22344" spans="1:17" x14ac:dyDescent="0.25">
      <c r="A22344" s="5" t="s">
        <v>30</v>
      </c>
      <c r="B22344" s="1">
        <v>376.41759999999999</v>
      </c>
      <c r="C22344" s="1">
        <v>21.1</v>
      </c>
      <c r="D22344" s="1">
        <v>421.892</v>
      </c>
      <c r="E22344" s="1">
        <v>200.56970000000001</v>
      </c>
      <c r="F22344" s="1" t="s">
        <v>6</v>
      </c>
      <c r="G22344" s="1"/>
      <c r="H22344">
        <v>407.81</v>
      </c>
      <c r="I22344">
        <v>36.29</v>
      </c>
      <c r="J22344">
        <f t="shared" si="2331"/>
        <v>0.92302199553713737</v>
      </c>
      <c r="K22344">
        <f t="shared" si="2332"/>
        <v>0.58142739046569303</v>
      </c>
      <c r="L22344">
        <f t="shared" si="2333"/>
        <v>5.3011618172596879</v>
      </c>
      <c r="N22344">
        <f t="shared" si="2334"/>
        <v>0.20088232551198934</v>
      </c>
      <c r="O22344">
        <f t="shared" si="2335"/>
        <v>0.62225039305553853</v>
      </c>
      <c r="P22344">
        <f t="shared" si="2336"/>
        <v>1.7243931163860107</v>
      </c>
      <c r="Q22344">
        <f t="shared" si="2337"/>
        <v>0.99596019171713024</v>
      </c>
    </row>
    <row r="22345" spans="1:17" x14ac:dyDescent="0.25">
      <c r="A22345" s="5" t="s">
        <v>423</v>
      </c>
      <c r="B22345" s="1">
        <v>319.23779999999999</v>
      </c>
      <c r="C22345" s="1">
        <v>21.110749999999999</v>
      </c>
      <c r="D22345" s="1">
        <v>826.78830000000005</v>
      </c>
      <c r="E22345" s="1">
        <v>168.0805</v>
      </c>
      <c r="F22345" s="1" t="s">
        <v>6</v>
      </c>
      <c r="G22345" s="1"/>
      <c r="H22345">
        <v>345.85700000000003</v>
      </c>
      <c r="I22345">
        <v>37.61</v>
      </c>
      <c r="J22345">
        <f t="shared" si="2331"/>
        <v>0.92303408634204298</v>
      </c>
      <c r="K22345">
        <f t="shared" si="2332"/>
        <v>0.56130683328901887</v>
      </c>
      <c r="L22345">
        <f t="shared" si="2333"/>
        <v>5.1244430313062379</v>
      </c>
      <c r="N22345">
        <f t="shared" si="2334"/>
        <v>0.20093546357120218</v>
      </c>
      <c r="O22345">
        <f t="shared" si="2335"/>
        <v>0.58986138321674242</v>
      </c>
      <c r="P22345">
        <f t="shared" si="2336"/>
        <v>1.7053995410805736</v>
      </c>
      <c r="Q22345">
        <f t="shared" si="2337"/>
        <v>0.99582384361594134</v>
      </c>
    </row>
    <row r="22346" spans="1:17" x14ac:dyDescent="0.25">
      <c r="A22346" s="5" t="s">
        <v>433</v>
      </c>
      <c r="B22346" s="1">
        <v>518.76459999999997</v>
      </c>
      <c r="C22346" s="1">
        <v>28.147849999999998</v>
      </c>
      <c r="D22346" s="1">
        <v>569.96410000000003</v>
      </c>
      <c r="E22346" s="1">
        <v>227.05609999999999</v>
      </c>
      <c r="F22346" s="1" t="s">
        <v>6</v>
      </c>
      <c r="G22346" s="1"/>
      <c r="H22346" s="1">
        <v>562.02</v>
      </c>
      <c r="I22346" s="1">
        <v>49.07</v>
      </c>
      <c r="J22346">
        <f t="shared" si="2331"/>
        <v>0.9230358350236646</v>
      </c>
      <c r="K22346">
        <f t="shared" si="2332"/>
        <v>0.57362645200733642</v>
      </c>
      <c r="L22346">
        <f t="shared" si="2333"/>
        <v>5.4251971235120688</v>
      </c>
      <c r="N22346">
        <f t="shared" si="2334"/>
        <v>0.20094315000525301</v>
      </c>
      <c r="O22346">
        <f t="shared" si="2335"/>
        <v>0.609532301276143</v>
      </c>
      <c r="P22346">
        <f t="shared" si="2336"/>
        <v>1.737471093031228</v>
      </c>
      <c r="Q22346">
        <f t="shared" si="2337"/>
        <v>0.9960516330227942</v>
      </c>
    </row>
    <row r="22347" spans="1:17" x14ac:dyDescent="0.25">
      <c r="A22347" s="5" t="s">
        <v>411</v>
      </c>
      <c r="B22347" s="1">
        <v>324.2278</v>
      </c>
      <c r="C22347" s="1">
        <v>32.200479999999999</v>
      </c>
      <c r="D22347" s="1">
        <v>832.86400000000003</v>
      </c>
      <c r="E22347" s="1">
        <v>129.0095</v>
      </c>
      <c r="F22347" s="1" t="s">
        <v>6</v>
      </c>
      <c r="G22347" s="1"/>
      <c r="H22347">
        <v>351.255</v>
      </c>
      <c r="I22347">
        <v>57.82</v>
      </c>
      <c r="J22347">
        <f t="shared" si="2331"/>
        <v>0.92305533017323593</v>
      </c>
      <c r="K22347">
        <f t="shared" si="2332"/>
        <v>0.55690902801798681</v>
      </c>
      <c r="L22347">
        <f t="shared" si="2333"/>
        <v>4.859886045060982</v>
      </c>
      <c r="N22347">
        <f t="shared" si="2334"/>
        <v>0.20102886138647197</v>
      </c>
      <c r="O22347">
        <f t="shared" si="2335"/>
        <v>0.58295747582956714</v>
      </c>
      <c r="P22347">
        <f t="shared" si="2336"/>
        <v>1.6761227375303689</v>
      </c>
      <c r="Q22347">
        <f t="shared" si="2337"/>
        <v>0.99560493697555386</v>
      </c>
    </row>
    <row r="22348" spans="1:17" x14ac:dyDescent="0.25">
      <c r="A22348" s="5" t="s">
        <v>409</v>
      </c>
      <c r="B22348" s="1">
        <v>340.88010000000003</v>
      </c>
      <c r="C22348" s="1">
        <v>28.6</v>
      </c>
      <c r="D22348" s="1">
        <v>984.51779999999997</v>
      </c>
      <c r="E22348" s="1">
        <v>145.71680000000001</v>
      </c>
      <c r="F22348" s="1" t="s">
        <v>6</v>
      </c>
      <c r="G22348" s="1"/>
      <c r="H22348">
        <v>369.29500000000002</v>
      </c>
      <c r="I22348">
        <v>49.9</v>
      </c>
      <c r="J22348">
        <f t="shared" si="2331"/>
        <v>0.92305636415331915</v>
      </c>
      <c r="K22348">
        <f t="shared" si="2332"/>
        <v>0.57314629258517036</v>
      </c>
      <c r="L22348">
        <f t="shared" si="2333"/>
        <v>4.9816650119761006</v>
      </c>
      <c r="N22348">
        <f t="shared" si="2334"/>
        <v>0.20103340831956157</v>
      </c>
      <c r="O22348">
        <f t="shared" si="2335"/>
        <v>0.60875625254254251</v>
      </c>
      <c r="P22348">
        <f t="shared" si="2336"/>
        <v>1.689729154547907</v>
      </c>
      <c r="Q22348">
        <f t="shared" si="2337"/>
        <v>0.99570803869901714</v>
      </c>
    </row>
    <row r="22349" spans="1:17" x14ac:dyDescent="0.25">
      <c r="A22349" t="s">
        <v>24</v>
      </c>
      <c r="B22349" s="1">
        <v>260.62819999999999</v>
      </c>
      <c r="C22349" s="1">
        <v>30.50122</v>
      </c>
      <c r="D22349" s="1">
        <v>391.45620000000002</v>
      </c>
      <c r="E22349" s="1">
        <v>112.1918</v>
      </c>
      <c r="F22349" s="1" t="s">
        <v>6</v>
      </c>
      <c r="G22349" s="1"/>
      <c r="H22349">
        <v>282.35000000000002</v>
      </c>
      <c r="I22349">
        <v>50.417999999999999</v>
      </c>
      <c r="J22349">
        <f t="shared" si="2331"/>
        <v>0.92306782362316264</v>
      </c>
      <c r="K22349">
        <f t="shared" si="2332"/>
        <v>0.60496687690904039</v>
      </c>
      <c r="L22349">
        <f t="shared" si="2333"/>
        <v>4.7202099066388801</v>
      </c>
      <c r="N22349">
        <f t="shared" si="2334"/>
        <v>0.20108380807277096</v>
      </c>
      <c r="O22349">
        <f t="shared" si="2335"/>
        <v>0.66195149564125089</v>
      </c>
      <c r="P22349">
        <f t="shared" si="2336"/>
        <v>1.6602309709516243</v>
      </c>
      <c r="Q22349">
        <f t="shared" si="2337"/>
        <v>0.99548137570362838</v>
      </c>
    </row>
    <row r="22350" spans="1:17" x14ac:dyDescent="0.25">
      <c r="A22350" s="5" t="s">
        <v>430</v>
      </c>
      <c r="B22350" s="1">
        <v>394.16370000000001</v>
      </c>
      <c r="C22350" s="1">
        <v>19.700119999999998</v>
      </c>
      <c r="D22350" s="1">
        <v>993.00570000000005</v>
      </c>
      <c r="E22350" s="1">
        <v>241.3869</v>
      </c>
      <c r="F22350" s="1" t="s">
        <v>6</v>
      </c>
      <c r="G22350" s="1"/>
      <c r="H22350">
        <v>427.01</v>
      </c>
      <c r="I22350">
        <v>36.51</v>
      </c>
      <c r="J22350">
        <f t="shared" si="2331"/>
        <v>0.92307838223929184</v>
      </c>
      <c r="K22350">
        <f t="shared" si="2332"/>
        <v>0.53958148452478771</v>
      </c>
      <c r="L22350">
        <f t="shared" si="2333"/>
        <v>5.4864010404138028</v>
      </c>
      <c r="N22350">
        <f t="shared" si="2334"/>
        <v>0.20113025662783243</v>
      </c>
      <c r="O22350">
        <f t="shared" si="2335"/>
        <v>0.55632969713945735</v>
      </c>
      <c r="P22350">
        <f t="shared" si="2336"/>
        <v>1.7438501908996749</v>
      </c>
      <c r="Q22350">
        <f t="shared" si="2337"/>
        <v>0.99609553979060195</v>
      </c>
    </row>
    <row r="22351" spans="1:17" x14ac:dyDescent="0.25">
      <c r="A22351" s="5" t="s">
        <v>425</v>
      </c>
      <c r="B22351" s="1">
        <v>318.48559999999998</v>
      </c>
      <c r="C22351" s="1">
        <v>14.500019999999999</v>
      </c>
      <c r="D22351" s="1">
        <v>1184.308</v>
      </c>
      <c r="E22351" s="1">
        <v>252.88820000000001</v>
      </c>
      <c r="F22351" s="1" t="s">
        <v>6</v>
      </c>
      <c r="G22351" s="1"/>
      <c r="H22351">
        <v>345.02</v>
      </c>
      <c r="I22351">
        <v>26.4</v>
      </c>
      <c r="J22351">
        <f t="shared" si="2331"/>
        <v>0.92309315402005676</v>
      </c>
      <c r="K22351">
        <f t="shared" si="2332"/>
        <v>0.54924318181818177</v>
      </c>
      <c r="L22351">
        <f t="shared" si="2333"/>
        <v>5.5329474938289636</v>
      </c>
      <c r="N22351">
        <f t="shared" si="2334"/>
        <v>0.20119525681828357</v>
      </c>
      <c r="O22351">
        <f t="shared" si="2335"/>
        <v>0.57106628125968084</v>
      </c>
      <c r="P22351">
        <f t="shared" si="2336"/>
        <v>1.7486695811573867</v>
      </c>
      <c r="Q22351">
        <f t="shared" si="2337"/>
        <v>0.99612841553700837</v>
      </c>
    </row>
    <row r="22352" spans="1:17" x14ac:dyDescent="0.25">
      <c r="A22352" s="5" t="s">
        <v>404</v>
      </c>
      <c r="B22352" s="1">
        <v>434.88319999999999</v>
      </c>
      <c r="C22352" s="1">
        <v>25.600069999999999</v>
      </c>
      <c r="D22352" s="1">
        <v>1035.5409999999999</v>
      </c>
      <c r="E22352" s="1">
        <v>176.5523</v>
      </c>
      <c r="F22352" s="1" t="s">
        <v>6</v>
      </c>
      <c r="G22352" s="1"/>
      <c r="H22352">
        <v>471.11</v>
      </c>
      <c r="I22352">
        <v>44.07638</v>
      </c>
      <c r="J22352">
        <f t="shared" si="2331"/>
        <v>0.92310330920591788</v>
      </c>
      <c r="K22352">
        <f t="shared" si="2332"/>
        <v>0.58081153670060925</v>
      </c>
      <c r="L22352">
        <f t="shared" si="2333"/>
        <v>5.1736171497605099</v>
      </c>
      <c r="N22352">
        <f t="shared" si="2334"/>
        <v>0.20123995443453557</v>
      </c>
      <c r="O22352">
        <f t="shared" si="2335"/>
        <v>0.6212387223885999</v>
      </c>
      <c r="P22352">
        <f t="shared" si="2336"/>
        <v>1.7107284522273922</v>
      </c>
      <c r="Q22352">
        <f t="shared" si="2337"/>
        <v>0.99586253285876847</v>
      </c>
    </row>
    <row r="22353" spans="1:17" x14ac:dyDescent="0.25">
      <c r="A22353" s="5" t="s">
        <v>415</v>
      </c>
      <c r="B22353" s="1">
        <v>325.9545</v>
      </c>
      <c r="C22353" s="1">
        <v>17.622129999999999</v>
      </c>
      <c r="D22353" s="1">
        <v>1123.4459999999999</v>
      </c>
      <c r="E22353" s="1">
        <v>204.52789999999999</v>
      </c>
      <c r="F22353" s="1" t="s">
        <v>6</v>
      </c>
      <c r="G22353" s="1"/>
      <c r="H22353">
        <v>353.1</v>
      </c>
      <c r="I22353">
        <v>31.29</v>
      </c>
      <c r="J22353">
        <f t="shared" si="2331"/>
        <v>0.92312234494477474</v>
      </c>
      <c r="K22353">
        <f t="shared" si="2332"/>
        <v>0.56318728028123999</v>
      </c>
      <c r="L22353">
        <f t="shared" si="2333"/>
        <v>5.3207043964949357</v>
      </c>
      <c r="N22353">
        <f t="shared" si="2334"/>
        <v>0.20132376534558516</v>
      </c>
      <c r="O22353">
        <f t="shared" si="2335"/>
        <v>0.59283206816452239</v>
      </c>
      <c r="P22353">
        <f t="shared" si="2336"/>
        <v>1.7264672136223427</v>
      </c>
      <c r="Q22353">
        <f t="shared" si="2337"/>
        <v>0.9959748239313807</v>
      </c>
    </row>
    <row r="22354" spans="1:17" x14ac:dyDescent="0.25">
      <c r="A22354" s="5" t="s">
        <v>426</v>
      </c>
      <c r="B22354" s="1">
        <v>346.09350000000001</v>
      </c>
      <c r="C22354" s="1">
        <v>15.900069999999999</v>
      </c>
      <c r="D22354" s="1">
        <v>1133.0160000000001</v>
      </c>
      <c r="E22354" s="1">
        <v>250.6627</v>
      </c>
      <c r="F22354" s="1" t="s">
        <v>6</v>
      </c>
      <c r="G22354" s="1"/>
      <c r="H22354">
        <v>374.9</v>
      </c>
      <c r="I22354">
        <v>29.25</v>
      </c>
      <c r="J22354">
        <f t="shared" si="2331"/>
        <v>0.92316217658042155</v>
      </c>
      <c r="K22354">
        <f t="shared" si="2332"/>
        <v>0.54359213675213669</v>
      </c>
      <c r="L22354">
        <f t="shared" si="2333"/>
        <v>5.5241082106884365</v>
      </c>
      <c r="N22354">
        <f t="shared" si="2334"/>
        <v>0.20149924625705951</v>
      </c>
      <c r="O22354">
        <f t="shared" si="2335"/>
        <v>0.56241373481408174</v>
      </c>
      <c r="P22354">
        <f t="shared" si="2336"/>
        <v>1.7477564730119295</v>
      </c>
      <c r="Q22354">
        <f t="shared" si="2337"/>
        <v>0.9961222060707049</v>
      </c>
    </row>
    <row r="22355" spans="1:17" x14ac:dyDescent="0.25">
      <c r="A22355" s="5" t="s">
        <v>434</v>
      </c>
      <c r="B22355" s="1">
        <v>546.28560000000004</v>
      </c>
      <c r="C22355" s="1">
        <v>23.1</v>
      </c>
      <c r="D22355" s="1">
        <v>553.46780000000001</v>
      </c>
      <c r="E22355" s="1">
        <v>273.24869999999999</v>
      </c>
      <c r="F22355" s="1" t="s">
        <v>6</v>
      </c>
      <c r="G22355" s="1"/>
      <c r="H22355">
        <v>591.75</v>
      </c>
      <c r="I22355">
        <v>41.262999999999998</v>
      </c>
      <c r="J22355">
        <f t="shared" si="2331"/>
        <v>0.92316958174904951</v>
      </c>
      <c r="K22355">
        <f t="shared" si="2332"/>
        <v>0.55982357075345957</v>
      </c>
      <c r="L22355">
        <f t="shared" si="2333"/>
        <v>5.6103823694972981</v>
      </c>
      <c r="N22355">
        <f t="shared" si="2334"/>
        <v>0.20153188655146864</v>
      </c>
      <c r="O22355">
        <f t="shared" si="2335"/>
        <v>0.58752608218914359</v>
      </c>
      <c r="P22355">
        <f t="shared" si="2336"/>
        <v>1.7566270119957439</v>
      </c>
      <c r="Q22355">
        <f t="shared" si="2337"/>
        <v>0.99618215051609404</v>
      </c>
    </row>
    <row r="22356" spans="1:17" x14ac:dyDescent="0.25">
      <c r="A22356" t="s">
        <v>23</v>
      </c>
      <c r="B22356" s="1">
        <v>281.86509999999998</v>
      </c>
      <c r="C22356" s="1">
        <v>29.30001</v>
      </c>
      <c r="D22356" s="1">
        <v>377.48790000000002</v>
      </c>
      <c r="E22356" s="1">
        <v>123.9421</v>
      </c>
      <c r="F22356" s="1" t="s">
        <v>6</v>
      </c>
      <c r="G22356" s="1"/>
      <c r="H22356">
        <v>305.322</v>
      </c>
      <c r="I22356">
        <v>48.722000000000001</v>
      </c>
      <c r="J22356">
        <f t="shared" si="2331"/>
        <v>0.92317324005476176</v>
      </c>
      <c r="K22356">
        <f t="shared" si="2332"/>
        <v>0.60137124912770412</v>
      </c>
      <c r="L22356">
        <f t="shared" si="2333"/>
        <v>4.8198145210728462</v>
      </c>
      <c r="N22356">
        <f t="shared" si="2334"/>
        <v>0.20154801341923054</v>
      </c>
      <c r="O22356">
        <f t="shared" si="2335"/>
        <v>0.65575241442648313</v>
      </c>
      <c r="P22356">
        <f t="shared" si="2336"/>
        <v>1.6715953749861989</v>
      </c>
      <c r="Q22356">
        <f t="shared" si="2337"/>
        <v>0.99557008733808827</v>
      </c>
    </row>
    <row r="22357" spans="1:17" x14ac:dyDescent="0.25">
      <c r="A22357" t="s">
        <v>26</v>
      </c>
      <c r="B22357" s="1">
        <v>336.23770000000002</v>
      </c>
      <c r="C22357" s="1">
        <v>26.9</v>
      </c>
      <c r="D22357" s="1">
        <v>425.49</v>
      </c>
      <c r="E22357" s="1">
        <v>149</v>
      </c>
      <c r="F22357" s="1" t="s">
        <v>6</v>
      </c>
      <c r="G22357" s="1"/>
      <c r="H22357">
        <v>364.21</v>
      </c>
      <c r="I22357">
        <v>45.55</v>
      </c>
      <c r="J22357">
        <f t="shared" si="2331"/>
        <v>0.92319733121001635</v>
      </c>
      <c r="K22357">
        <f t="shared" si="2332"/>
        <v>0.59055982436882548</v>
      </c>
      <c r="L22357">
        <f t="shared" si="2333"/>
        <v>5.0039463059454592</v>
      </c>
      <c r="N22357">
        <f t="shared" si="2334"/>
        <v>0.20165424542150492</v>
      </c>
      <c r="O22357">
        <f t="shared" si="2335"/>
        <v>0.6374101166323809</v>
      </c>
      <c r="P22357">
        <f t="shared" si="2336"/>
        <v>1.6921943446363381</v>
      </c>
      <c r="Q22357">
        <f t="shared" si="2337"/>
        <v>0.99572646154342304</v>
      </c>
    </row>
    <row r="22358" spans="1:17" x14ac:dyDescent="0.25">
      <c r="A22358" s="5" t="s">
        <v>39</v>
      </c>
      <c r="B22358" s="1">
        <v>548.88969999999995</v>
      </c>
      <c r="C22358" s="1">
        <v>11.9</v>
      </c>
      <c r="D22358" s="1">
        <v>457.66969999999998</v>
      </c>
      <c r="E22358" s="1">
        <v>452.38780000000003</v>
      </c>
      <c r="F22358" s="1" t="s">
        <v>6</v>
      </c>
      <c r="G22358" s="1"/>
      <c r="H22358">
        <v>594.54999999999995</v>
      </c>
      <c r="I22358">
        <v>22.81</v>
      </c>
      <c r="J22358">
        <f t="shared" si="2331"/>
        <v>0.92320191741653346</v>
      </c>
      <c r="K22358">
        <f t="shared" si="2332"/>
        <v>0.52170100832968003</v>
      </c>
      <c r="L22358">
        <f t="shared" si="2333"/>
        <v>6.1145397765927534</v>
      </c>
      <c r="N22358">
        <f t="shared" si="2334"/>
        <v>0.20167447483636933</v>
      </c>
      <c r="O22358">
        <f t="shared" si="2335"/>
        <v>0.52975688497489248</v>
      </c>
      <c r="P22358">
        <f t="shared" si="2336"/>
        <v>1.8067079370912646</v>
      </c>
      <c r="Q22358">
        <f t="shared" si="2337"/>
        <v>0.99650556761308995</v>
      </c>
    </row>
    <row r="22359" spans="1:17" x14ac:dyDescent="0.25">
      <c r="A22359" s="5" t="s">
        <v>407</v>
      </c>
      <c r="B22359" s="1">
        <v>210.05109999999999</v>
      </c>
      <c r="C22359" s="1">
        <v>21.901009999999999</v>
      </c>
      <c r="D22359" s="1">
        <v>1141.8720000000001</v>
      </c>
      <c r="E22359" s="1">
        <v>132.2499</v>
      </c>
      <c r="F22359" s="1" t="s">
        <v>6</v>
      </c>
      <c r="G22359" s="1"/>
      <c r="H22359">
        <v>227.51</v>
      </c>
      <c r="I22359">
        <v>37.5</v>
      </c>
      <c r="J22359">
        <f t="shared" si="2331"/>
        <v>0.92326095556239285</v>
      </c>
      <c r="K22359">
        <f t="shared" si="2332"/>
        <v>0.58402693333333333</v>
      </c>
      <c r="L22359">
        <f t="shared" si="2333"/>
        <v>4.8846933145944558</v>
      </c>
      <c r="N22359">
        <f t="shared" si="2334"/>
        <v>0.2019350633480414</v>
      </c>
      <c r="O22359">
        <f t="shared" si="2335"/>
        <v>0.62653534718770187</v>
      </c>
      <c r="P22359">
        <f t="shared" si="2336"/>
        <v>1.6789129295139573</v>
      </c>
      <c r="Q22359">
        <f t="shared" si="2337"/>
        <v>0.99562627788316471</v>
      </c>
    </row>
    <row r="22360" spans="1:17" x14ac:dyDescent="0.25">
      <c r="A22360" s="5" t="s">
        <v>40</v>
      </c>
      <c r="B22360" s="1">
        <v>570.30470000000003</v>
      </c>
      <c r="C22360" s="1">
        <v>10.80001</v>
      </c>
      <c r="D22360" s="1">
        <v>453.91969999999998</v>
      </c>
      <c r="E22360" s="1">
        <v>505.94040000000001</v>
      </c>
      <c r="F22360" s="1" t="s">
        <v>6</v>
      </c>
      <c r="G22360" s="1"/>
      <c r="H22360">
        <v>617.70000000000005</v>
      </c>
      <c r="I22360">
        <v>21.03</v>
      </c>
      <c r="J22360">
        <f t="shared" si="2331"/>
        <v>0.92327132912417031</v>
      </c>
      <c r="K22360">
        <f t="shared" si="2332"/>
        <v>0.51355254398478367</v>
      </c>
      <c r="L22360">
        <f t="shared" si="2333"/>
        <v>6.226418875788819</v>
      </c>
      <c r="N22360">
        <f t="shared" si="2334"/>
        <v>0.20198088490889965</v>
      </c>
      <c r="O22360">
        <f t="shared" si="2335"/>
        <v>0.51793321280063132</v>
      </c>
      <c r="P22360">
        <f t="shared" si="2336"/>
        <v>1.8174413294970044</v>
      </c>
      <c r="Q22360">
        <f t="shared" si="2337"/>
        <v>0.99657176490082144</v>
      </c>
    </row>
    <row r="22361" spans="1:17" x14ac:dyDescent="0.25">
      <c r="A22361" s="5" t="s">
        <v>420</v>
      </c>
      <c r="B22361" s="1">
        <v>345.49900000000002</v>
      </c>
      <c r="C22361" s="1">
        <v>22.303899999999999</v>
      </c>
      <c r="D22361" s="1">
        <v>981.52949999999998</v>
      </c>
      <c r="E22361" s="1">
        <v>188.7833</v>
      </c>
      <c r="F22361" s="1" t="s">
        <v>6</v>
      </c>
      <c r="G22361" s="1"/>
      <c r="H22361">
        <v>374.21</v>
      </c>
      <c r="I22361">
        <v>40.592799999999997</v>
      </c>
      <c r="J22361">
        <f t="shared" si="2331"/>
        <v>0.92327570080970589</v>
      </c>
      <c r="K22361">
        <f t="shared" si="2332"/>
        <v>0.5494545830787726</v>
      </c>
      <c r="L22361">
        <f t="shared" si="2333"/>
        <v>5.240599796409338</v>
      </c>
      <c r="N22361">
        <f t="shared" si="2334"/>
        <v>0.20200019830991206</v>
      </c>
      <c r="O22361">
        <f t="shared" si="2335"/>
        <v>0.5713918112786317</v>
      </c>
      <c r="P22361">
        <f t="shared" si="2336"/>
        <v>1.7179326534084247</v>
      </c>
      <c r="Q22361">
        <f t="shared" si="2337"/>
        <v>0.99591429452943725</v>
      </c>
    </row>
    <row r="22362" spans="1:17" x14ac:dyDescent="0.25">
      <c r="A22362" s="5" t="s">
        <v>413</v>
      </c>
      <c r="B22362" s="1">
        <v>449.8304</v>
      </c>
      <c r="C22362" s="1">
        <v>19.218710000000002</v>
      </c>
      <c r="D22362" s="1">
        <v>1082.846</v>
      </c>
      <c r="E22362" s="1">
        <v>236.83459999999999</v>
      </c>
      <c r="F22362" s="1" t="s">
        <v>6</v>
      </c>
      <c r="G22362" s="1"/>
      <c r="H22362">
        <v>487.21</v>
      </c>
      <c r="I22362">
        <v>33.921999999999997</v>
      </c>
      <c r="J22362">
        <f t="shared" si="2331"/>
        <v>0.92327825783543038</v>
      </c>
      <c r="K22362">
        <f t="shared" si="2332"/>
        <v>0.56655592241023534</v>
      </c>
      <c r="L22362">
        <f t="shared" si="2333"/>
        <v>5.4673620072009781</v>
      </c>
      <c r="N22362">
        <f t="shared" si="2334"/>
        <v>0.20201149566629015</v>
      </c>
      <c r="O22362">
        <f t="shared" si="2335"/>
        <v>0.59818213965042766</v>
      </c>
      <c r="P22362">
        <f t="shared" si="2336"/>
        <v>1.7418709674794712</v>
      </c>
      <c r="Q22362">
        <f t="shared" si="2337"/>
        <v>0.99608196498876667</v>
      </c>
    </row>
    <row r="22363" spans="1:17" x14ac:dyDescent="0.25">
      <c r="A22363" s="5" t="s">
        <v>422</v>
      </c>
      <c r="B22363" s="1">
        <v>378.7869</v>
      </c>
      <c r="C22363" s="1">
        <v>23.10004</v>
      </c>
      <c r="D22363" s="1">
        <v>845.52210000000002</v>
      </c>
      <c r="E22363" s="1">
        <v>182.26509999999999</v>
      </c>
      <c r="F22363" s="1" t="s">
        <v>6</v>
      </c>
      <c r="G22363" s="1"/>
      <c r="H22363">
        <v>410.26</v>
      </c>
      <c r="I22363">
        <v>40.549999999999997</v>
      </c>
      <c r="J22363">
        <f t="shared" si="2331"/>
        <v>0.92328499000633746</v>
      </c>
      <c r="K22363">
        <f t="shared" si="2332"/>
        <v>0.56966806411837245</v>
      </c>
      <c r="L22363">
        <f t="shared" si="2333"/>
        <v>5.2054622206802224</v>
      </c>
      <c r="N22363">
        <f t="shared" si="2334"/>
        <v>0.20204124242270294</v>
      </c>
      <c r="O22363">
        <f t="shared" si="2335"/>
        <v>0.60315762817260365</v>
      </c>
      <c r="P22363">
        <f t="shared" si="2336"/>
        <v>1.7141612754240811</v>
      </c>
      <c r="Q22363">
        <f t="shared" si="2337"/>
        <v>0.99588727458738835</v>
      </c>
    </row>
    <row r="22364" spans="1:17" x14ac:dyDescent="0.25">
      <c r="A22364" s="5" t="s">
        <v>427</v>
      </c>
      <c r="B22364" s="1">
        <v>380.81509999999997</v>
      </c>
      <c r="C22364" s="1">
        <v>18.5002</v>
      </c>
      <c r="D22364" s="1">
        <v>1080.1089999999999</v>
      </c>
      <c r="E22364" s="1">
        <v>249.0026</v>
      </c>
      <c r="F22364" s="1" t="s">
        <v>6</v>
      </c>
      <c r="G22364" s="1"/>
      <c r="H22364">
        <v>412.44</v>
      </c>
      <c r="I22364">
        <v>34.200000000000003</v>
      </c>
      <c r="J22364">
        <f t="shared" si="2331"/>
        <v>0.92332242265541653</v>
      </c>
      <c r="K22364">
        <f t="shared" si="2332"/>
        <v>0.54094152046783617</v>
      </c>
      <c r="L22364">
        <f t="shared" si="2333"/>
        <v>5.5174633381772606</v>
      </c>
      <c r="N22364">
        <f t="shared" si="2334"/>
        <v>0.2022067196835636</v>
      </c>
      <c r="O22364">
        <f t="shared" si="2335"/>
        <v>0.55838760818446531</v>
      </c>
      <c r="P22364">
        <f t="shared" si="2336"/>
        <v>1.7470694020566742</v>
      </c>
      <c r="Q22364">
        <f t="shared" si="2337"/>
        <v>0.99611752779191542</v>
      </c>
    </row>
    <row r="22365" spans="1:17" x14ac:dyDescent="0.25">
      <c r="A22365" s="5" t="s">
        <v>408</v>
      </c>
      <c r="B22365" s="1">
        <v>416.86250000000001</v>
      </c>
      <c r="C22365" s="1">
        <v>29.9</v>
      </c>
      <c r="D22365" s="1">
        <v>981.07339999999999</v>
      </c>
      <c r="E22365" s="1">
        <v>153.4975</v>
      </c>
      <c r="F22365" s="1" t="s">
        <v>6</v>
      </c>
      <c r="G22365" s="1"/>
      <c r="H22365">
        <v>451.48</v>
      </c>
      <c r="I22365">
        <v>51.811999999999998</v>
      </c>
      <c r="J22365">
        <f t="shared" si="2331"/>
        <v>0.92332439975192704</v>
      </c>
      <c r="K22365">
        <f t="shared" si="2332"/>
        <v>0.57708638925345479</v>
      </c>
      <c r="L22365">
        <f t="shared" si="2333"/>
        <v>5.0336842802496715</v>
      </c>
      <c r="N22365">
        <f t="shared" si="2334"/>
        <v>0.20221546341884072</v>
      </c>
      <c r="O22365">
        <f t="shared" si="2335"/>
        <v>0.61514740423519931</v>
      </c>
      <c r="P22365">
        <f t="shared" si="2336"/>
        <v>1.6954730493968113</v>
      </c>
      <c r="Q22365">
        <f t="shared" si="2337"/>
        <v>0.99575084417873982</v>
      </c>
    </row>
    <row r="22366" spans="1:17" x14ac:dyDescent="0.25">
      <c r="A22366" t="s">
        <v>7</v>
      </c>
      <c r="B22366" s="1">
        <v>473.29840000000002</v>
      </c>
      <c r="C22366" s="1">
        <v>40.381999999999998</v>
      </c>
      <c r="D22366" s="1">
        <v>548.83000000000004</v>
      </c>
      <c r="E22366" s="1">
        <v>169.26</v>
      </c>
      <c r="F22366" s="1" t="s">
        <v>6</v>
      </c>
      <c r="G22366" s="1"/>
      <c r="H22366">
        <v>512.6</v>
      </c>
      <c r="I22366">
        <v>81.034999999999997</v>
      </c>
      <c r="J22366">
        <f t="shared" si="2331"/>
        <v>0.92332891143191576</v>
      </c>
      <c r="K22366">
        <f t="shared" si="2332"/>
        <v>0.49832788301351266</v>
      </c>
      <c r="L22366">
        <f t="shared" si="2333"/>
        <v>5.1314359942419596</v>
      </c>
      <c r="N22366">
        <f t="shared" si="2334"/>
        <v>0.20223541775496309</v>
      </c>
      <c r="O22366">
        <f t="shared" si="2335"/>
        <v>0.49629454707832621</v>
      </c>
      <c r="P22366">
        <f t="shared" si="2336"/>
        <v>1.7061594499630635</v>
      </c>
      <c r="Q22366">
        <f t="shared" si="2337"/>
        <v>0.99582938185694836</v>
      </c>
    </row>
    <row r="22367" spans="1:17" x14ac:dyDescent="0.25">
      <c r="A22367" s="5" t="s">
        <v>417</v>
      </c>
      <c r="B22367" s="1">
        <v>421.80930000000001</v>
      </c>
      <c r="C22367" s="1">
        <v>20.500039999999998</v>
      </c>
      <c r="D22367" s="1">
        <v>1044.173</v>
      </c>
      <c r="E22367" s="1">
        <v>213.91489999999999</v>
      </c>
      <c r="F22367" s="1" t="s">
        <v>6</v>
      </c>
      <c r="G22367" s="1"/>
      <c r="H22367">
        <v>456.83100000000002</v>
      </c>
      <c r="I22367">
        <v>36.618000000000002</v>
      </c>
      <c r="J22367">
        <f t="shared" si="2331"/>
        <v>0.92333773320987411</v>
      </c>
      <c r="K22367">
        <f t="shared" si="2332"/>
        <v>0.55983505379867815</v>
      </c>
      <c r="L22367">
        <f t="shared" si="2333"/>
        <v>5.3655782723813319</v>
      </c>
      <c r="N22367">
        <f t="shared" si="2334"/>
        <v>0.20227444038046621</v>
      </c>
      <c r="O22367">
        <f t="shared" si="2335"/>
        <v>0.58754413480880552</v>
      </c>
      <c r="P22367">
        <f t="shared" si="2336"/>
        <v>1.7312104410301377</v>
      </c>
      <c r="Q22367">
        <f t="shared" si="2337"/>
        <v>0.99600810070983348</v>
      </c>
    </row>
    <row r="22368" spans="1:17" x14ac:dyDescent="0.25">
      <c r="A22368" s="5" t="s">
        <v>35</v>
      </c>
      <c r="B22368" s="1">
        <v>459.54610000000002</v>
      </c>
      <c r="C22368" s="1">
        <v>17</v>
      </c>
      <c r="D22368" s="1">
        <v>446.64429999999999</v>
      </c>
      <c r="E22368" s="1">
        <v>299.64429999999999</v>
      </c>
      <c r="F22368" s="1" t="s">
        <v>6</v>
      </c>
      <c r="G22368" s="1"/>
      <c r="H22368">
        <v>497.7</v>
      </c>
      <c r="I22368">
        <v>30.4</v>
      </c>
      <c r="J22368">
        <f t="shared" si="2331"/>
        <v>0.92333956198513167</v>
      </c>
      <c r="K22368">
        <f t="shared" si="2332"/>
        <v>0.55921052631578949</v>
      </c>
      <c r="L22368">
        <f t="shared" si="2333"/>
        <v>5.7025961045307119</v>
      </c>
      <c r="N22368">
        <f t="shared" si="2334"/>
        <v>0.20228253077535133</v>
      </c>
      <c r="O22368">
        <f t="shared" si="2335"/>
        <v>0.58656291113049686</v>
      </c>
      <c r="P22368">
        <f t="shared" si="2336"/>
        <v>1.7660072755549814</v>
      </c>
      <c r="Q22368">
        <f t="shared" si="2337"/>
        <v>0.99624463635666316</v>
      </c>
    </row>
    <row r="22369" spans="1:17" x14ac:dyDescent="0.25">
      <c r="A22369" s="5" t="s">
        <v>435</v>
      </c>
      <c r="B22369" s="1">
        <v>356.71499999999997</v>
      </c>
      <c r="C22369" s="1">
        <v>12.50001</v>
      </c>
      <c r="D22369" s="1">
        <v>1200.3579999999999</v>
      </c>
      <c r="E22369" s="1">
        <v>324.99970000000002</v>
      </c>
      <c r="F22369" s="1" t="s">
        <v>6</v>
      </c>
      <c r="G22369" s="1"/>
      <c r="H22369">
        <v>386.32600000000002</v>
      </c>
      <c r="I22369">
        <v>23.224</v>
      </c>
      <c r="J22369">
        <f t="shared" si="2331"/>
        <v>0.9233522983180007</v>
      </c>
      <c r="K22369">
        <f t="shared" si="2332"/>
        <v>0.5382367378573889</v>
      </c>
      <c r="L22369">
        <f t="shared" si="2333"/>
        <v>5.7838242592523885</v>
      </c>
      <c r="N22369">
        <f t="shared" si="2334"/>
        <v>0.20233888426586047</v>
      </c>
      <c r="O22369">
        <f t="shared" si="2335"/>
        <v>0.55430014801949967</v>
      </c>
      <c r="P22369">
        <f t="shared" si="2336"/>
        <v>1.7741858109335151</v>
      </c>
      <c r="Q22369">
        <f t="shared" si="2337"/>
        <v>0.996298377656892</v>
      </c>
    </row>
    <row r="22370" spans="1:17" x14ac:dyDescent="0.25">
      <c r="A22370" t="s">
        <v>27</v>
      </c>
      <c r="B22370" s="1">
        <v>371.53980000000001</v>
      </c>
      <c r="C22370" s="1">
        <v>32.401859999999999</v>
      </c>
      <c r="D22370" s="1">
        <v>465.44299999999998</v>
      </c>
      <c r="E22370" s="1">
        <v>156.55760000000001</v>
      </c>
      <c r="F22370" s="1" t="s">
        <v>6</v>
      </c>
      <c r="G22370" s="1"/>
      <c r="H22370">
        <v>402.38</v>
      </c>
      <c r="I22370">
        <v>56.26</v>
      </c>
      <c r="J22370">
        <f t="shared" si="2331"/>
        <v>0.92335553456931263</v>
      </c>
      <c r="K22370">
        <f t="shared" si="2332"/>
        <v>0.57593067899040173</v>
      </c>
      <c r="L22370">
        <f t="shared" si="2333"/>
        <v>5.0534239933842207</v>
      </c>
      <c r="N22370">
        <f t="shared" si="2334"/>
        <v>0.20235320588675057</v>
      </c>
      <c r="O22370">
        <f t="shared" si="2335"/>
        <v>0.61326729012998471</v>
      </c>
      <c r="P22370">
        <f t="shared" si="2336"/>
        <v>1.6976422189588929</v>
      </c>
      <c r="Q22370">
        <f t="shared" si="2337"/>
        <v>0.99576690101728726</v>
      </c>
    </row>
    <row r="22371" spans="1:17" x14ac:dyDescent="0.25">
      <c r="A22371" s="5" t="s">
        <v>28</v>
      </c>
      <c r="B22371" s="1">
        <v>367.77629999999999</v>
      </c>
      <c r="C22371" s="1">
        <v>33.200699999999998</v>
      </c>
      <c r="D22371" s="1">
        <v>480.10700000000003</v>
      </c>
      <c r="E22371" s="1">
        <v>147.41550000000001</v>
      </c>
      <c r="F22371" s="1" t="s">
        <v>6</v>
      </c>
      <c r="G22371" s="1"/>
      <c r="H22371">
        <v>398.3</v>
      </c>
      <c r="I22371">
        <v>55.796999999999997</v>
      </c>
      <c r="J22371">
        <f t="shared" si="2331"/>
        <v>0.92336505146874215</v>
      </c>
      <c r="K22371">
        <f t="shared" si="2332"/>
        <v>0.59502661433410398</v>
      </c>
      <c r="L22371">
        <f t="shared" si="2333"/>
        <v>4.9932551302647195</v>
      </c>
      <c r="N22371">
        <f t="shared" si="2334"/>
        <v>0.20239532741421509</v>
      </c>
      <c r="O22371">
        <f t="shared" si="2335"/>
        <v>0.64493514902884763</v>
      </c>
      <c r="P22371">
        <f t="shared" si="2336"/>
        <v>1.6910124032282023</v>
      </c>
      <c r="Q22371">
        <f t="shared" si="2337"/>
        <v>0.99571763835457305</v>
      </c>
    </row>
    <row r="22372" spans="1:17" x14ac:dyDescent="0.25">
      <c r="A22372" s="5" t="s">
        <v>37</v>
      </c>
      <c r="B22372" s="1">
        <v>498.80590000000001</v>
      </c>
      <c r="C22372" s="1">
        <v>14.9</v>
      </c>
      <c r="D22372" s="1">
        <v>449.77789999999999</v>
      </c>
      <c r="E22372" s="1">
        <v>349.226</v>
      </c>
      <c r="F22372" s="1" t="s">
        <v>6</v>
      </c>
      <c r="G22372" s="1"/>
      <c r="H22372">
        <v>540.20000000000005</v>
      </c>
      <c r="I22372">
        <v>27.357299999999999</v>
      </c>
      <c r="J22372">
        <f t="shared" si="2331"/>
        <v>0.92337263976305062</v>
      </c>
      <c r="K22372">
        <f t="shared" si="2332"/>
        <v>0.54464439107660478</v>
      </c>
      <c r="L22372">
        <f t="shared" si="2333"/>
        <v>5.855719277092942</v>
      </c>
      <c r="N22372">
        <f t="shared" si="2334"/>
        <v>0.20242891907889241</v>
      </c>
      <c r="O22372">
        <f t="shared" si="2335"/>
        <v>0.56401773290788892</v>
      </c>
      <c r="P22372">
        <f t="shared" si="2336"/>
        <v>1.7813603555583601</v>
      </c>
      <c r="Q22372">
        <f t="shared" si="2337"/>
        <v>0.99634496730590705</v>
      </c>
    </row>
    <row r="22373" spans="1:17" x14ac:dyDescent="0.25">
      <c r="A22373" s="5" t="s">
        <v>412</v>
      </c>
      <c r="B22373" s="1">
        <v>292.96859999999998</v>
      </c>
      <c r="C22373" s="1">
        <v>33.903449999999999</v>
      </c>
      <c r="D22373" s="1">
        <v>599.70780000000002</v>
      </c>
      <c r="E22373" s="1">
        <v>112.8939</v>
      </c>
      <c r="F22373" s="1" t="s">
        <v>6</v>
      </c>
      <c r="G22373" s="1"/>
      <c r="H22373">
        <v>317.27999999999997</v>
      </c>
      <c r="I22373">
        <v>58.97</v>
      </c>
      <c r="J22373">
        <f t="shared" si="2331"/>
        <v>0.92337556732223902</v>
      </c>
      <c r="K22373">
        <f t="shared" si="2332"/>
        <v>0.57492708156689842</v>
      </c>
      <c r="L22373">
        <f t="shared" si="2333"/>
        <v>4.7264484395807909</v>
      </c>
      <c r="N22373">
        <f t="shared" si="2334"/>
        <v>0.20244188016644316</v>
      </c>
      <c r="O22373">
        <f t="shared" si="2335"/>
        <v>0.61163832110190874</v>
      </c>
      <c r="P22373">
        <f t="shared" si="2336"/>
        <v>1.6609474718995836</v>
      </c>
      <c r="Q22373">
        <f t="shared" si="2337"/>
        <v>0.99548702171864656</v>
      </c>
    </row>
    <row r="22374" spans="1:17" x14ac:dyDescent="0.25">
      <c r="A22374" s="5" t="s">
        <v>405</v>
      </c>
      <c r="B22374" s="1">
        <v>355.61169999999998</v>
      </c>
      <c r="C22374" s="1">
        <v>24.1</v>
      </c>
      <c r="D22374" s="1">
        <v>1045.8810000000001</v>
      </c>
      <c r="E22374" s="1">
        <v>161.9709</v>
      </c>
      <c r="F22374" s="1" t="s">
        <v>6</v>
      </c>
      <c r="G22374" s="1"/>
      <c r="H22374">
        <v>385.12</v>
      </c>
      <c r="I22374">
        <v>41.36</v>
      </c>
      <c r="J22374">
        <f t="shared" si="2331"/>
        <v>0.9233789468217698</v>
      </c>
      <c r="K22374">
        <f t="shared" si="2332"/>
        <v>0.58268858800773704</v>
      </c>
      <c r="L22374">
        <f t="shared" si="2333"/>
        <v>5.0874166894674202</v>
      </c>
      <c r="N22374">
        <f t="shared" si="2334"/>
        <v>0.20245684311488721</v>
      </c>
      <c r="O22374">
        <f t="shared" si="2335"/>
        <v>0.62432631883517287</v>
      </c>
      <c r="P22374">
        <f t="shared" si="2336"/>
        <v>1.7013642958467392</v>
      </c>
      <c r="Q22374">
        <f t="shared" si="2337"/>
        <v>0.99579431586968725</v>
      </c>
    </row>
    <row r="22375" spans="1:17" x14ac:dyDescent="0.25">
      <c r="A22375" s="5" t="s">
        <v>29</v>
      </c>
      <c r="B22375" s="1">
        <v>392.56020000000001</v>
      </c>
      <c r="C22375" s="1">
        <v>21.900010000000002</v>
      </c>
      <c r="D22375" s="1">
        <v>427.2758</v>
      </c>
      <c r="E22375" s="1">
        <v>205.32480000000001</v>
      </c>
      <c r="F22375" s="1" t="s">
        <v>6</v>
      </c>
      <c r="G22375" s="1"/>
      <c r="H22375">
        <v>425.125</v>
      </c>
      <c r="I22375">
        <v>37.96</v>
      </c>
      <c r="J22375">
        <f t="shared" si="2331"/>
        <v>0.92339947074389883</v>
      </c>
      <c r="K22375">
        <f t="shared" si="2332"/>
        <v>0.57692334035827186</v>
      </c>
      <c r="L22375">
        <f t="shared" si="2333"/>
        <v>5.3245931155602761</v>
      </c>
      <c r="N22375">
        <f t="shared" si="2334"/>
        <v>0.20254773710521409</v>
      </c>
      <c r="O22375">
        <f t="shared" si="2335"/>
        <v>0.61488187935404959</v>
      </c>
      <c r="P22375">
        <f t="shared" si="2336"/>
        <v>1.7268793198546435</v>
      </c>
      <c r="Q22375">
        <f t="shared" si="2337"/>
        <v>0.99597772533254891</v>
      </c>
    </row>
    <row r="22376" spans="1:17" x14ac:dyDescent="0.25">
      <c r="A22376" s="5" t="s">
        <v>32</v>
      </c>
      <c r="B22376" s="1">
        <v>425.08789999999999</v>
      </c>
      <c r="C22376" s="1">
        <v>19.3</v>
      </c>
      <c r="D22376" s="1">
        <v>439.48610000000002</v>
      </c>
      <c r="E22376" s="1">
        <v>247.6652</v>
      </c>
      <c r="F22376" s="1" t="s">
        <v>6</v>
      </c>
      <c r="G22376" s="1"/>
      <c r="H22376">
        <v>460.35</v>
      </c>
      <c r="I22376">
        <v>33.78</v>
      </c>
      <c r="J22376">
        <f t="shared" si="2331"/>
        <v>0.92340154230476801</v>
      </c>
      <c r="K22376">
        <f t="shared" si="2332"/>
        <v>0.57134399052693907</v>
      </c>
      <c r="L22376">
        <f t="shared" si="2333"/>
        <v>5.5120778340940255</v>
      </c>
      <c r="N22376">
        <f t="shared" si="2334"/>
        <v>0.20255691359333272</v>
      </c>
      <c r="O22376">
        <f t="shared" si="2335"/>
        <v>0.60585020506476905</v>
      </c>
      <c r="P22376">
        <f t="shared" si="2336"/>
        <v>1.7465121392384084</v>
      </c>
      <c r="Q22376">
        <f t="shared" si="2337"/>
        <v>0.99611372962051592</v>
      </c>
    </row>
    <row r="22377" spans="1:17" x14ac:dyDescent="0.25">
      <c r="A22377" s="5" t="s">
        <v>36</v>
      </c>
      <c r="B22377" s="1">
        <v>511.19889999999998</v>
      </c>
      <c r="C22377" s="1">
        <v>23.55349</v>
      </c>
      <c r="D22377" s="1">
        <v>508.38720000000001</v>
      </c>
      <c r="E22377" s="1">
        <v>283.13929999999999</v>
      </c>
      <c r="F22377" s="1" t="s">
        <v>6</v>
      </c>
      <c r="G22377" s="1"/>
      <c r="H22377">
        <v>553.6</v>
      </c>
      <c r="I22377">
        <v>40.805</v>
      </c>
      <c r="J22377">
        <f t="shared" si="2331"/>
        <v>0.92340841763005777</v>
      </c>
      <c r="K22377">
        <f t="shared" si="2332"/>
        <v>0.57722068373973778</v>
      </c>
      <c r="L22377">
        <f t="shared" si="2333"/>
        <v>5.6459390026880953</v>
      </c>
      <c r="N22377">
        <f t="shared" si="2334"/>
        <v>0.20258737242485159</v>
      </c>
      <c r="O22377">
        <f t="shared" si="2335"/>
        <v>0.61536617091034007</v>
      </c>
      <c r="P22377">
        <f t="shared" si="2336"/>
        <v>1.7602561511178765</v>
      </c>
      <c r="Q22377">
        <f t="shared" si="2337"/>
        <v>0.99620643455931557</v>
      </c>
    </row>
    <row r="22378" spans="1:17" x14ac:dyDescent="0.25">
      <c r="A22378" s="5" t="s">
        <v>428</v>
      </c>
      <c r="B22378" s="1">
        <v>367.58190000000002</v>
      </c>
      <c r="C22378" s="1">
        <v>17.201599999999999</v>
      </c>
      <c r="D22378" s="1">
        <v>1053.796</v>
      </c>
      <c r="E22378" s="1">
        <v>242.5515</v>
      </c>
      <c r="F22378" s="1" t="s">
        <v>6</v>
      </c>
      <c r="G22378" s="1"/>
      <c r="H22378">
        <v>398.07</v>
      </c>
      <c r="I22378">
        <v>32</v>
      </c>
      <c r="J22378">
        <f t="shared" si="2331"/>
        <v>0.92341020423543607</v>
      </c>
      <c r="K22378">
        <f t="shared" si="2332"/>
        <v>0.53754999999999997</v>
      </c>
      <c r="L22378">
        <f t="shared" si="2333"/>
        <v>5.4912140589640011</v>
      </c>
      <c r="N22378">
        <f t="shared" si="2334"/>
        <v>0.20259528810966357</v>
      </c>
      <c r="O22378">
        <f t="shared" si="2335"/>
        <v>0.55326568883386251</v>
      </c>
      <c r="P22378">
        <f t="shared" si="2336"/>
        <v>1.7443498009616962</v>
      </c>
      <c r="Q22378">
        <f t="shared" si="2337"/>
        <v>0.99609895965689654</v>
      </c>
    </row>
    <row r="22379" spans="1:17" x14ac:dyDescent="0.25">
      <c r="A22379" s="5" t="s">
        <v>410</v>
      </c>
      <c r="B22379" s="1">
        <v>276.3775</v>
      </c>
      <c r="C22379" s="1">
        <v>27.200579999999999</v>
      </c>
      <c r="D22379" s="1">
        <v>1009.057</v>
      </c>
      <c r="E22379" s="1">
        <v>137.0275</v>
      </c>
      <c r="F22379" s="1" t="s">
        <v>6</v>
      </c>
      <c r="G22379" s="1"/>
      <c r="H22379">
        <v>299.29300000000001</v>
      </c>
      <c r="I22379">
        <v>48.32</v>
      </c>
      <c r="J22379">
        <f t="shared" si="2331"/>
        <v>0.92343456078157526</v>
      </c>
      <c r="K22379">
        <f t="shared" si="2332"/>
        <v>0.56292591059602648</v>
      </c>
      <c r="L22379">
        <f t="shared" si="2333"/>
        <v>4.9201816356115762</v>
      </c>
      <c r="N22379">
        <f t="shared" si="2334"/>
        <v>0.20270323146024025</v>
      </c>
      <c r="O22379">
        <f t="shared" si="2335"/>
        <v>0.59241848748082071</v>
      </c>
      <c r="P22379">
        <f t="shared" si="2336"/>
        <v>1.6828879311395788</v>
      </c>
      <c r="Q22379">
        <f t="shared" si="2337"/>
        <v>0.99565650282331775</v>
      </c>
    </row>
    <row r="22380" spans="1:17" x14ac:dyDescent="0.25">
      <c r="A22380" s="5" t="s">
        <v>411</v>
      </c>
      <c r="B22380" s="1">
        <v>324.36309999999997</v>
      </c>
      <c r="C22380" s="1">
        <v>32.30048</v>
      </c>
      <c r="D22380" s="1">
        <v>832.05169999999998</v>
      </c>
      <c r="E22380" s="1">
        <v>129.29060000000001</v>
      </c>
      <c r="F22380" s="1" t="s">
        <v>6</v>
      </c>
      <c r="G22380" s="1"/>
      <c r="H22380">
        <v>351.255</v>
      </c>
      <c r="I22380">
        <v>57.82</v>
      </c>
      <c r="J22380">
        <f t="shared" si="2331"/>
        <v>0.92344052041963809</v>
      </c>
      <c r="K22380">
        <f t="shared" si="2332"/>
        <v>0.55863853337945346</v>
      </c>
      <c r="L22380">
        <f t="shared" si="2333"/>
        <v>4.8620625839858356</v>
      </c>
      <c r="N22380">
        <f t="shared" si="2334"/>
        <v>0.20272965187371841</v>
      </c>
      <c r="O22380">
        <f t="shared" si="2335"/>
        <v>0.58566530234488912</v>
      </c>
      <c r="P22380">
        <f t="shared" si="2336"/>
        <v>1.6763679265056912</v>
      </c>
      <c r="Q22380">
        <f t="shared" si="2337"/>
        <v>0.99560681647340421</v>
      </c>
    </row>
    <row r="22381" spans="1:17" x14ac:dyDescent="0.25">
      <c r="A22381" s="5" t="s">
        <v>429</v>
      </c>
      <c r="B22381" s="1">
        <v>413.31209999999999</v>
      </c>
      <c r="C22381" s="1">
        <v>21.40118</v>
      </c>
      <c r="D22381" s="1">
        <v>1002.341</v>
      </c>
      <c r="E22381" s="1">
        <v>248.02080000000001</v>
      </c>
      <c r="F22381" s="1" t="s">
        <v>6</v>
      </c>
      <c r="G22381" s="1"/>
      <c r="H22381">
        <v>447.57</v>
      </c>
      <c r="I22381">
        <v>39.406999999999996</v>
      </c>
      <c r="J22381">
        <f t="shared" si="2331"/>
        <v>0.92345800656880483</v>
      </c>
      <c r="K22381">
        <f t="shared" si="2332"/>
        <v>0.54308067094678614</v>
      </c>
      <c r="L22381">
        <f t="shared" si="2333"/>
        <v>5.5135126136157515</v>
      </c>
      <c r="N22381">
        <f t="shared" si="2334"/>
        <v>0.20280719116413498</v>
      </c>
      <c r="O22381">
        <f t="shared" si="2335"/>
        <v>0.56163525582006213</v>
      </c>
      <c r="P22381">
        <f t="shared" si="2336"/>
        <v>1.7466606382698153</v>
      </c>
      <c r="Q22381">
        <f t="shared" si="2337"/>
        <v>0.99611474208410866</v>
      </c>
    </row>
    <row r="22382" spans="1:17" x14ac:dyDescent="0.25">
      <c r="A22382" s="5" t="s">
        <v>421</v>
      </c>
      <c r="B22382" s="1">
        <v>440.95299999999997</v>
      </c>
      <c r="C22382" s="1">
        <v>24.200060000000001</v>
      </c>
      <c r="D22382" s="1">
        <v>862.75459999999998</v>
      </c>
      <c r="E22382" s="1">
        <v>196.4316</v>
      </c>
      <c r="F22382" s="1" t="s">
        <v>6</v>
      </c>
      <c r="G22382" s="1"/>
      <c r="H22382">
        <v>477.5</v>
      </c>
      <c r="I22382">
        <v>42.12</v>
      </c>
      <c r="J22382">
        <f t="shared" si="2331"/>
        <v>0.92346178010471203</v>
      </c>
      <c r="K22382">
        <f t="shared" si="2332"/>
        <v>0.57455033238366582</v>
      </c>
      <c r="L22382">
        <f t="shared" si="2333"/>
        <v>5.2803142791083175</v>
      </c>
      <c r="N22382">
        <f t="shared" si="2334"/>
        <v>0.20282392802411359</v>
      </c>
      <c r="O22382">
        <f t="shared" si="2335"/>
        <v>0.61102768946721375</v>
      </c>
      <c r="P22382">
        <f t="shared" si="2336"/>
        <v>1.7221748376902501</v>
      </c>
      <c r="Q22382">
        <f t="shared" si="2337"/>
        <v>0.99594448725375773</v>
      </c>
    </row>
    <row r="22383" spans="1:17" x14ac:dyDescent="0.25">
      <c r="A22383" s="5" t="s">
        <v>424</v>
      </c>
      <c r="B22383" s="1">
        <v>356.83730000000003</v>
      </c>
      <c r="C22383" s="1">
        <v>25.300999999999998</v>
      </c>
      <c r="D22383" s="1">
        <v>708.98</v>
      </c>
      <c r="E22383" s="1">
        <v>163.09</v>
      </c>
      <c r="F22383" s="1" t="s">
        <v>6</v>
      </c>
      <c r="G22383" s="1"/>
      <c r="H22383">
        <v>386.411</v>
      </c>
      <c r="I22383">
        <v>45.167499999999997</v>
      </c>
      <c r="J22383">
        <f t="shared" si="2331"/>
        <v>0.92346568808858964</v>
      </c>
      <c r="K22383">
        <f t="shared" si="2332"/>
        <v>0.56015940665301378</v>
      </c>
      <c r="L22383">
        <f t="shared" si="2333"/>
        <v>5.0943021956688268</v>
      </c>
      <c r="N22383">
        <f t="shared" si="2334"/>
        <v>0.20284126261579485</v>
      </c>
      <c r="O22383">
        <f t="shared" si="2335"/>
        <v>0.58805422518028017</v>
      </c>
      <c r="P22383">
        <f t="shared" si="2336"/>
        <v>1.7021161928166335</v>
      </c>
      <c r="Q22383">
        <f t="shared" si="2337"/>
        <v>0.99579983305716346</v>
      </c>
    </row>
    <row r="22384" spans="1:17" x14ac:dyDescent="0.25">
      <c r="A22384" s="5" t="s">
        <v>33</v>
      </c>
      <c r="B22384" s="1">
        <v>400.54419999999999</v>
      </c>
      <c r="C22384" s="1">
        <v>18.553999999999998</v>
      </c>
      <c r="D22384" s="1">
        <v>430.44229999999999</v>
      </c>
      <c r="E22384" s="1">
        <v>243.0275</v>
      </c>
      <c r="F22384" s="1" t="s">
        <v>6</v>
      </c>
      <c r="G22384" s="1"/>
      <c r="H22384">
        <v>433.74</v>
      </c>
      <c r="I22384">
        <v>31.96</v>
      </c>
      <c r="J22384">
        <f t="shared" si="2331"/>
        <v>0.92346613178401804</v>
      </c>
      <c r="K22384">
        <f t="shared" si="2332"/>
        <v>0.58053817271589481</v>
      </c>
      <c r="L22384">
        <f t="shared" si="2333"/>
        <v>5.4931746056617312</v>
      </c>
      <c r="N22384">
        <f t="shared" si="2334"/>
        <v>0.20284323080042913</v>
      </c>
      <c r="O22384">
        <f t="shared" si="2335"/>
        <v>0.62079008764975119</v>
      </c>
      <c r="P22384">
        <f t="shared" si="2336"/>
        <v>1.74455322882681</v>
      </c>
      <c r="Q22384">
        <f t="shared" si="2337"/>
        <v>0.99610035135355235</v>
      </c>
    </row>
    <row r="22385" spans="1:17" x14ac:dyDescent="0.25">
      <c r="A22385" t="s">
        <v>21</v>
      </c>
      <c r="B22385" s="1">
        <v>175.9846</v>
      </c>
      <c r="C22385" s="1">
        <v>28.716999999999999</v>
      </c>
      <c r="D22385" s="1">
        <v>291.56</v>
      </c>
      <c r="E22385" s="1">
        <v>98.007000000000005</v>
      </c>
      <c r="F22385" s="1" t="s">
        <v>6</v>
      </c>
      <c r="G22385" s="1"/>
      <c r="H22385">
        <v>190.56399999999999</v>
      </c>
      <c r="I22385">
        <v>45.991999999999997</v>
      </c>
      <c r="J22385">
        <f t="shared" si="2331"/>
        <v>0.92349341953359509</v>
      </c>
      <c r="K22385">
        <f t="shared" si="2332"/>
        <v>0.62439119846929902</v>
      </c>
      <c r="L22385">
        <f t="shared" si="2333"/>
        <v>4.5850389046911015</v>
      </c>
      <c r="N22385">
        <f t="shared" si="2334"/>
        <v>0.20296431187168118</v>
      </c>
      <c r="O22385">
        <f t="shared" si="2335"/>
        <v>0.69634545069739429</v>
      </c>
      <c r="P22385">
        <f t="shared" si="2336"/>
        <v>1.6445473835446531</v>
      </c>
      <c r="Q22385">
        <f t="shared" si="2337"/>
        <v>0.99535595258835774</v>
      </c>
    </row>
    <row r="22386" spans="1:17" x14ac:dyDescent="0.25">
      <c r="A22386" s="5" t="s">
        <v>433</v>
      </c>
      <c r="B22386" s="1">
        <v>519.02639999999997</v>
      </c>
      <c r="C22386" s="1">
        <v>28.24785</v>
      </c>
      <c r="D22386" s="1">
        <v>569.33900000000006</v>
      </c>
      <c r="E22386" s="1">
        <v>227.44890000000001</v>
      </c>
      <c r="F22386" s="1" t="s">
        <v>6</v>
      </c>
      <c r="G22386" s="1"/>
      <c r="H22386" s="1">
        <v>562.02</v>
      </c>
      <c r="I22386" s="1">
        <v>49.07</v>
      </c>
      <c r="J22386">
        <f t="shared" si="2331"/>
        <v>0.92350165474538271</v>
      </c>
      <c r="K22386">
        <f t="shared" si="2332"/>
        <v>0.57566435704096186</v>
      </c>
      <c r="L22386">
        <f t="shared" si="2333"/>
        <v>5.4269255977765765</v>
      </c>
      <c r="N22386">
        <f t="shared" si="2334"/>
        <v>0.20300086687354268</v>
      </c>
      <c r="O22386">
        <f t="shared" si="2335"/>
        <v>0.61283468167070132</v>
      </c>
      <c r="P22386">
        <f t="shared" si="2336"/>
        <v>1.7376519097751382</v>
      </c>
      <c r="Q22386">
        <f t="shared" si="2337"/>
        <v>0.99605288377318746</v>
      </c>
    </row>
    <row r="22387" spans="1:17" x14ac:dyDescent="0.25">
      <c r="A22387" s="5" t="s">
        <v>409</v>
      </c>
      <c r="B22387" s="1">
        <v>341.04809999999998</v>
      </c>
      <c r="C22387" s="1">
        <v>28.7</v>
      </c>
      <c r="D22387" s="1">
        <v>983.44749999999999</v>
      </c>
      <c r="E22387" s="1">
        <v>146.06280000000001</v>
      </c>
      <c r="F22387" s="1" t="s">
        <v>6</v>
      </c>
      <c r="G22387" s="1"/>
      <c r="H22387">
        <v>369.29500000000002</v>
      </c>
      <c r="I22387">
        <v>49.9</v>
      </c>
      <c r="J22387">
        <f t="shared" si="2331"/>
        <v>0.92351128501604396</v>
      </c>
      <c r="K22387">
        <f t="shared" si="2332"/>
        <v>0.57515030060120242</v>
      </c>
      <c r="L22387">
        <f t="shared" si="2333"/>
        <v>4.9840366662122433</v>
      </c>
      <c r="N22387">
        <f t="shared" si="2334"/>
        <v>0.20304362244992141</v>
      </c>
      <c r="O22387">
        <f t="shared" si="2335"/>
        <v>0.61200033913072804</v>
      </c>
      <c r="P22387">
        <f t="shared" si="2336"/>
        <v>1.6899919056793509</v>
      </c>
      <c r="Q22387">
        <f t="shared" si="2337"/>
        <v>0.99571000598979997</v>
      </c>
    </row>
    <row r="22388" spans="1:17" x14ac:dyDescent="0.25">
      <c r="A22388" s="5" t="s">
        <v>34</v>
      </c>
      <c r="B22388" s="1">
        <v>468.97840000000002</v>
      </c>
      <c r="C22388" s="1">
        <v>16.900010000000002</v>
      </c>
      <c r="D22388" s="1">
        <v>444.2328</v>
      </c>
      <c r="E22388" s="1">
        <v>302.70659999999998</v>
      </c>
      <c r="F22388" s="1" t="s">
        <v>6</v>
      </c>
      <c r="G22388" s="1"/>
      <c r="H22388">
        <v>507.82</v>
      </c>
      <c r="I22388">
        <v>30.440999999999999</v>
      </c>
      <c r="J22388">
        <f t="shared" si="2331"/>
        <v>0.9235130558071758</v>
      </c>
      <c r="K22388">
        <f t="shared" si="2332"/>
        <v>0.5551726290200717</v>
      </c>
      <c r="L22388">
        <f t="shared" si="2333"/>
        <v>5.7127640195560794</v>
      </c>
      <c r="N22388">
        <f t="shared" si="2334"/>
        <v>0.2030514851930672</v>
      </c>
      <c r="O22388">
        <f t="shared" si="2335"/>
        <v>0.58024821188988396</v>
      </c>
      <c r="P22388">
        <f t="shared" si="2336"/>
        <v>1.7670353190887296</v>
      </c>
      <c r="Q22388">
        <f t="shared" si="2337"/>
        <v>0.99625142913302622</v>
      </c>
    </row>
    <row r="22389" spans="1:17" x14ac:dyDescent="0.25">
      <c r="A22389" s="5" t="s">
        <v>406</v>
      </c>
      <c r="B22389" s="1">
        <v>278.90300000000002</v>
      </c>
      <c r="C22389" s="1">
        <v>22.7</v>
      </c>
      <c r="D22389" s="1">
        <v>1073.008</v>
      </c>
      <c r="E22389" s="1">
        <v>147.8544</v>
      </c>
      <c r="F22389" s="1" t="s">
        <v>6</v>
      </c>
      <c r="G22389" s="1"/>
      <c r="H22389">
        <v>302</v>
      </c>
      <c r="I22389">
        <v>38.79</v>
      </c>
      <c r="J22389">
        <f t="shared" si="2331"/>
        <v>0.92351986754966897</v>
      </c>
      <c r="K22389">
        <f t="shared" si="2332"/>
        <v>0.58520237174529521</v>
      </c>
      <c r="L22389">
        <f t="shared" si="2333"/>
        <v>4.9962280057474517</v>
      </c>
      <c r="N22389">
        <f t="shared" si="2334"/>
        <v>0.20308173373727287</v>
      </c>
      <c r="O22389">
        <f t="shared" si="2335"/>
        <v>0.62848071488837443</v>
      </c>
      <c r="P22389">
        <f t="shared" si="2336"/>
        <v>1.6913412343879062</v>
      </c>
      <c r="Q22389">
        <f t="shared" si="2337"/>
        <v>0.99572009486724056</v>
      </c>
    </row>
    <row r="22390" spans="1:17" x14ac:dyDescent="0.25">
      <c r="A22390" t="s">
        <v>24</v>
      </c>
      <c r="B22390" s="1">
        <v>260.762</v>
      </c>
      <c r="C22390" s="1">
        <v>30.601220000000001</v>
      </c>
      <c r="D22390" s="1">
        <v>391.02390000000003</v>
      </c>
      <c r="E22390" s="1">
        <v>112.5219</v>
      </c>
      <c r="F22390" s="1" t="s">
        <v>6</v>
      </c>
      <c r="G22390" s="1"/>
      <c r="H22390">
        <v>282.35000000000002</v>
      </c>
      <c r="I22390">
        <v>50.417999999999999</v>
      </c>
      <c r="J22390">
        <f t="shared" si="2331"/>
        <v>0.92354170355941201</v>
      </c>
      <c r="K22390">
        <f t="shared" si="2332"/>
        <v>0.60695029552937452</v>
      </c>
      <c r="L22390">
        <f t="shared" si="2333"/>
        <v>4.7231478693660449</v>
      </c>
      <c r="N22390">
        <f t="shared" si="2334"/>
        <v>0.20317872919688976</v>
      </c>
      <c r="O22390">
        <f t="shared" si="2335"/>
        <v>0.66539274892648448</v>
      </c>
      <c r="P22390">
        <f t="shared" si="2336"/>
        <v>1.6605684779147782</v>
      </c>
      <c r="Q22390">
        <f t="shared" si="2337"/>
        <v>0.99548403615055669</v>
      </c>
    </row>
    <row r="22391" spans="1:17" x14ac:dyDescent="0.25">
      <c r="A22391" s="5" t="s">
        <v>419</v>
      </c>
      <c r="B22391" s="1">
        <v>313.24169999999998</v>
      </c>
      <c r="C22391" s="1">
        <v>20.12914</v>
      </c>
      <c r="D22391" s="1">
        <v>1087.6949999999999</v>
      </c>
      <c r="E22391" s="1">
        <v>192.87010000000001</v>
      </c>
      <c r="F22391" s="1" t="s">
        <v>6</v>
      </c>
      <c r="G22391" s="1"/>
      <c r="H22391">
        <v>339.173</v>
      </c>
      <c r="I22391">
        <v>36.177</v>
      </c>
      <c r="J22391">
        <f t="shared" si="2331"/>
        <v>0.92354550627555843</v>
      </c>
      <c r="K22391">
        <f t="shared" si="2332"/>
        <v>0.5564071094894546</v>
      </c>
      <c r="L22391">
        <f t="shared" si="2333"/>
        <v>5.2620169053055239</v>
      </c>
      <c r="N22391">
        <f t="shared" si="2334"/>
        <v>0.20319562543601596</v>
      </c>
      <c r="O22391">
        <f t="shared" si="2335"/>
        <v>0.58217338383080675</v>
      </c>
      <c r="P22391">
        <f t="shared" si="2336"/>
        <v>1.7202230444965456</v>
      </c>
      <c r="Q22391">
        <f t="shared" si="2337"/>
        <v>0.99593062201982874</v>
      </c>
    </row>
    <row r="22392" spans="1:17" x14ac:dyDescent="0.25">
      <c r="A22392" t="s">
        <v>25</v>
      </c>
      <c r="B22392" s="1">
        <v>341.61559999999997</v>
      </c>
      <c r="C22392" s="1">
        <v>25.1</v>
      </c>
      <c r="D22392" s="1">
        <v>407.65730000000002</v>
      </c>
      <c r="E22392" s="1">
        <v>161.30340000000001</v>
      </c>
      <c r="F22392" s="1" t="s">
        <v>6</v>
      </c>
      <c r="G22392" s="1"/>
      <c r="H22392">
        <v>369.89</v>
      </c>
      <c r="I22392">
        <v>42.512</v>
      </c>
      <c r="J22392">
        <f t="shared" si="2331"/>
        <v>0.92355997729054584</v>
      </c>
      <c r="K22392">
        <f t="shared" si="2332"/>
        <v>0.59042152803914194</v>
      </c>
      <c r="L22392">
        <f t="shared" si="2333"/>
        <v>5.0832870636442857</v>
      </c>
      <c r="N22392">
        <f t="shared" si="2334"/>
        <v>0.20325993554552402</v>
      </c>
      <c r="O22392">
        <f t="shared" si="2335"/>
        <v>0.6371783069645699</v>
      </c>
      <c r="P22392">
        <f t="shared" si="2336"/>
        <v>1.7009130121266207</v>
      </c>
      <c r="Q22392">
        <f t="shared" si="2337"/>
        <v>0.99579100112871055</v>
      </c>
    </row>
    <row r="22393" spans="1:17" x14ac:dyDescent="0.25">
      <c r="A22393" s="5" t="s">
        <v>414</v>
      </c>
      <c r="B22393" s="1">
        <v>386.82319999999999</v>
      </c>
      <c r="C22393" s="1">
        <v>18.502020000000002</v>
      </c>
      <c r="D22393" s="1">
        <v>1093.8489999999999</v>
      </c>
      <c r="E22393" s="1">
        <v>225.40979999999999</v>
      </c>
      <c r="F22393" s="1" t="s">
        <v>6</v>
      </c>
      <c r="G22393" s="1"/>
      <c r="H22393">
        <v>418.83</v>
      </c>
      <c r="I22393">
        <v>32.57</v>
      </c>
      <c r="J22393">
        <f t="shared" si="2331"/>
        <v>0.92358045030203184</v>
      </c>
      <c r="K22393">
        <f t="shared" si="2332"/>
        <v>0.56806938900828985</v>
      </c>
      <c r="L22393">
        <f t="shared" si="2333"/>
        <v>5.4179200789213935</v>
      </c>
      <c r="N22393">
        <f t="shared" si="2334"/>
        <v>0.2033509526131384</v>
      </c>
      <c r="O22393">
        <f t="shared" si="2335"/>
        <v>0.60059780697571941</v>
      </c>
      <c r="P22393">
        <f t="shared" si="2336"/>
        <v>1.7367094112640515</v>
      </c>
      <c r="Q22393">
        <f t="shared" si="2337"/>
        <v>0.99604636029604388</v>
      </c>
    </row>
    <row r="22394" spans="1:17" x14ac:dyDescent="0.25">
      <c r="A22394" s="5" t="s">
        <v>418</v>
      </c>
      <c r="B22394" s="1">
        <v>365.21109999999999</v>
      </c>
      <c r="C22394" s="1">
        <v>20.3</v>
      </c>
      <c r="D22394" s="1">
        <v>1057.1469999999999</v>
      </c>
      <c r="E22394" s="1">
        <v>205.29089999999999</v>
      </c>
      <c r="F22394" s="1" t="s">
        <v>6</v>
      </c>
      <c r="G22394" s="1"/>
      <c r="H22394">
        <v>395.42500000000001</v>
      </c>
      <c r="I22394">
        <v>36.24295</v>
      </c>
      <c r="J22394">
        <f t="shared" si="2331"/>
        <v>0.92359132578870828</v>
      </c>
      <c r="K22394">
        <f t="shared" si="2332"/>
        <v>0.56010893153013208</v>
      </c>
      <c r="L22394">
        <f t="shared" si="2333"/>
        <v>5.3244279976649933</v>
      </c>
      <c r="N22394">
        <f t="shared" si="2334"/>
        <v>0.20339931793806743</v>
      </c>
      <c r="O22394">
        <f t="shared" si="2335"/>
        <v>0.58797482416296132</v>
      </c>
      <c r="P22394">
        <f t="shared" si="2336"/>
        <v>1.726861825638855</v>
      </c>
      <c r="Q22394">
        <f t="shared" si="2337"/>
        <v>0.99597760220557618</v>
      </c>
    </row>
    <row r="22395" spans="1:17" x14ac:dyDescent="0.25">
      <c r="A22395" s="5" t="s">
        <v>31</v>
      </c>
      <c r="B22395" s="1">
        <v>433.81180000000001</v>
      </c>
      <c r="C22395" s="1">
        <v>19.100000000000001</v>
      </c>
      <c r="D22395" s="1">
        <v>438.20979999999997</v>
      </c>
      <c r="E22395" s="1">
        <v>251.41159999999999</v>
      </c>
      <c r="F22395" s="1" t="s">
        <v>6</v>
      </c>
      <c r="G22395" s="1"/>
      <c r="H22395">
        <v>469.7</v>
      </c>
      <c r="I22395">
        <v>33.674999999999997</v>
      </c>
      <c r="J22395">
        <f t="shared" si="2331"/>
        <v>0.92359335746220994</v>
      </c>
      <c r="K22395">
        <f t="shared" si="2332"/>
        <v>0.56718634001484791</v>
      </c>
      <c r="L22395">
        <f t="shared" si="2333"/>
        <v>5.5270914366986563</v>
      </c>
      <c r="N22395">
        <f t="shared" si="2334"/>
        <v>0.20340835440656022</v>
      </c>
      <c r="O22395">
        <f t="shared" si="2335"/>
        <v>0.59918745042142252</v>
      </c>
      <c r="P22395">
        <f t="shared" si="2336"/>
        <v>1.7480647536116563</v>
      </c>
      <c r="Q22395">
        <f t="shared" si="2337"/>
        <v>0.99612430349818148</v>
      </c>
    </row>
    <row r="22396" spans="1:17" x14ac:dyDescent="0.25">
      <c r="A22396" s="5" t="s">
        <v>404</v>
      </c>
      <c r="B22396" s="1">
        <v>435.12880000000001</v>
      </c>
      <c r="C22396" s="1">
        <v>25.70007</v>
      </c>
      <c r="D22396" s="1">
        <v>1034.2449999999999</v>
      </c>
      <c r="E22396" s="1">
        <v>176.95609999999999</v>
      </c>
      <c r="F22396" s="1" t="s">
        <v>6</v>
      </c>
      <c r="G22396" s="1"/>
      <c r="H22396">
        <v>471.11</v>
      </c>
      <c r="I22396">
        <v>44.07638</v>
      </c>
      <c r="J22396">
        <f t="shared" si="2331"/>
        <v>0.92362463119016791</v>
      </c>
      <c r="K22396">
        <f t="shared" si="2332"/>
        <v>0.58308032556212652</v>
      </c>
      <c r="L22396">
        <f t="shared" si="2333"/>
        <v>5.1759016792122674</v>
      </c>
      <c r="N22396">
        <f t="shared" si="2334"/>
        <v>0.20354750267200408</v>
      </c>
      <c r="O22396">
        <f t="shared" si="2335"/>
        <v>0.62497225400760736</v>
      </c>
      <c r="P22396">
        <f t="shared" si="2336"/>
        <v>1.7109751920450846</v>
      </c>
      <c r="Q22396">
        <f t="shared" si="2337"/>
        <v>0.99586431592736202</v>
      </c>
    </row>
    <row r="22397" spans="1:17" x14ac:dyDescent="0.25">
      <c r="A22397" s="5" t="s">
        <v>423</v>
      </c>
      <c r="B22397" s="1">
        <v>319.44380000000001</v>
      </c>
      <c r="C22397" s="1">
        <v>21.210750000000001</v>
      </c>
      <c r="D22397" s="1">
        <v>825.58510000000001</v>
      </c>
      <c r="E22397" s="1">
        <v>168.53710000000001</v>
      </c>
      <c r="F22397" s="1" t="s">
        <v>6</v>
      </c>
      <c r="G22397" s="1"/>
      <c r="H22397">
        <v>345.85700000000003</v>
      </c>
      <c r="I22397">
        <v>37.61</v>
      </c>
      <c r="J22397">
        <f t="shared" si="2331"/>
        <v>0.92362970823201496</v>
      </c>
      <c r="K22397">
        <f t="shared" si="2332"/>
        <v>0.5639657006115395</v>
      </c>
      <c r="L22397">
        <f t="shared" si="2333"/>
        <v>5.1271559035983323</v>
      </c>
      <c r="N22397">
        <f t="shared" si="2334"/>
        <v>0.20357010099495082</v>
      </c>
      <c r="O22397">
        <f t="shared" si="2335"/>
        <v>0.59406510530004153</v>
      </c>
      <c r="P22397">
        <f t="shared" si="2336"/>
        <v>1.7056944253959836</v>
      </c>
      <c r="Q22397">
        <f t="shared" si="2337"/>
        <v>0.99582599358048107</v>
      </c>
    </row>
    <row r="22398" spans="1:17" x14ac:dyDescent="0.25">
      <c r="A22398" s="5" t="s">
        <v>30</v>
      </c>
      <c r="B22398" s="1">
        <v>376.67590000000001</v>
      </c>
      <c r="C22398" s="1">
        <v>21.2</v>
      </c>
      <c r="D22398" s="1">
        <v>421.26029999999997</v>
      </c>
      <c r="E22398" s="1">
        <v>201.09030000000001</v>
      </c>
      <c r="F22398" s="1" t="s">
        <v>6</v>
      </c>
      <c r="G22398" s="1"/>
      <c r="H22398">
        <v>407.81</v>
      </c>
      <c r="I22398">
        <v>36.29</v>
      </c>
      <c r="J22398">
        <f t="shared" si="2331"/>
        <v>0.92365537873029113</v>
      </c>
      <c r="K22398">
        <f t="shared" si="2332"/>
        <v>0.58418297051529344</v>
      </c>
      <c r="L22398">
        <f t="shared" si="2333"/>
        <v>5.3037540609061757</v>
      </c>
      <c r="N22398">
        <f t="shared" si="2334"/>
        <v>0.20368439970063018</v>
      </c>
      <c r="O22398">
        <f t="shared" si="2335"/>
        <v>0.62679330886295537</v>
      </c>
      <c r="P22398">
        <f t="shared" si="2336"/>
        <v>1.7246685327840774</v>
      </c>
      <c r="Q22398">
        <f t="shared" si="2337"/>
        <v>0.99596213756696117</v>
      </c>
    </row>
    <row r="22399" spans="1:17" x14ac:dyDescent="0.25">
      <c r="A22399" t="s">
        <v>23</v>
      </c>
      <c r="B22399" s="1">
        <v>282.0138</v>
      </c>
      <c r="C22399" s="1">
        <v>29.400010000000002</v>
      </c>
      <c r="D22399" s="1">
        <v>377.06020000000001</v>
      </c>
      <c r="E22399" s="1">
        <v>124.29049999999999</v>
      </c>
      <c r="F22399" s="1" t="s">
        <v>6</v>
      </c>
      <c r="G22399" s="1"/>
      <c r="H22399">
        <v>305.322</v>
      </c>
      <c r="I22399">
        <v>48.722000000000001</v>
      </c>
      <c r="J22399">
        <f t="shared" si="2331"/>
        <v>0.92366026686580072</v>
      </c>
      <c r="K22399">
        <f t="shared" si="2332"/>
        <v>0.60342371002832396</v>
      </c>
      <c r="L22399">
        <f t="shared" si="2333"/>
        <v>4.8226215675991151</v>
      </c>
      <c r="N22399">
        <f t="shared" si="2334"/>
        <v>0.20370617132927826</v>
      </c>
      <c r="O22399">
        <f t="shared" si="2335"/>
        <v>0.65928480336625195</v>
      </c>
      <c r="P22399">
        <f t="shared" si="2336"/>
        <v>1.6719133445504697</v>
      </c>
      <c r="Q22399">
        <f t="shared" si="2337"/>
        <v>0.99557254395770534</v>
      </c>
    </row>
    <row r="22400" spans="1:17" x14ac:dyDescent="0.25">
      <c r="A22400" s="5" t="s">
        <v>430</v>
      </c>
      <c r="B22400" s="1">
        <v>394.4169</v>
      </c>
      <c r="C22400" s="1">
        <v>19.80012</v>
      </c>
      <c r="D22400" s="1">
        <v>991.59299999999996</v>
      </c>
      <c r="E22400" s="1">
        <v>241.8946</v>
      </c>
      <c r="F22400" s="1" t="s">
        <v>6</v>
      </c>
      <c r="G22400" s="1"/>
      <c r="H22400">
        <v>427.01</v>
      </c>
      <c r="I22400">
        <v>36.51</v>
      </c>
      <c r="J22400">
        <f t="shared" si="2331"/>
        <v>0.9236713425915084</v>
      </c>
      <c r="K22400">
        <f t="shared" si="2332"/>
        <v>0.54232046014790469</v>
      </c>
      <c r="L22400">
        <f t="shared" si="2333"/>
        <v>5.4885020940927332</v>
      </c>
      <c r="N22400">
        <f t="shared" si="2334"/>
        <v>0.20375551067223391</v>
      </c>
      <c r="O22400">
        <f t="shared" si="2335"/>
        <v>0.56047958395791198</v>
      </c>
      <c r="P22400">
        <f t="shared" si="2336"/>
        <v>1.7440683247303419</v>
      </c>
      <c r="Q22400">
        <f t="shared" si="2337"/>
        <v>0.99609703326780163</v>
      </c>
    </row>
    <row r="22401" spans="1:17" x14ac:dyDescent="0.25">
      <c r="A22401" t="s">
        <v>7</v>
      </c>
      <c r="B22401" s="1">
        <v>473.47649999999999</v>
      </c>
      <c r="C22401" s="1">
        <v>40.518000000000001</v>
      </c>
      <c r="D22401" s="1">
        <v>548.36</v>
      </c>
      <c r="E22401" s="1">
        <v>169.58</v>
      </c>
      <c r="F22401" s="1" t="s">
        <v>6</v>
      </c>
      <c r="G22401" s="1"/>
      <c r="H22401">
        <v>512.6</v>
      </c>
      <c r="I22401">
        <v>81.034999999999997</v>
      </c>
      <c r="J22401">
        <f t="shared" si="2331"/>
        <v>0.92367635583300811</v>
      </c>
      <c r="K22401">
        <f t="shared" si="2332"/>
        <v>0.50000617017338189</v>
      </c>
      <c r="L22401">
        <f t="shared" si="2333"/>
        <v>5.1333247918758573</v>
      </c>
      <c r="N22401">
        <f t="shared" si="2334"/>
        <v>0.2037778471072659</v>
      </c>
      <c r="O22401">
        <f t="shared" si="2335"/>
        <v>0.49865180727126479</v>
      </c>
      <c r="P22401">
        <f t="shared" si="2336"/>
        <v>1.7063645815588526</v>
      </c>
      <c r="Q22401">
        <f t="shared" si="2337"/>
        <v>0.99583087565395889</v>
      </c>
    </row>
    <row r="22402" spans="1:17" x14ac:dyDescent="0.25">
      <c r="A22402" s="5" t="s">
        <v>38</v>
      </c>
      <c r="B22402" s="1">
        <v>525.3329</v>
      </c>
      <c r="C22402" s="1">
        <v>13.30002</v>
      </c>
      <c r="D22402" s="1">
        <v>450.88709999999998</v>
      </c>
      <c r="E22402" s="1">
        <v>402.4529</v>
      </c>
      <c r="F22402" s="1" t="s">
        <v>6</v>
      </c>
      <c r="G22402" s="1"/>
      <c r="H22402">
        <v>568.74</v>
      </c>
      <c r="I22402">
        <v>24.835899999999999</v>
      </c>
      <c r="J22402">
        <f t="shared" ref="J22402:J22465" si="2338">B22402/H22402</f>
        <v>0.92367848225902871</v>
      </c>
      <c r="K22402">
        <f t="shared" ref="K22402:K22465" si="2339">C22402/I22402</f>
        <v>0.53551592654182056</v>
      </c>
      <c r="L22402">
        <f t="shared" ref="L22402:L22465" si="2340">LN(E22402)</f>
        <v>5.9975780713778635</v>
      </c>
      <c r="N22402">
        <f t="shared" ref="N22402:N22465" si="2341">(ATANH(J22402^$U$2))^($U$3/$U$2)</f>
        <v>0.2037873220889303</v>
      </c>
      <c r="O22402">
        <f t="shared" ref="O22402:O22465" si="2342">(ATANH(K22402^$T$2))^($T$3/$T$2)</f>
        <v>0.55020955368014646</v>
      </c>
      <c r="P22402">
        <f t="shared" ref="P22402:P22465" si="2343">L22402^(1/$S$6)</f>
        <v>1.7953445985912828</v>
      </c>
      <c r="Q22402">
        <f t="shared" ref="Q22402:Q22465" si="2344">LN(P22402)^(1/$S$7)</f>
        <v>0.99643432703229373</v>
      </c>
    </row>
    <row r="22403" spans="1:17" x14ac:dyDescent="0.25">
      <c r="A22403" s="5" t="s">
        <v>416</v>
      </c>
      <c r="B22403" s="1">
        <v>270.67020000000002</v>
      </c>
      <c r="C22403" s="1">
        <v>17.2608</v>
      </c>
      <c r="D22403" s="1">
        <v>1157.82</v>
      </c>
      <c r="E22403" s="1">
        <v>192.1857</v>
      </c>
      <c r="F22403" s="1" t="s">
        <v>6</v>
      </c>
      <c r="G22403" s="1"/>
      <c r="H22403">
        <v>293.02999999999997</v>
      </c>
      <c r="I22403">
        <v>30.48</v>
      </c>
      <c r="J22403">
        <f t="shared" si="2338"/>
        <v>0.92369450226939243</v>
      </c>
      <c r="K22403">
        <f t="shared" si="2339"/>
        <v>0.56629921259842519</v>
      </c>
      <c r="L22403">
        <f t="shared" si="2340"/>
        <v>5.2584620921033185</v>
      </c>
      <c r="N22403">
        <f t="shared" si="2341"/>
        <v>0.20385871817941711</v>
      </c>
      <c r="O22403">
        <f t="shared" si="2342"/>
        <v>0.5977731417071025</v>
      </c>
      <c r="P22403">
        <f t="shared" si="2343"/>
        <v>1.7198433202360386</v>
      </c>
      <c r="Q22403">
        <f t="shared" si="2344"/>
        <v>0.99592791934209168</v>
      </c>
    </row>
    <row r="22404" spans="1:17" x14ac:dyDescent="0.25">
      <c r="A22404" t="s">
        <v>26</v>
      </c>
      <c r="B22404" s="1">
        <v>336.42410000000001</v>
      </c>
      <c r="C22404" s="1">
        <v>27</v>
      </c>
      <c r="D22404" s="1">
        <v>424.98</v>
      </c>
      <c r="E22404" s="1">
        <v>149.38</v>
      </c>
      <c r="F22404" s="1" t="s">
        <v>6</v>
      </c>
      <c r="G22404" s="1"/>
      <c r="H22404">
        <v>364.21</v>
      </c>
      <c r="I22404">
        <v>45.55</v>
      </c>
      <c r="J22404">
        <f t="shared" si="2338"/>
        <v>0.92370912385711546</v>
      </c>
      <c r="K22404">
        <f t="shared" si="2339"/>
        <v>0.59275521405049403</v>
      </c>
      <c r="L22404">
        <f t="shared" si="2340"/>
        <v>5.0064933949289205</v>
      </c>
      <c r="N22404">
        <f t="shared" si="2341"/>
        <v>0.20392390311348635</v>
      </c>
      <c r="O22404">
        <f t="shared" si="2342"/>
        <v>0.64109938668054511</v>
      </c>
      <c r="P22404">
        <f t="shared" si="2343"/>
        <v>1.6924756820858184</v>
      </c>
      <c r="Q22404">
        <f t="shared" si="2344"/>
        <v>0.99572855910409341</v>
      </c>
    </row>
    <row r="22405" spans="1:17" x14ac:dyDescent="0.25">
      <c r="A22405" s="5" t="s">
        <v>434</v>
      </c>
      <c r="B22405" s="1">
        <v>546.60630000000003</v>
      </c>
      <c r="C22405" s="1">
        <v>23.2</v>
      </c>
      <c r="D22405" s="1">
        <v>552.7373</v>
      </c>
      <c r="E22405" s="1">
        <v>273.72050000000002</v>
      </c>
      <c r="F22405" s="1" t="s">
        <v>6</v>
      </c>
      <c r="G22405" s="1"/>
      <c r="H22405">
        <v>591.75</v>
      </c>
      <c r="I22405">
        <v>41.262999999999998</v>
      </c>
      <c r="J22405">
        <f t="shared" si="2338"/>
        <v>0.92371153358681879</v>
      </c>
      <c r="K22405">
        <f t="shared" si="2339"/>
        <v>0.56224704941472992</v>
      </c>
      <c r="L22405">
        <f t="shared" si="2340"/>
        <v>5.6121075127668316</v>
      </c>
      <c r="N22405">
        <f t="shared" si="2341"/>
        <v>0.20393464794054247</v>
      </c>
      <c r="O22405">
        <f t="shared" si="2342"/>
        <v>0.59134530517471595</v>
      </c>
      <c r="P22405">
        <f t="shared" si="2343"/>
        <v>1.7568034481363646</v>
      </c>
      <c r="Q22405">
        <f t="shared" si="2344"/>
        <v>0.9961833343256925</v>
      </c>
    </row>
    <row r="22406" spans="1:17" x14ac:dyDescent="0.25">
      <c r="A22406" t="s">
        <v>27</v>
      </c>
      <c r="B22406" s="1">
        <v>371.7013</v>
      </c>
      <c r="C22406" s="1">
        <v>32.501860000000001</v>
      </c>
      <c r="D22406" s="1">
        <v>464.98559999999998</v>
      </c>
      <c r="E22406" s="1">
        <v>156.9014</v>
      </c>
      <c r="F22406" s="1" t="s">
        <v>6</v>
      </c>
      <c r="G22406" s="1"/>
      <c r="H22406">
        <v>402.38</v>
      </c>
      <c r="I22406">
        <v>56.26</v>
      </c>
      <c r="J22406">
        <f t="shared" si="2338"/>
        <v>0.92375689646602721</v>
      </c>
      <c r="K22406">
        <f t="shared" si="2339"/>
        <v>0.57770814077497334</v>
      </c>
      <c r="L22406">
        <f t="shared" si="2340"/>
        <v>5.0556175825799938</v>
      </c>
      <c r="N22406">
        <f t="shared" si="2341"/>
        <v>0.20413702051281155</v>
      </c>
      <c r="O22406">
        <f t="shared" si="2342"/>
        <v>0.61616076098853401</v>
      </c>
      <c r="P22406">
        <f t="shared" si="2343"/>
        <v>1.6978829169746688</v>
      </c>
      <c r="Q22406">
        <f t="shared" si="2344"/>
        <v>0.9957686790971102</v>
      </c>
    </row>
    <row r="22407" spans="1:17" x14ac:dyDescent="0.25">
      <c r="A22407" s="5" t="s">
        <v>412</v>
      </c>
      <c r="B22407" s="1">
        <v>293.09109999999998</v>
      </c>
      <c r="C22407" s="1">
        <v>34.003450000000001</v>
      </c>
      <c r="D22407" s="1">
        <v>599.13319999999999</v>
      </c>
      <c r="E22407" s="1">
        <v>113.15470000000001</v>
      </c>
      <c r="F22407" s="1" t="s">
        <v>6</v>
      </c>
      <c r="G22407" s="1"/>
      <c r="H22407">
        <v>317.27999999999997</v>
      </c>
      <c r="I22407">
        <v>58.97</v>
      </c>
      <c r="J22407">
        <f t="shared" si="2338"/>
        <v>0.92376166162380235</v>
      </c>
      <c r="K22407">
        <f t="shared" si="2339"/>
        <v>0.57662285908088862</v>
      </c>
      <c r="L22407">
        <f t="shared" si="2340"/>
        <v>4.7287559089985827</v>
      </c>
      <c r="N22407">
        <f t="shared" si="2341"/>
        <v>0.20415829010088346</v>
      </c>
      <c r="O22407">
        <f t="shared" si="2342"/>
        <v>0.61439278406603182</v>
      </c>
      <c r="P22407">
        <f t="shared" si="2343"/>
        <v>1.6612123254499707</v>
      </c>
      <c r="Q22407">
        <f t="shared" si="2344"/>
        <v>0.99548910693670889</v>
      </c>
    </row>
    <row r="22408" spans="1:17" x14ac:dyDescent="0.25">
      <c r="A22408" s="5" t="s">
        <v>408</v>
      </c>
      <c r="B22408" s="1">
        <v>417.06189999999998</v>
      </c>
      <c r="C22408" s="1">
        <v>30</v>
      </c>
      <c r="D22408" s="1">
        <v>980.04179999999997</v>
      </c>
      <c r="E22408" s="1">
        <v>153.82050000000001</v>
      </c>
      <c r="F22408" s="1" t="s">
        <v>6</v>
      </c>
      <c r="G22408" s="1"/>
      <c r="H22408">
        <v>451.48</v>
      </c>
      <c r="I22408">
        <v>51.811999999999998</v>
      </c>
      <c r="J22408">
        <f t="shared" si="2338"/>
        <v>0.92376605829715597</v>
      </c>
      <c r="K22408">
        <f t="shared" si="2339"/>
        <v>0.57901644406701158</v>
      </c>
      <c r="L22408">
        <f t="shared" si="2340"/>
        <v>5.0357863381762185</v>
      </c>
      <c r="N22408">
        <f t="shared" si="2341"/>
        <v>0.20417791684107922</v>
      </c>
      <c r="O22408">
        <f t="shared" si="2342"/>
        <v>0.6182974261365799</v>
      </c>
      <c r="P22408">
        <f t="shared" si="2343"/>
        <v>1.6957043137996362</v>
      </c>
      <c r="Q22408">
        <f t="shared" si="2344"/>
        <v>0.99575255888407133</v>
      </c>
    </row>
    <row r="22409" spans="1:17" x14ac:dyDescent="0.25">
      <c r="A22409" s="5" t="s">
        <v>431</v>
      </c>
      <c r="B22409" s="1">
        <v>358.77300000000002</v>
      </c>
      <c r="C22409" s="1">
        <v>15.194610000000001</v>
      </c>
      <c r="D22409" s="1">
        <v>1185.549</v>
      </c>
      <c r="E22409" s="1">
        <v>279.7516</v>
      </c>
      <c r="F22409" s="1" t="s">
        <v>6</v>
      </c>
      <c r="G22409" s="1"/>
      <c r="H22409">
        <v>388.38</v>
      </c>
      <c r="I22409">
        <v>27.774999999999999</v>
      </c>
      <c r="J22409">
        <f t="shared" si="2338"/>
        <v>0.92376795921520172</v>
      </c>
      <c r="K22409">
        <f t="shared" si="2339"/>
        <v>0.54706066606660675</v>
      </c>
      <c r="L22409">
        <f t="shared" si="2340"/>
        <v>5.6339020665679937</v>
      </c>
      <c r="N22409">
        <f t="shared" si="2341"/>
        <v>0.20418640310155561</v>
      </c>
      <c r="O22409">
        <f t="shared" si="2342"/>
        <v>0.56771331364645705</v>
      </c>
      <c r="P22409">
        <f t="shared" si="2343"/>
        <v>1.759029311317829</v>
      </c>
      <c r="Q22409">
        <f t="shared" si="2344"/>
        <v>0.99619824074401475</v>
      </c>
    </row>
    <row r="22410" spans="1:17" x14ac:dyDescent="0.25">
      <c r="A22410" s="5" t="s">
        <v>28</v>
      </c>
      <c r="B22410" s="1">
        <v>367.94380000000001</v>
      </c>
      <c r="C22410" s="1">
        <v>33.300699999999999</v>
      </c>
      <c r="D22410" s="1">
        <v>479.62819999999999</v>
      </c>
      <c r="E22410" s="1">
        <v>147.7603</v>
      </c>
      <c r="F22410" s="1" t="s">
        <v>6</v>
      </c>
      <c r="G22410" s="1"/>
      <c r="H22410">
        <v>398.3</v>
      </c>
      <c r="I22410">
        <v>55.796999999999997</v>
      </c>
      <c r="J22410">
        <f t="shared" si="2338"/>
        <v>0.92378558875219685</v>
      </c>
      <c r="K22410">
        <f t="shared" si="2339"/>
        <v>0.59681882538487729</v>
      </c>
      <c r="L22410">
        <f t="shared" si="2340"/>
        <v>4.9955913662083606</v>
      </c>
      <c r="N22410">
        <f t="shared" si="2341"/>
        <v>0.20426512286599607</v>
      </c>
      <c r="O22410">
        <f t="shared" si="2342"/>
        <v>0.64797530294018668</v>
      </c>
      <c r="P22410">
        <f t="shared" si="2343"/>
        <v>1.6912708264759193</v>
      </c>
      <c r="Q22410">
        <f t="shared" si="2344"/>
        <v>0.9957195690054752</v>
      </c>
    </row>
    <row r="22411" spans="1:17" x14ac:dyDescent="0.25">
      <c r="A22411" s="5" t="s">
        <v>420</v>
      </c>
      <c r="B22411" s="1">
        <v>345.70139999999998</v>
      </c>
      <c r="C22411" s="1">
        <v>22.4039</v>
      </c>
      <c r="D22411" s="1">
        <v>980.23040000000003</v>
      </c>
      <c r="E22411" s="1">
        <v>189.22319999999999</v>
      </c>
      <c r="F22411" s="1" t="s">
        <v>6</v>
      </c>
      <c r="G22411" s="1"/>
      <c r="H22411">
        <v>374.21</v>
      </c>
      <c r="I22411">
        <v>40.592799999999997</v>
      </c>
      <c r="J22411">
        <f t="shared" si="2338"/>
        <v>0.92381657358167868</v>
      </c>
      <c r="K22411">
        <f t="shared" si="2339"/>
        <v>0.55191807414122707</v>
      </c>
      <c r="L22411">
        <f t="shared" si="2340"/>
        <v>5.2429272706648504</v>
      </c>
      <c r="N22411">
        <f t="shared" si="2341"/>
        <v>0.20440354827125043</v>
      </c>
      <c r="O22411">
        <f t="shared" si="2342"/>
        <v>0.57519519568152555</v>
      </c>
      <c r="P22411">
        <f t="shared" si="2343"/>
        <v>1.7181818633362111</v>
      </c>
      <c r="Q22411">
        <f t="shared" si="2344"/>
        <v>0.99591607406106575</v>
      </c>
    </row>
    <row r="22412" spans="1:17" x14ac:dyDescent="0.25">
      <c r="A22412" s="5" t="s">
        <v>411</v>
      </c>
      <c r="B22412" s="1">
        <v>324.49810000000002</v>
      </c>
      <c r="C22412" s="1">
        <v>32.400480000000002</v>
      </c>
      <c r="D22412" s="1">
        <v>831.23910000000001</v>
      </c>
      <c r="E22412" s="1">
        <v>129.57380000000001</v>
      </c>
      <c r="F22412" s="1" t="s">
        <v>6</v>
      </c>
      <c r="G22412" s="1"/>
      <c r="H22412">
        <v>351.255</v>
      </c>
      <c r="I22412">
        <v>57.82</v>
      </c>
      <c r="J22412">
        <f t="shared" si="2338"/>
        <v>0.92382485658567148</v>
      </c>
      <c r="K22412">
        <f t="shared" si="2339"/>
        <v>0.56036803874092012</v>
      </c>
      <c r="L22412">
        <f t="shared" si="2340"/>
        <v>4.8642506029871599</v>
      </c>
      <c r="N22412">
        <f t="shared" si="2341"/>
        <v>0.20444056817951251</v>
      </c>
      <c r="O22412">
        <f t="shared" si="2342"/>
        <v>0.58838250387420576</v>
      </c>
      <c r="P22412">
        <f t="shared" si="2343"/>
        <v>1.6766143342427919</v>
      </c>
      <c r="Q22412">
        <f t="shared" si="2344"/>
        <v>0.99560870450440231</v>
      </c>
    </row>
    <row r="22413" spans="1:17" x14ac:dyDescent="0.25">
      <c r="A22413" s="5" t="s">
        <v>422</v>
      </c>
      <c r="B22413" s="1">
        <v>379.01620000000003</v>
      </c>
      <c r="C22413" s="1">
        <v>23.200040000000001</v>
      </c>
      <c r="D22413" s="1">
        <v>844.41539999999998</v>
      </c>
      <c r="E22413" s="1">
        <v>182.67859999999999</v>
      </c>
      <c r="F22413" s="1" t="s">
        <v>6</v>
      </c>
      <c r="G22413" s="1"/>
      <c r="H22413">
        <v>410.26</v>
      </c>
      <c r="I22413">
        <v>40.549999999999997</v>
      </c>
      <c r="J22413">
        <f t="shared" si="2338"/>
        <v>0.92384390386584125</v>
      </c>
      <c r="K22413">
        <f t="shared" si="2339"/>
        <v>0.57213415536374856</v>
      </c>
      <c r="L22413">
        <f t="shared" si="2340"/>
        <v>5.2077283246132478</v>
      </c>
      <c r="N22413">
        <f t="shared" si="2341"/>
        <v>0.20452572241706157</v>
      </c>
      <c r="O22413">
        <f t="shared" si="2342"/>
        <v>0.60712293745472123</v>
      </c>
      <c r="P22413">
        <f t="shared" si="2343"/>
        <v>1.7144050165455007</v>
      </c>
      <c r="Q22413">
        <f t="shared" si="2344"/>
        <v>0.99588902596914741</v>
      </c>
    </row>
    <row r="22414" spans="1:17" x14ac:dyDescent="0.25">
      <c r="A22414" s="5" t="s">
        <v>415</v>
      </c>
      <c r="B22414" s="1">
        <v>326.20999999999998</v>
      </c>
      <c r="C22414" s="1">
        <v>17.72213</v>
      </c>
      <c r="D22414" s="1">
        <v>1121.6110000000001</v>
      </c>
      <c r="E22414" s="1">
        <v>205.0805</v>
      </c>
      <c r="F22414" s="1" t="s">
        <v>6</v>
      </c>
      <c r="G22414" s="1"/>
      <c r="H22414">
        <v>353.1</v>
      </c>
      <c r="I22414">
        <v>31.29</v>
      </c>
      <c r="J22414">
        <f t="shared" si="2338"/>
        <v>0.9238459359954686</v>
      </c>
      <c r="K22414">
        <f t="shared" si="2339"/>
        <v>0.56638318951741773</v>
      </c>
      <c r="L22414">
        <f t="shared" si="2340"/>
        <v>5.3234025849854749</v>
      </c>
      <c r="N22414">
        <f t="shared" si="2341"/>
        <v>0.20453480944256291</v>
      </c>
      <c r="O22414">
        <f t="shared" si="2342"/>
        <v>0.59790691273356689</v>
      </c>
      <c r="P22414">
        <f t="shared" si="2343"/>
        <v>1.7267531751430099</v>
      </c>
      <c r="Q22414">
        <f t="shared" si="2344"/>
        <v>0.99597683742800658</v>
      </c>
    </row>
    <row r="22415" spans="1:17" x14ac:dyDescent="0.25">
      <c r="A22415" s="5" t="s">
        <v>407</v>
      </c>
      <c r="B22415" s="1">
        <v>210.18989999999999</v>
      </c>
      <c r="C22415" s="1">
        <v>22.001010000000001</v>
      </c>
      <c r="D22415" s="1">
        <v>1140.268</v>
      </c>
      <c r="E22415" s="1">
        <v>132.71449999999999</v>
      </c>
      <c r="F22415" s="1" t="s">
        <v>6</v>
      </c>
      <c r="G22415" s="1"/>
      <c r="H22415">
        <v>227.51</v>
      </c>
      <c r="I22415">
        <v>37.5</v>
      </c>
      <c r="J22415">
        <f t="shared" si="2338"/>
        <v>0.92387103863566433</v>
      </c>
      <c r="K22415">
        <f t="shared" si="2339"/>
        <v>0.58669360000000004</v>
      </c>
      <c r="L22415">
        <f t="shared" si="2340"/>
        <v>4.8882002043966191</v>
      </c>
      <c r="N22415">
        <f t="shared" si="2341"/>
        <v>0.204647092614368</v>
      </c>
      <c r="O22415">
        <f t="shared" si="2342"/>
        <v>0.6309558020639755</v>
      </c>
      <c r="P22415">
        <f t="shared" si="2343"/>
        <v>1.6793065958606086</v>
      </c>
      <c r="Q22415">
        <f t="shared" si="2344"/>
        <v>0.99562928052915134</v>
      </c>
    </row>
    <row r="22416" spans="1:17" x14ac:dyDescent="0.25">
      <c r="A22416" s="5" t="s">
        <v>410</v>
      </c>
      <c r="B22416" s="1">
        <v>276.51589999999999</v>
      </c>
      <c r="C22416" s="1">
        <v>27.30058</v>
      </c>
      <c r="D22416" s="1">
        <v>1007.897</v>
      </c>
      <c r="E22416" s="1">
        <v>137.3818</v>
      </c>
      <c r="F22416" s="1" t="s">
        <v>6</v>
      </c>
      <c r="G22416" s="1"/>
      <c r="H22416">
        <v>299.29300000000001</v>
      </c>
      <c r="I22416">
        <v>48.32</v>
      </c>
      <c r="J22416">
        <f t="shared" si="2338"/>
        <v>0.92389698389203889</v>
      </c>
      <c r="K22416">
        <f t="shared" si="2339"/>
        <v>0.56499544701986759</v>
      </c>
      <c r="L22416">
        <f t="shared" si="2340"/>
        <v>4.9227639110437647</v>
      </c>
      <c r="N22416">
        <f t="shared" si="2341"/>
        <v>0.2047632075969944</v>
      </c>
      <c r="O22416">
        <f t="shared" si="2342"/>
        <v>0.59569924182862555</v>
      </c>
      <c r="P22416">
        <f t="shared" si="2343"/>
        <v>1.6831764140839611</v>
      </c>
      <c r="Q22416">
        <f t="shared" si="2344"/>
        <v>0.99565868829305471</v>
      </c>
    </row>
    <row r="22417" spans="1:17" x14ac:dyDescent="0.25">
      <c r="A22417" s="5" t="s">
        <v>426</v>
      </c>
      <c r="B22417" s="1">
        <v>346.3725</v>
      </c>
      <c r="C22417" s="1">
        <v>16.000070000000001</v>
      </c>
      <c r="D22417" s="1">
        <v>1131.0050000000001</v>
      </c>
      <c r="E22417" s="1">
        <v>251.3082</v>
      </c>
      <c r="F22417" s="1" t="s">
        <v>6</v>
      </c>
      <c r="G22417" s="1"/>
      <c r="H22417">
        <v>374.9</v>
      </c>
      <c r="I22417">
        <v>29.25</v>
      </c>
      <c r="J22417">
        <f t="shared" si="2338"/>
        <v>0.92390637503334228</v>
      </c>
      <c r="K22417">
        <f t="shared" si="2339"/>
        <v>0.54701094017094021</v>
      </c>
      <c r="L22417">
        <f t="shared" si="2340"/>
        <v>5.526680074339513</v>
      </c>
      <c r="N22417">
        <f t="shared" si="2341"/>
        <v>0.20480525230645771</v>
      </c>
      <c r="O22417">
        <f t="shared" si="2342"/>
        <v>0.56763708595620332</v>
      </c>
      <c r="P22417">
        <f t="shared" si="2343"/>
        <v>1.7480222509098975</v>
      </c>
      <c r="Q22417">
        <f t="shared" si="2344"/>
        <v>0.99612401438656395</v>
      </c>
    </row>
    <row r="22418" spans="1:17" x14ac:dyDescent="0.25">
      <c r="A22418" s="5" t="s">
        <v>425</v>
      </c>
      <c r="B22418" s="1">
        <v>318.77480000000003</v>
      </c>
      <c r="C22418" s="1">
        <v>14.600020000000001</v>
      </c>
      <c r="D22418" s="1">
        <v>1181.953</v>
      </c>
      <c r="E22418" s="1">
        <v>253.62299999999999</v>
      </c>
      <c r="F22418" s="1" t="s">
        <v>6</v>
      </c>
      <c r="G22418" s="1"/>
      <c r="H22418">
        <v>345.02</v>
      </c>
      <c r="I22418">
        <v>26.4</v>
      </c>
      <c r="J22418">
        <f t="shared" si="2338"/>
        <v>0.92393136629760608</v>
      </c>
      <c r="K22418">
        <f t="shared" si="2339"/>
        <v>0.55303106060606066</v>
      </c>
      <c r="L22418">
        <f t="shared" si="2340"/>
        <v>5.5358489124569275</v>
      </c>
      <c r="N22418">
        <f t="shared" si="2341"/>
        <v>0.20491718050446162</v>
      </c>
      <c r="O22418">
        <f t="shared" si="2342"/>
        <v>0.57691957098399926</v>
      </c>
      <c r="P22418">
        <f t="shared" si="2343"/>
        <v>1.7489690869213694</v>
      </c>
      <c r="Q22418">
        <f t="shared" si="2344"/>
        <v>0.9961304503236339</v>
      </c>
    </row>
    <row r="22419" spans="1:17" x14ac:dyDescent="0.25">
      <c r="A22419" s="5" t="s">
        <v>405</v>
      </c>
      <c r="B22419" s="1">
        <v>355.82619999999997</v>
      </c>
      <c r="C22419" s="1">
        <v>24.2</v>
      </c>
      <c r="D22419" s="1">
        <v>1044.4939999999999</v>
      </c>
      <c r="E22419" s="1">
        <v>162.39580000000001</v>
      </c>
      <c r="F22419" s="1" t="s">
        <v>6</v>
      </c>
      <c r="G22419" s="1"/>
      <c r="H22419">
        <v>385.12</v>
      </c>
      <c r="I22419">
        <v>41.36</v>
      </c>
      <c r="J22419">
        <f t="shared" si="2338"/>
        <v>0.92393591607810543</v>
      </c>
      <c r="K22419">
        <f t="shared" si="2339"/>
        <v>0.58510638297872342</v>
      </c>
      <c r="L22419">
        <f t="shared" si="2340"/>
        <v>5.0900365653241835</v>
      </c>
      <c r="N22419">
        <f t="shared" si="2341"/>
        <v>0.20493756395651208</v>
      </c>
      <c r="O22419">
        <f t="shared" si="2342"/>
        <v>0.62832166801742639</v>
      </c>
      <c r="P22419">
        <f t="shared" si="2343"/>
        <v>1.7016504668833303</v>
      </c>
      <c r="Q22419">
        <f t="shared" si="2344"/>
        <v>0.99579641652853912</v>
      </c>
    </row>
    <row r="22420" spans="1:17" x14ac:dyDescent="0.25">
      <c r="A22420" s="5" t="s">
        <v>413</v>
      </c>
      <c r="B22420" s="1">
        <v>450.15300000000002</v>
      </c>
      <c r="C22420" s="1">
        <v>19.318709999999999</v>
      </c>
      <c r="D22420" s="1">
        <v>1081.126</v>
      </c>
      <c r="E22420" s="1">
        <v>237.3845</v>
      </c>
      <c r="F22420" s="1" t="s">
        <v>6</v>
      </c>
      <c r="G22420" s="1"/>
      <c r="H22420">
        <v>487.21</v>
      </c>
      <c r="I22420">
        <v>33.921999999999997</v>
      </c>
      <c r="J22420">
        <f t="shared" si="2338"/>
        <v>0.92394039531208316</v>
      </c>
      <c r="K22420">
        <f t="shared" si="2339"/>
        <v>0.56950386180060142</v>
      </c>
      <c r="L22420">
        <f t="shared" si="2340"/>
        <v>5.4696811893953461</v>
      </c>
      <c r="N22420">
        <f t="shared" si="2341"/>
        <v>0.20495763327435831</v>
      </c>
      <c r="O22420">
        <f t="shared" si="2342"/>
        <v>0.6028943173904604</v>
      </c>
      <c r="P22420">
        <f t="shared" si="2343"/>
        <v>1.7421123085565866</v>
      </c>
      <c r="Q22420">
        <f t="shared" si="2344"/>
        <v>0.99608362256544658</v>
      </c>
    </row>
    <row r="22421" spans="1:17" x14ac:dyDescent="0.25">
      <c r="A22421" s="5" t="s">
        <v>417</v>
      </c>
      <c r="B22421" s="1">
        <v>422.08690000000001</v>
      </c>
      <c r="C22421" s="1">
        <v>20.60004</v>
      </c>
      <c r="D22421" s="1">
        <v>1042.6610000000001</v>
      </c>
      <c r="E22421" s="1">
        <v>214.40289999999999</v>
      </c>
      <c r="F22421" s="1" t="s">
        <v>6</v>
      </c>
      <c r="G22421" s="1"/>
      <c r="H22421">
        <v>456.83100000000002</v>
      </c>
      <c r="I22421">
        <v>36.618000000000002</v>
      </c>
      <c r="J22421">
        <f t="shared" si="2338"/>
        <v>0.92394539775102824</v>
      </c>
      <c r="K22421">
        <f t="shared" si="2339"/>
        <v>0.56256595117155495</v>
      </c>
      <c r="L22421">
        <f t="shared" si="2340"/>
        <v>5.367856955224573</v>
      </c>
      <c r="N22421">
        <f t="shared" si="2341"/>
        <v>0.20498004907804035</v>
      </c>
      <c r="O22421">
        <f t="shared" si="2342"/>
        <v>0.59184925995162596</v>
      </c>
      <c r="P22421">
        <f t="shared" si="2343"/>
        <v>1.7314505870350407</v>
      </c>
      <c r="Q22421">
        <f t="shared" si="2344"/>
        <v>0.99600977867094409</v>
      </c>
    </row>
    <row r="22422" spans="1:17" x14ac:dyDescent="0.25">
      <c r="A22422" s="5" t="s">
        <v>427</v>
      </c>
      <c r="B22422" s="1">
        <v>381.07670000000002</v>
      </c>
      <c r="C22422" s="1">
        <v>18.600200000000001</v>
      </c>
      <c r="D22422" s="1">
        <v>1078.4649999999999</v>
      </c>
      <c r="E22422" s="1">
        <v>249.5735</v>
      </c>
      <c r="F22422" s="1" t="s">
        <v>6</v>
      </c>
      <c r="G22422" s="1"/>
      <c r="H22422">
        <v>412.44</v>
      </c>
      <c r="I22422">
        <v>34.200000000000003</v>
      </c>
      <c r="J22422">
        <f t="shared" si="2338"/>
        <v>0.92395669673164582</v>
      </c>
      <c r="K22422">
        <f t="shared" si="2339"/>
        <v>0.54386549707602339</v>
      </c>
      <c r="L22422">
        <f t="shared" si="2340"/>
        <v>5.519753460987058</v>
      </c>
      <c r="N22422">
        <f t="shared" si="2341"/>
        <v>0.20503068827817089</v>
      </c>
      <c r="O22422">
        <f t="shared" si="2342"/>
        <v>0.56283011798788107</v>
      </c>
      <c r="P22422">
        <f t="shared" si="2343"/>
        <v>1.7473062605897214</v>
      </c>
      <c r="Q22422">
        <f t="shared" si="2344"/>
        <v>0.99611914114360944</v>
      </c>
    </row>
    <row r="22423" spans="1:17" x14ac:dyDescent="0.25">
      <c r="A22423" s="5" t="s">
        <v>424</v>
      </c>
      <c r="B22423" s="1">
        <v>357.02780000000001</v>
      </c>
      <c r="C22423" s="1">
        <v>25.401</v>
      </c>
      <c r="D22423" s="1">
        <v>708.11</v>
      </c>
      <c r="E22423" s="1">
        <v>163.47</v>
      </c>
      <c r="F22423" s="1" t="s">
        <v>6</v>
      </c>
      <c r="G22423" s="1"/>
      <c r="H22423">
        <v>386.411</v>
      </c>
      <c r="I22423">
        <v>45.167499999999997</v>
      </c>
      <c r="J22423">
        <f t="shared" si="2338"/>
        <v>0.92395868647631674</v>
      </c>
      <c r="K22423">
        <f t="shared" si="2339"/>
        <v>0.56237338794487191</v>
      </c>
      <c r="L22423">
        <f t="shared" si="2340"/>
        <v>5.096629487263117</v>
      </c>
      <c r="N22423">
        <f t="shared" si="2341"/>
        <v>0.20503960707163632</v>
      </c>
      <c r="O22423">
        <f t="shared" si="2342"/>
        <v>0.59154491690893785</v>
      </c>
      <c r="P22423">
        <f t="shared" si="2343"/>
        <v>1.7023701782186602</v>
      </c>
      <c r="Q22423">
        <f t="shared" si="2344"/>
        <v>0.99580169514459893</v>
      </c>
    </row>
    <row r="22424" spans="1:17" x14ac:dyDescent="0.25">
      <c r="A22424" s="5" t="s">
        <v>409</v>
      </c>
      <c r="B22424" s="1">
        <v>341.21559999999999</v>
      </c>
      <c r="C22424" s="1">
        <v>28.8</v>
      </c>
      <c r="D22424" s="1">
        <v>982.37639999999999</v>
      </c>
      <c r="E22424" s="1">
        <v>146.4118</v>
      </c>
      <c r="F22424" s="1" t="s">
        <v>6</v>
      </c>
      <c r="G22424" s="1"/>
      <c r="H22424">
        <v>369.29500000000002</v>
      </c>
      <c r="I22424">
        <v>49.9</v>
      </c>
      <c r="J22424">
        <f t="shared" si="2338"/>
        <v>0.92396485194762989</v>
      </c>
      <c r="K22424">
        <f t="shared" si="2339"/>
        <v>0.57715430861723449</v>
      </c>
      <c r="L22424">
        <f t="shared" si="2340"/>
        <v>4.9864231993720134</v>
      </c>
      <c r="N22424">
        <f t="shared" si="2341"/>
        <v>0.20506724545185046</v>
      </c>
      <c r="O22424">
        <f t="shared" si="2342"/>
        <v>0.61525803764839249</v>
      </c>
      <c r="P22424">
        <f t="shared" si="2343"/>
        <v>1.6902562202532316</v>
      </c>
      <c r="Q22424">
        <f t="shared" si="2344"/>
        <v>0.99571198409391648</v>
      </c>
    </row>
    <row r="22425" spans="1:17" x14ac:dyDescent="0.25">
      <c r="A22425" s="5" t="s">
        <v>433</v>
      </c>
      <c r="B22425" s="1">
        <v>519.28740000000005</v>
      </c>
      <c r="C22425" s="1">
        <v>28.347850000000001</v>
      </c>
      <c r="D22425" s="1">
        <v>568.7133</v>
      </c>
      <c r="E22425" s="1">
        <v>227.84479999999999</v>
      </c>
      <c r="F22425" s="1" t="s">
        <v>6</v>
      </c>
      <c r="G22425" s="1"/>
      <c r="H22425" s="1">
        <v>562.02</v>
      </c>
      <c r="I22425" s="1">
        <v>49.07</v>
      </c>
      <c r="J22425">
        <f t="shared" si="2338"/>
        <v>0.92396605103021257</v>
      </c>
      <c r="K22425">
        <f t="shared" si="2339"/>
        <v>0.5777022620745873</v>
      </c>
      <c r="L22425">
        <f t="shared" si="2340"/>
        <v>5.4286646954174262</v>
      </c>
      <c r="N22425">
        <f t="shared" si="2341"/>
        <v>0.20507262108109864</v>
      </c>
      <c r="O22425">
        <f t="shared" si="2342"/>
        <v>0.61615117342975168</v>
      </c>
      <c r="P22425">
        <f t="shared" si="2343"/>
        <v>1.7378337987062715</v>
      </c>
      <c r="Q22425">
        <f t="shared" si="2344"/>
        <v>0.99605414157281891</v>
      </c>
    </row>
    <row r="22426" spans="1:17" x14ac:dyDescent="0.25">
      <c r="A22426" s="5" t="s">
        <v>36</v>
      </c>
      <c r="B22426" s="1">
        <v>511.50810000000001</v>
      </c>
      <c r="C22426" s="1">
        <v>23.653490000000001</v>
      </c>
      <c r="D22426" s="1">
        <v>507.70549999999997</v>
      </c>
      <c r="E22426" s="1">
        <v>283.6662</v>
      </c>
      <c r="F22426" s="1" t="s">
        <v>6</v>
      </c>
      <c r="G22426" s="1"/>
      <c r="H22426">
        <v>553.6</v>
      </c>
      <c r="I22426">
        <v>40.805</v>
      </c>
      <c r="J22426">
        <f t="shared" si="2338"/>
        <v>0.92396694364161847</v>
      </c>
      <c r="K22426">
        <f t="shared" si="2339"/>
        <v>0.57967136380345552</v>
      </c>
      <c r="L22426">
        <f t="shared" si="2340"/>
        <v>5.6477981947805267</v>
      </c>
      <c r="N22426">
        <f t="shared" si="2341"/>
        <v>0.20507662285250056</v>
      </c>
      <c r="O22426">
        <f t="shared" si="2342"/>
        <v>0.61936923101381969</v>
      </c>
      <c r="P22426">
        <f t="shared" si="2343"/>
        <v>1.7604454883615941</v>
      </c>
      <c r="Q22426">
        <f t="shared" si="2344"/>
        <v>0.99620769770226247</v>
      </c>
    </row>
    <row r="22427" spans="1:17" x14ac:dyDescent="0.25">
      <c r="A22427" s="5" t="s">
        <v>41</v>
      </c>
      <c r="B22427" s="1">
        <v>608.08360000000005</v>
      </c>
      <c r="C22427" s="1">
        <v>9.1000060000000005</v>
      </c>
      <c r="D22427" s="1">
        <v>449.04599999999999</v>
      </c>
      <c r="E22427" s="1" t="s">
        <v>133</v>
      </c>
      <c r="F22427" s="1" t="s">
        <v>6</v>
      </c>
      <c r="G22427" s="1"/>
      <c r="H22427">
        <v>658.1</v>
      </c>
      <c r="I22427">
        <v>18.170000000000002</v>
      </c>
      <c r="J22427">
        <f t="shared" si="2338"/>
        <v>0.92399878437927374</v>
      </c>
      <c r="K22427">
        <f t="shared" si="2339"/>
        <v>0.50082586681342867</v>
      </c>
      <c r="L22427">
        <f t="shared" si="2340"/>
        <v>6.4249391997250171</v>
      </c>
      <c r="N22427">
        <f t="shared" si="2341"/>
        <v>0.20521942136608981</v>
      </c>
      <c r="O22427">
        <f t="shared" si="2342"/>
        <v>0.49980560768028737</v>
      </c>
      <c r="P22427">
        <f t="shared" si="2343"/>
        <v>1.8361715304703816</v>
      </c>
      <c r="Q22427">
        <f t="shared" si="2344"/>
        <v>0.99668482480076603</v>
      </c>
    </row>
    <row r="22428" spans="1:17" x14ac:dyDescent="0.25">
      <c r="A22428" s="5" t="s">
        <v>29</v>
      </c>
      <c r="B22428" s="1">
        <v>392.81599999999997</v>
      </c>
      <c r="C22428" s="1">
        <v>22.00001</v>
      </c>
      <c r="D22428" s="1">
        <v>426.67239999999998</v>
      </c>
      <c r="E22428" s="1">
        <v>205.8134</v>
      </c>
      <c r="F22428" s="1" t="s">
        <v>6</v>
      </c>
      <c r="G22428" s="1"/>
      <c r="H22428">
        <v>425.125</v>
      </c>
      <c r="I22428">
        <v>37.96</v>
      </c>
      <c r="J22428">
        <f t="shared" si="2338"/>
        <v>0.92400117612466914</v>
      </c>
      <c r="K22428">
        <f t="shared" si="2339"/>
        <v>0.57955769230769227</v>
      </c>
      <c r="L22428">
        <f t="shared" si="2340"/>
        <v>5.3269699330392601</v>
      </c>
      <c r="N22428">
        <f t="shared" si="2341"/>
        <v>0.20523015169716907</v>
      </c>
      <c r="O22428">
        <f t="shared" si="2342"/>
        <v>0.61918309617694733</v>
      </c>
      <c r="P22428">
        <f t="shared" si="2343"/>
        <v>1.7271311028402121</v>
      </c>
      <c r="Q22428">
        <f t="shared" si="2344"/>
        <v>0.99597949703051858</v>
      </c>
    </row>
    <row r="22429" spans="1:17" x14ac:dyDescent="0.25">
      <c r="A22429" s="5" t="s">
        <v>421</v>
      </c>
      <c r="B22429" s="1">
        <v>441.21109999999999</v>
      </c>
      <c r="C22429" s="1">
        <v>24.300059999999998</v>
      </c>
      <c r="D22429" s="1">
        <v>861.66489999999999</v>
      </c>
      <c r="E22429" s="1">
        <v>196.84200000000001</v>
      </c>
      <c r="F22429" s="1" t="s">
        <v>6</v>
      </c>
      <c r="G22429" s="1"/>
      <c r="H22429">
        <v>477.5</v>
      </c>
      <c r="I22429">
        <v>42.12</v>
      </c>
      <c r="J22429">
        <f t="shared" si="2338"/>
        <v>0.92400230366492142</v>
      </c>
      <c r="K22429">
        <f t="shared" si="2339"/>
        <v>0.57692450142450147</v>
      </c>
      <c r="L22429">
        <f t="shared" si="2340"/>
        <v>5.2824013764826363</v>
      </c>
      <c r="N22429">
        <f t="shared" si="2341"/>
        <v>0.20523521048464133</v>
      </c>
      <c r="O22429">
        <f t="shared" si="2342"/>
        <v>0.61488376982729365</v>
      </c>
      <c r="P22429">
        <f t="shared" si="2343"/>
        <v>1.7223971802676561</v>
      </c>
      <c r="Q22429">
        <f t="shared" si="2344"/>
        <v>0.99594606392158969</v>
      </c>
    </row>
    <row r="22430" spans="1:17" x14ac:dyDescent="0.25">
      <c r="A22430" s="5" t="s">
        <v>429</v>
      </c>
      <c r="B22430" s="1">
        <v>413.55990000000003</v>
      </c>
      <c r="C22430" s="1">
        <v>21.501180000000002</v>
      </c>
      <c r="D22430" s="1">
        <v>1001</v>
      </c>
      <c r="E22430" s="1">
        <v>248.52010000000001</v>
      </c>
      <c r="F22430" s="1" t="s">
        <v>6</v>
      </c>
      <c r="G22430" s="1"/>
      <c r="H22430">
        <v>447.57</v>
      </c>
      <c r="I22430">
        <v>39.406999999999996</v>
      </c>
      <c r="J22430">
        <f t="shared" si="2338"/>
        <v>0.92401166298009263</v>
      </c>
      <c r="K22430">
        <f t="shared" si="2339"/>
        <v>0.54561829116654414</v>
      </c>
      <c r="L22430">
        <f t="shared" si="2340"/>
        <v>5.5155237275775146</v>
      </c>
      <c r="N22430">
        <f t="shared" si="2341"/>
        <v>0.20527720636965144</v>
      </c>
      <c r="O22430">
        <f t="shared" si="2342"/>
        <v>0.56550519252445142</v>
      </c>
      <c r="P22430">
        <f t="shared" si="2343"/>
        <v>1.7468687438647366</v>
      </c>
      <c r="Q22430">
        <f t="shared" si="2344"/>
        <v>0.9961161605413813</v>
      </c>
    </row>
    <row r="22431" spans="1:17" x14ac:dyDescent="0.25">
      <c r="A22431" t="s">
        <v>24</v>
      </c>
      <c r="B22431" s="1">
        <v>260.89550000000003</v>
      </c>
      <c r="C22431" s="1">
        <v>30.701219999999999</v>
      </c>
      <c r="D22431" s="1">
        <v>390.59120000000001</v>
      </c>
      <c r="E22431" s="1">
        <v>112.85509999999999</v>
      </c>
      <c r="F22431" s="1" t="s">
        <v>6</v>
      </c>
      <c r="G22431" s="1"/>
      <c r="H22431">
        <v>282.35000000000002</v>
      </c>
      <c r="I22431">
        <v>50.417999999999999</v>
      </c>
      <c r="J22431">
        <f t="shared" si="2338"/>
        <v>0.92401452098459358</v>
      </c>
      <c r="K22431">
        <f t="shared" si="2339"/>
        <v>0.60893371414970843</v>
      </c>
      <c r="L22431">
        <f t="shared" si="2340"/>
        <v>4.726104694976101</v>
      </c>
      <c r="N22431">
        <f t="shared" si="2341"/>
        <v>0.20529003209178176</v>
      </c>
      <c r="O22431">
        <f t="shared" si="2342"/>
        <v>0.66884964909214495</v>
      </c>
      <c r="P22431">
        <f t="shared" si="2343"/>
        <v>1.6609080091141519</v>
      </c>
      <c r="Q22431">
        <f t="shared" si="2344"/>
        <v>0.99548671094006946</v>
      </c>
    </row>
    <row r="22432" spans="1:17" x14ac:dyDescent="0.25">
      <c r="A22432" t="s">
        <v>7</v>
      </c>
      <c r="B22432" s="1">
        <v>473.654</v>
      </c>
      <c r="C22432" s="1">
        <v>40.652999999999999</v>
      </c>
      <c r="D22432" s="1">
        <v>547.9</v>
      </c>
      <c r="E22432" s="1">
        <v>169.89</v>
      </c>
      <c r="F22432" s="1" t="s">
        <v>6</v>
      </c>
      <c r="G22432" s="1"/>
      <c r="H22432">
        <v>512.6</v>
      </c>
      <c r="I22432">
        <v>81.034999999999997</v>
      </c>
      <c r="J22432">
        <f t="shared" si="2338"/>
        <v>0.9240226297307842</v>
      </c>
      <c r="K22432">
        <f t="shared" si="2339"/>
        <v>0.50167211698648728</v>
      </c>
      <c r="L22432">
        <f t="shared" si="2340"/>
        <v>5.1351511687938229</v>
      </c>
      <c r="N22432">
        <f t="shared" si="2341"/>
        <v>0.20532642553285954</v>
      </c>
      <c r="O22432">
        <f t="shared" si="2342"/>
        <v>0.5009985032545341</v>
      </c>
      <c r="P22432">
        <f t="shared" si="2343"/>
        <v>1.7065628856711401</v>
      </c>
      <c r="Q22432">
        <f t="shared" si="2344"/>
        <v>0.99583231924431048</v>
      </c>
    </row>
    <row r="22433" spans="1:17" x14ac:dyDescent="0.25">
      <c r="A22433" t="s">
        <v>21</v>
      </c>
      <c r="B22433" s="1">
        <v>176.08670000000001</v>
      </c>
      <c r="C22433" s="1">
        <v>28.817</v>
      </c>
      <c r="D22433" s="1">
        <v>291.2</v>
      </c>
      <c r="E22433" s="1">
        <v>98.361999999999995</v>
      </c>
      <c r="F22433" s="1" t="s">
        <v>6</v>
      </c>
      <c r="G22433" s="1"/>
      <c r="H22433">
        <v>190.56399999999999</v>
      </c>
      <c r="I22433">
        <v>45.991999999999997</v>
      </c>
      <c r="J22433">
        <f t="shared" si="2338"/>
        <v>0.92402919753993418</v>
      </c>
      <c r="K22433">
        <f t="shared" si="2339"/>
        <v>0.62656548965037406</v>
      </c>
      <c r="L22433">
        <f t="shared" si="2340"/>
        <v>4.5886545506101593</v>
      </c>
      <c r="N22433">
        <f t="shared" si="2341"/>
        <v>0.2053559075717904</v>
      </c>
      <c r="O22433">
        <f t="shared" si="2342"/>
        <v>0.70029482008775212</v>
      </c>
      <c r="P22433">
        <f t="shared" si="2343"/>
        <v>1.6449709233531213</v>
      </c>
      <c r="Q22433">
        <f t="shared" si="2344"/>
        <v>0.99535938662361167</v>
      </c>
    </row>
    <row r="22434" spans="1:17" x14ac:dyDescent="0.25">
      <c r="A22434" s="5" t="s">
        <v>436</v>
      </c>
      <c r="B22434" s="1">
        <v>389.02670000000001</v>
      </c>
      <c r="C22434" s="1">
        <v>10.9</v>
      </c>
      <c r="D22434" s="1">
        <v>1199.423</v>
      </c>
      <c r="E22434" s="1">
        <v>383.02879999999999</v>
      </c>
      <c r="F22434" s="1" t="s">
        <v>6</v>
      </c>
      <c r="G22434" s="1"/>
      <c r="H22434">
        <v>421</v>
      </c>
      <c r="I22434">
        <v>20.63</v>
      </c>
      <c r="J22434">
        <f t="shared" si="2338"/>
        <v>0.92405391923990499</v>
      </c>
      <c r="K22434">
        <f t="shared" si="2339"/>
        <v>0.5283567619970917</v>
      </c>
      <c r="L22434">
        <f t="shared" si="2340"/>
        <v>5.9481101821760358</v>
      </c>
      <c r="N22434">
        <f t="shared" si="2341"/>
        <v>0.20546691688052235</v>
      </c>
      <c r="O22434">
        <f t="shared" si="2342"/>
        <v>0.53954533138179572</v>
      </c>
      <c r="P22434">
        <f t="shared" si="2343"/>
        <v>1.7904936647021596</v>
      </c>
      <c r="Q22434">
        <f t="shared" si="2344"/>
        <v>0.9964035434287738</v>
      </c>
    </row>
    <row r="22435" spans="1:17" x14ac:dyDescent="0.25">
      <c r="A22435" s="5" t="s">
        <v>35</v>
      </c>
      <c r="B22435" s="1">
        <v>459.9101</v>
      </c>
      <c r="C22435" s="1">
        <v>17.100000000000001</v>
      </c>
      <c r="D22435" s="1">
        <v>445.85660000000001</v>
      </c>
      <c r="E22435" s="1">
        <v>300.33710000000002</v>
      </c>
      <c r="F22435" s="1" t="s">
        <v>6</v>
      </c>
      <c r="G22435" s="1"/>
      <c r="H22435">
        <v>497.7</v>
      </c>
      <c r="I22435">
        <v>30.4</v>
      </c>
      <c r="J22435">
        <f t="shared" si="2338"/>
        <v>0.92407092626079967</v>
      </c>
      <c r="K22435">
        <f t="shared" si="2339"/>
        <v>0.56250000000000011</v>
      </c>
      <c r="L22435">
        <f t="shared" si="2340"/>
        <v>5.7049055104820043</v>
      </c>
      <c r="N22435">
        <f t="shared" si="2341"/>
        <v>0.20554331830390649</v>
      </c>
      <c r="O22435">
        <f t="shared" si="2342"/>
        <v>0.59174501187708772</v>
      </c>
      <c r="P22435">
        <f t="shared" si="2343"/>
        <v>1.7662408800486127</v>
      </c>
      <c r="Q22435">
        <f t="shared" si="2344"/>
        <v>0.9962461808467441</v>
      </c>
    </row>
    <row r="22436" spans="1:17" x14ac:dyDescent="0.25">
      <c r="A22436" s="5" t="s">
        <v>32</v>
      </c>
      <c r="B22436" s="1">
        <v>425.39620000000002</v>
      </c>
      <c r="C22436" s="1">
        <v>19.399999999999999</v>
      </c>
      <c r="D22436" s="1">
        <v>438.79430000000002</v>
      </c>
      <c r="E22436" s="1">
        <v>248.22569999999999</v>
      </c>
      <c r="F22436" s="1" t="s">
        <v>6</v>
      </c>
      <c r="G22436" s="1"/>
      <c r="H22436">
        <v>460.35</v>
      </c>
      <c r="I22436">
        <v>33.78</v>
      </c>
      <c r="J22436">
        <f t="shared" si="2338"/>
        <v>0.9240712501357663</v>
      </c>
      <c r="K22436">
        <f t="shared" si="2339"/>
        <v>0.57430432208407334</v>
      </c>
      <c r="L22436">
        <f t="shared" si="2340"/>
        <v>5.514338412937839</v>
      </c>
      <c r="N22436">
        <f t="shared" si="2341"/>
        <v>0.20554477352970121</v>
      </c>
      <c r="O22436">
        <f t="shared" si="2342"/>
        <v>0.61062921715651797</v>
      </c>
      <c r="P22436">
        <f t="shared" si="2343"/>
        <v>1.7467460963286801</v>
      </c>
      <c r="Q22436">
        <f t="shared" si="2344"/>
        <v>0.99611532462702346</v>
      </c>
    </row>
    <row r="22437" spans="1:17" x14ac:dyDescent="0.25">
      <c r="A22437" s="5" t="s">
        <v>428</v>
      </c>
      <c r="B22437" s="1">
        <v>367.85180000000003</v>
      </c>
      <c r="C22437" s="1">
        <v>17.301600000000001</v>
      </c>
      <c r="D22437" s="1">
        <v>1052.0709999999999</v>
      </c>
      <c r="E22437" s="1">
        <v>243.14850000000001</v>
      </c>
      <c r="F22437" s="1" t="s">
        <v>6</v>
      </c>
      <c r="G22437" s="1"/>
      <c r="H22437">
        <v>398.07</v>
      </c>
      <c r="I22437">
        <v>32</v>
      </c>
      <c r="J22437">
        <f t="shared" si="2338"/>
        <v>0.92408822568894922</v>
      </c>
      <c r="K22437">
        <f t="shared" si="2339"/>
        <v>0.54067500000000002</v>
      </c>
      <c r="L22437">
        <f t="shared" si="2340"/>
        <v>5.493672367799304</v>
      </c>
      <c r="N22437">
        <f t="shared" si="2341"/>
        <v>0.20562106159437205</v>
      </c>
      <c r="O22437">
        <f t="shared" si="2342"/>
        <v>0.55798390773285178</v>
      </c>
      <c r="P22437">
        <f t="shared" si="2343"/>
        <v>1.7446048692354574</v>
      </c>
      <c r="Q22437">
        <f t="shared" si="2344"/>
        <v>0.99610070456550037</v>
      </c>
    </row>
    <row r="22438" spans="1:17" x14ac:dyDescent="0.25">
      <c r="A22438" t="s">
        <v>25</v>
      </c>
      <c r="B22438" s="1">
        <v>341.8175</v>
      </c>
      <c r="C22438" s="1">
        <v>25.2</v>
      </c>
      <c r="D22438" s="1">
        <v>407.1336</v>
      </c>
      <c r="E22438" s="1">
        <v>161.73070000000001</v>
      </c>
      <c r="F22438" s="1" t="s">
        <v>6</v>
      </c>
      <c r="G22438" s="1"/>
      <c r="H22438">
        <v>369.89</v>
      </c>
      <c r="I22438">
        <v>42.512</v>
      </c>
      <c r="J22438">
        <f t="shared" si="2338"/>
        <v>0.92410581524236934</v>
      </c>
      <c r="K22438">
        <f t="shared" si="2339"/>
        <v>0.59277380504328192</v>
      </c>
      <c r="L22438">
        <f t="shared" si="2340"/>
        <v>5.0859326063236434</v>
      </c>
      <c r="N22438">
        <f t="shared" si="2341"/>
        <v>0.2057001379479379</v>
      </c>
      <c r="O22438">
        <f t="shared" si="2342"/>
        <v>0.64113070396177063</v>
      </c>
      <c r="P22438">
        <f t="shared" si="2343"/>
        <v>1.7012021442864675</v>
      </c>
      <c r="Q22438">
        <f t="shared" si="2344"/>
        <v>0.99579312513461449</v>
      </c>
    </row>
    <row r="22439" spans="1:17" x14ac:dyDescent="0.25">
      <c r="A22439" s="5" t="s">
        <v>406</v>
      </c>
      <c r="B22439" s="1">
        <v>279.08280000000002</v>
      </c>
      <c r="C22439" s="1">
        <v>22.8</v>
      </c>
      <c r="D22439" s="1">
        <v>1071.509</v>
      </c>
      <c r="E22439" s="1">
        <v>148.30439999999999</v>
      </c>
      <c r="F22439" s="1" t="s">
        <v>6</v>
      </c>
      <c r="G22439" s="1"/>
      <c r="H22439">
        <v>302</v>
      </c>
      <c r="I22439">
        <v>38.79</v>
      </c>
      <c r="J22439">
        <f t="shared" si="2338"/>
        <v>0.92411523178807953</v>
      </c>
      <c r="K22439">
        <f t="shared" si="2339"/>
        <v>0.58778035576179433</v>
      </c>
      <c r="L22439">
        <f t="shared" si="2340"/>
        <v>4.9992669182924248</v>
      </c>
      <c r="N22439">
        <f t="shared" si="2341"/>
        <v>0.20574248349932572</v>
      </c>
      <c r="O22439">
        <f t="shared" si="2342"/>
        <v>0.63276458135452507</v>
      </c>
      <c r="P22439">
        <f t="shared" si="2343"/>
        <v>1.6916772338005432</v>
      </c>
      <c r="Q22439">
        <f t="shared" si="2344"/>
        <v>0.99572260350450092</v>
      </c>
    </row>
    <row r="22440" spans="1:17" x14ac:dyDescent="0.25">
      <c r="A22440" s="5" t="s">
        <v>39</v>
      </c>
      <c r="B22440" s="1">
        <v>549.44730000000004</v>
      </c>
      <c r="C22440" s="1">
        <v>12</v>
      </c>
      <c r="D22440" s="1">
        <v>456.63569999999999</v>
      </c>
      <c r="E22440" s="1">
        <v>453.3648</v>
      </c>
      <c r="F22440" s="1" t="s">
        <v>6</v>
      </c>
      <c r="G22440" s="1"/>
      <c r="H22440">
        <v>594.54999999999995</v>
      </c>
      <c r="I22440">
        <v>22.81</v>
      </c>
      <c r="J22440">
        <f t="shared" si="2338"/>
        <v>0.9241397695736272</v>
      </c>
      <c r="K22440">
        <f t="shared" si="2339"/>
        <v>0.52608505041648401</v>
      </c>
      <c r="L22440">
        <f t="shared" si="2340"/>
        <v>6.1166970994178085</v>
      </c>
      <c r="N22440">
        <f t="shared" si="2341"/>
        <v>0.20585286794827651</v>
      </c>
      <c r="O22440">
        <f t="shared" si="2342"/>
        <v>0.53619093155377517</v>
      </c>
      <c r="P22440">
        <f t="shared" si="2343"/>
        <v>1.8069161501559032</v>
      </c>
      <c r="Q22440">
        <f t="shared" si="2344"/>
        <v>0.99650686175536818</v>
      </c>
    </row>
    <row r="22441" spans="1:17" x14ac:dyDescent="0.25">
      <c r="A22441" s="5" t="s">
        <v>404</v>
      </c>
      <c r="B22441" s="1">
        <v>435.37369999999999</v>
      </c>
      <c r="C22441" s="1">
        <v>25.800070000000002</v>
      </c>
      <c r="D22441" s="1">
        <v>1032.9469999999999</v>
      </c>
      <c r="E22441" s="1">
        <v>177.364</v>
      </c>
      <c r="F22441" s="1" t="s">
        <v>6</v>
      </c>
      <c r="G22441" s="1"/>
      <c r="H22441">
        <v>471.11</v>
      </c>
      <c r="I22441">
        <v>44.07638</v>
      </c>
      <c r="J22441">
        <f t="shared" si="2338"/>
        <v>0.92414446732185684</v>
      </c>
      <c r="K22441">
        <f t="shared" si="2339"/>
        <v>0.58534911442364368</v>
      </c>
      <c r="L22441">
        <f t="shared" si="2340"/>
        <v>5.1782041180532898</v>
      </c>
      <c r="N22441">
        <f t="shared" si="2341"/>
        <v>0.20587400755397869</v>
      </c>
      <c r="O22441">
        <f t="shared" si="2342"/>
        <v>0.62872392095870833</v>
      </c>
      <c r="P22441">
        <f t="shared" si="2343"/>
        <v>1.7112237919783668</v>
      </c>
      <c r="Q22441">
        <f t="shared" si="2344"/>
        <v>0.99586611169722594</v>
      </c>
    </row>
    <row r="22442" spans="1:17" x14ac:dyDescent="0.25">
      <c r="A22442" t="s">
        <v>23</v>
      </c>
      <c r="B22442" s="1">
        <v>282.16210000000001</v>
      </c>
      <c r="C22442" s="1">
        <v>29.50001</v>
      </c>
      <c r="D22442" s="1">
        <v>376.63209999999998</v>
      </c>
      <c r="E22442" s="1">
        <v>124.64230000000001</v>
      </c>
      <c r="F22442" s="1" t="s">
        <v>6</v>
      </c>
      <c r="G22442" s="1"/>
      <c r="H22442">
        <v>305.322</v>
      </c>
      <c r="I22442">
        <v>48.722000000000001</v>
      </c>
      <c r="J22442">
        <f t="shared" si="2338"/>
        <v>0.92414598358454358</v>
      </c>
      <c r="K22442">
        <f t="shared" si="2339"/>
        <v>0.60547617092894379</v>
      </c>
      <c r="L22442">
        <f t="shared" si="2340"/>
        <v>4.8254480350972386</v>
      </c>
      <c r="N22442">
        <f t="shared" si="2341"/>
        <v>0.20588083110128333</v>
      </c>
      <c r="O22442">
        <f t="shared" si="2342"/>
        <v>0.66283364235106024</v>
      </c>
      <c r="P22442">
        <f t="shared" si="2343"/>
        <v>1.672233388147264</v>
      </c>
      <c r="Q22442">
        <f t="shared" si="2344"/>
        <v>0.99557501521799852</v>
      </c>
    </row>
    <row r="22443" spans="1:17" x14ac:dyDescent="0.25">
      <c r="A22443" s="5" t="s">
        <v>412</v>
      </c>
      <c r="B22443" s="1">
        <v>293.21319999999997</v>
      </c>
      <c r="C22443" s="1">
        <v>34.103450000000002</v>
      </c>
      <c r="D22443" s="1">
        <v>598.55830000000003</v>
      </c>
      <c r="E22443" s="1">
        <v>113.4175</v>
      </c>
      <c r="F22443" s="1" t="s">
        <v>6</v>
      </c>
      <c r="G22443" s="1"/>
      <c r="H22443">
        <v>317.27999999999997</v>
      </c>
      <c r="I22443">
        <v>58.97</v>
      </c>
      <c r="J22443">
        <f t="shared" si="2338"/>
        <v>0.92414649520927883</v>
      </c>
      <c r="K22443">
        <f t="shared" si="2339"/>
        <v>0.57831863659487881</v>
      </c>
      <c r="L22443">
        <f t="shared" si="2340"/>
        <v>4.7310757003750474</v>
      </c>
      <c r="N22443">
        <f t="shared" si="2341"/>
        <v>0.20588313358533059</v>
      </c>
      <c r="O22443">
        <f t="shared" si="2342"/>
        <v>0.61715706349056321</v>
      </c>
      <c r="P22443">
        <f t="shared" si="2343"/>
        <v>1.6614785056231565</v>
      </c>
      <c r="Q22443">
        <f t="shared" si="2344"/>
        <v>0.99549120160913052</v>
      </c>
    </row>
    <row r="22444" spans="1:17" x14ac:dyDescent="0.25">
      <c r="A22444" s="5" t="s">
        <v>419</v>
      </c>
      <c r="B22444" s="1">
        <v>313.44850000000002</v>
      </c>
      <c r="C22444" s="1">
        <v>20.229140000000001</v>
      </c>
      <c r="D22444" s="1">
        <v>1086.0989999999999</v>
      </c>
      <c r="E22444" s="1">
        <v>193.36529999999999</v>
      </c>
      <c r="F22444" s="1" t="s">
        <v>6</v>
      </c>
      <c r="G22444" s="1"/>
      <c r="H22444">
        <v>339.173</v>
      </c>
      <c r="I22444">
        <v>36.177</v>
      </c>
      <c r="J22444">
        <f t="shared" si="2338"/>
        <v>0.92415522461988431</v>
      </c>
      <c r="K22444">
        <f t="shared" si="2339"/>
        <v>0.55917129668021126</v>
      </c>
      <c r="L22444">
        <f t="shared" si="2340"/>
        <v>5.2645811460319925</v>
      </c>
      <c r="N22444">
        <f t="shared" si="2341"/>
        <v>0.20592242272984654</v>
      </c>
      <c r="O22444">
        <f t="shared" si="2342"/>
        <v>0.58650131660797722</v>
      </c>
      <c r="P22444">
        <f t="shared" si="2343"/>
        <v>1.7204968488305119</v>
      </c>
      <c r="Q22444">
        <f t="shared" si="2344"/>
        <v>0.99593256976735467</v>
      </c>
    </row>
    <row r="22445" spans="1:17" x14ac:dyDescent="0.25">
      <c r="A22445" t="s">
        <v>27</v>
      </c>
      <c r="B22445" s="1">
        <v>371.86250000000001</v>
      </c>
      <c r="C22445" s="1">
        <v>32.601860000000002</v>
      </c>
      <c r="D22445" s="1">
        <v>464.52780000000001</v>
      </c>
      <c r="E22445" s="1">
        <v>157.2474</v>
      </c>
      <c r="F22445" s="1" t="s">
        <v>6</v>
      </c>
      <c r="G22445" s="1"/>
      <c r="H22445">
        <v>402.38</v>
      </c>
      <c r="I22445">
        <v>56.26</v>
      </c>
      <c r="J22445">
        <f t="shared" si="2338"/>
        <v>0.92415751279884695</v>
      </c>
      <c r="K22445">
        <f t="shared" si="2339"/>
        <v>0.57948560255954507</v>
      </c>
      <c r="L22445">
        <f t="shared" si="2340"/>
        <v>5.0578203612626185</v>
      </c>
      <c r="N22445">
        <f t="shared" si="2341"/>
        <v>0.205932722519902</v>
      </c>
      <c r="O22445">
        <f t="shared" si="2342"/>
        <v>0.61906507382055653</v>
      </c>
      <c r="P22445">
        <f t="shared" si="2343"/>
        <v>1.698124552582208</v>
      </c>
      <c r="Q22445">
        <f t="shared" si="2344"/>
        <v>0.99577046337395481</v>
      </c>
    </row>
    <row r="22446" spans="1:17" x14ac:dyDescent="0.25">
      <c r="A22446" s="5" t="s">
        <v>37</v>
      </c>
      <c r="B22446" s="1">
        <v>499.23599999999999</v>
      </c>
      <c r="C22446" s="1">
        <v>15</v>
      </c>
      <c r="D22446" s="1">
        <v>448.90989999999999</v>
      </c>
      <c r="E22446" s="1">
        <v>350.00310000000002</v>
      </c>
      <c r="F22446" s="1" t="s">
        <v>6</v>
      </c>
      <c r="G22446" s="1"/>
      <c r="H22446">
        <v>540.20000000000005</v>
      </c>
      <c r="I22446">
        <v>27.357299999999999</v>
      </c>
      <c r="J22446">
        <f t="shared" si="2338"/>
        <v>0.92416882636060704</v>
      </c>
      <c r="K22446">
        <f t="shared" si="2339"/>
        <v>0.54829972256034043</v>
      </c>
      <c r="L22446">
        <f t="shared" si="2340"/>
        <v>5.8579420115870926</v>
      </c>
      <c r="N22446">
        <f t="shared" si="2341"/>
        <v>0.20598365565048213</v>
      </c>
      <c r="O22446">
        <f t="shared" si="2342"/>
        <v>0.56961511210242033</v>
      </c>
      <c r="P22446">
        <f t="shared" si="2343"/>
        <v>1.7815812190183804</v>
      </c>
      <c r="Q22446">
        <f t="shared" si="2344"/>
        <v>0.99634639343095877</v>
      </c>
    </row>
    <row r="22447" spans="1:17" x14ac:dyDescent="0.25">
      <c r="A22447" s="5" t="s">
        <v>33</v>
      </c>
      <c r="B22447" s="1">
        <v>400.85469999999998</v>
      </c>
      <c r="C22447" s="1">
        <v>18.654</v>
      </c>
      <c r="D22447" s="1">
        <v>429.7097</v>
      </c>
      <c r="E22447" s="1">
        <v>243.62970000000001</v>
      </c>
      <c r="F22447" s="1" t="s">
        <v>6</v>
      </c>
      <c r="G22447" s="1"/>
      <c r="H22447">
        <v>433.74</v>
      </c>
      <c r="I22447">
        <v>31.96</v>
      </c>
      <c r="J22447">
        <f t="shared" si="2338"/>
        <v>0.92418199843224047</v>
      </c>
      <c r="K22447">
        <f t="shared" si="2339"/>
        <v>0.58366708385481847</v>
      </c>
      <c r="L22447">
        <f t="shared" si="2340"/>
        <v>5.4956494495862245</v>
      </c>
      <c r="N22447">
        <f t="shared" si="2341"/>
        <v>0.20604297110406883</v>
      </c>
      <c r="O22447">
        <f t="shared" si="2342"/>
        <v>0.62594077015210514</v>
      </c>
      <c r="P22447">
        <f t="shared" si="2343"/>
        <v>1.744809950783816</v>
      </c>
      <c r="Q22447">
        <f t="shared" si="2344"/>
        <v>0.99610210700238022</v>
      </c>
    </row>
    <row r="22448" spans="1:17" x14ac:dyDescent="0.25">
      <c r="A22448" s="5" t="s">
        <v>418</v>
      </c>
      <c r="B22448" s="1">
        <v>365.4529</v>
      </c>
      <c r="C22448" s="1">
        <v>20.399999999999999</v>
      </c>
      <c r="D22448" s="1">
        <v>1055.596</v>
      </c>
      <c r="E22448" s="1">
        <v>205.79910000000001</v>
      </c>
      <c r="F22448" s="1" t="s">
        <v>6</v>
      </c>
      <c r="G22448" s="1"/>
      <c r="H22448">
        <v>395.42500000000001</v>
      </c>
      <c r="I22448">
        <v>36.24295</v>
      </c>
      <c r="J22448">
        <f t="shared" si="2338"/>
        <v>0.92420281975090091</v>
      </c>
      <c r="K22448">
        <f t="shared" si="2339"/>
        <v>0.56286808882830996</v>
      </c>
      <c r="L22448">
        <f t="shared" si="2340"/>
        <v>5.3269004502125448</v>
      </c>
      <c r="N22448">
        <f t="shared" si="2341"/>
        <v>0.20613676585645677</v>
      </c>
      <c r="O22448">
        <f t="shared" si="2342"/>
        <v>0.59232702220108135</v>
      </c>
      <c r="P22448">
        <f t="shared" si="2343"/>
        <v>1.7271237434016584</v>
      </c>
      <c r="Q22448">
        <f t="shared" si="2344"/>
        <v>0.99597944525536586</v>
      </c>
    </row>
    <row r="22449" spans="1:17" x14ac:dyDescent="0.25">
      <c r="A22449" s="5" t="s">
        <v>28</v>
      </c>
      <c r="B22449" s="1">
        <v>368.11090000000002</v>
      </c>
      <c r="C22449" s="1">
        <v>33.400700000000001</v>
      </c>
      <c r="D22449" s="1">
        <v>479.14909999999998</v>
      </c>
      <c r="E22449" s="1">
        <v>148.10749999999999</v>
      </c>
      <c r="F22449" s="1" t="s">
        <v>6</v>
      </c>
      <c r="G22449" s="1"/>
      <c r="H22449">
        <v>398.3</v>
      </c>
      <c r="I22449">
        <v>55.796999999999997</v>
      </c>
      <c r="J22449">
        <f t="shared" si="2338"/>
        <v>0.92420512176751191</v>
      </c>
      <c r="K22449">
        <f t="shared" si="2339"/>
        <v>0.59861103643565072</v>
      </c>
      <c r="L22449">
        <f t="shared" si="2340"/>
        <v>4.9979383614499913</v>
      </c>
      <c r="N22449">
        <f t="shared" si="2341"/>
        <v>0.20614713839940063</v>
      </c>
      <c r="O22449">
        <f t="shared" si="2342"/>
        <v>0.65102758058602128</v>
      </c>
      <c r="P22449">
        <f t="shared" si="2343"/>
        <v>1.69153035794203</v>
      </c>
      <c r="Q22449">
        <f t="shared" si="2344"/>
        <v>0.9957215070778006</v>
      </c>
    </row>
    <row r="22450" spans="1:17" x14ac:dyDescent="0.25">
      <c r="A22450" s="5" t="s">
        <v>408</v>
      </c>
      <c r="B22450" s="1">
        <v>417.26089999999999</v>
      </c>
      <c r="C22450" s="1">
        <v>30.1</v>
      </c>
      <c r="D22450" s="1">
        <v>979.0095</v>
      </c>
      <c r="E22450" s="1">
        <v>154.1464</v>
      </c>
      <c r="F22450" s="1" t="s">
        <v>6</v>
      </c>
      <c r="G22450" s="1"/>
      <c r="H22450">
        <v>451.48</v>
      </c>
      <c r="I22450">
        <v>51.811999999999998</v>
      </c>
      <c r="J22450">
        <f t="shared" si="2338"/>
        <v>0.92420683086736943</v>
      </c>
      <c r="K22450">
        <f t="shared" si="2339"/>
        <v>0.58094649888056826</v>
      </c>
      <c r="L22450">
        <f t="shared" si="2340"/>
        <v>5.0379028001833586</v>
      </c>
      <c r="N22450">
        <f t="shared" si="2341"/>
        <v>0.20615483967556772</v>
      </c>
      <c r="O22450">
        <f t="shared" si="2342"/>
        <v>0.62146031324558015</v>
      </c>
      <c r="P22450">
        <f t="shared" si="2343"/>
        <v>1.6959370972523133</v>
      </c>
      <c r="Q22450">
        <f t="shared" si="2344"/>
        <v>0.99575428417211975</v>
      </c>
    </row>
    <row r="22451" spans="1:17" x14ac:dyDescent="0.25">
      <c r="A22451" s="5" t="s">
        <v>411</v>
      </c>
      <c r="B22451" s="1">
        <v>324.6327</v>
      </c>
      <c r="C22451" s="1">
        <v>32.500480000000003</v>
      </c>
      <c r="D22451" s="1">
        <v>830.42619999999999</v>
      </c>
      <c r="E22451" s="1">
        <v>129.85900000000001</v>
      </c>
      <c r="F22451" s="1" t="s">
        <v>6</v>
      </c>
      <c r="G22451" s="1"/>
      <c r="H22451">
        <v>351.255</v>
      </c>
      <c r="I22451">
        <v>57.82</v>
      </c>
      <c r="J22451">
        <f t="shared" si="2338"/>
        <v>0.92420805397787931</v>
      </c>
      <c r="K22451">
        <f t="shared" si="2339"/>
        <v>0.56209754410238677</v>
      </c>
      <c r="L22451">
        <f t="shared" si="2340"/>
        <v>4.8664492464500437</v>
      </c>
      <c r="N22451">
        <f t="shared" si="2341"/>
        <v>0.20616035123455961</v>
      </c>
      <c r="O22451">
        <f t="shared" si="2342"/>
        <v>0.59110915622329974</v>
      </c>
      <c r="P22451">
        <f t="shared" si="2343"/>
        <v>1.6768618633101871</v>
      </c>
      <c r="Q22451">
        <f t="shared" si="2344"/>
        <v>0.99561060031107418</v>
      </c>
    </row>
    <row r="22452" spans="1:17" x14ac:dyDescent="0.25">
      <c r="A22452" t="s">
        <v>26</v>
      </c>
      <c r="B22452" s="1">
        <v>336.60980000000001</v>
      </c>
      <c r="C22452" s="1">
        <v>27.1</v>
      </c>
      <c r="D22452" s="1">
        <v>424.47</v>
      </c>
      <c r="E22452" s="1">
        <v>149.77000000000001</v>
      </c>
      <c r="F22452" s="1" t="s">
        <v>6</v>
      </c>
      <c r="G22452" s="1"/>
      <c r="H22452">
        <v>364.21</v>
      </c>
      <c r="I22452">
        <v>45.55</v>
      </c>
      <c r="J22452">
        <f t="shared" si="2338"/>
        <v>0.92421899453611933</v>
      </c>
      <c r="K22452">
        <f t="shared" si="2339"/>
        <v>0.59495060373216258</v>
      </c>
      <c r="L22452">
        <f t="shared" si="2340"/>
        <v>5.0091007840043043</v>
      </c>
      <c r="N22452">
        <f t="shared" si="2341"/>
        <v>0.2062096577440507</v>
      </c>
      <c r="O22452">
        <f t="shared" si="2342"/>
        <v>0.64480647746420405</v>
      </c>
      <c r="P22452">
        <f t="shared" si="2343"/>
        <v>1.6927635801462459</v>
      </c>
      <c r="Q22452">
        <f t="shared" si="2344"/>
        <v>0.99573070453641932</v>
      </c>
    </row>
    <row r="22453" spans="1:17" x14ac:dyDescent="0.25">
      <c r="A22453" s="5" t="s">
        <v>423</v>
      </c>
      <c r="B22453" s="1">
        <v>319.649</v>
      </c>
      <c r="C22453" s="1">
        <v>21.310749999999999</v>
      </c>
      <c r="D22453" s="1">
        <v>824.38109999999995</v>
      </c>
      <c r="E22453" s="1">
        <v>168.9984</v>
      </c>
      <c r="F22453" s="1" t="s">
        <v>6</v>
      </c>
      <c r="G22453" s="1"/>
      <c r="H22453">
        <v>345.85700000000003</v>
      </c>
      <c r="I22453">
        <v>37.61</v>
      </c>
      <c r="J22453">
        <f t="shared" si="2338"/>
        <v>0.92422301702726839</v>
      </c>
      <c r="K22453">
        <f t="shared" si="2339"/>
        <v>0.56662456793406002</v>
      </c>
      <c r="L22453">
        <f t="shared" si="2340"/>
        <v>5.1298892474226356</v>
      </c>
      <c r="N22453">
        <f t="shared" si="2341"/>
        <v>0.20622778903712222</v>
      </c>
      <c r="O22453">
        <f t="shared" si="2342"/>
        <v>0.59829154411710128</v>
      </c>
      <c r="P22453">
        <f t="shared" si="2343"/>
        <v>1.705991428699436</v>
      </c>
      <c r="Q22453">
        <f t="shared" si="2344"/>
        <v>0.9958281579199415</v>
      </c>
    </row>
    <row r="22454" spans="1:17" x14ac:dyDescent="0.25">
      <c r="A22454" s="5" t="s">
        <v>34</v>
      </c>
      <c r="B22454" s="1">
        <v>469.34710000000001</v>
      </c>
      <c r="C22454" s="1">
        <v>17.00001</v>
      </c>
      <c r="D22454" s="1">
        <v>443.44659999999999</v>
      </c>
      <c r="E22454" s="1">
        <v>303.39729999999997</v>
      </c>
      <c r="F22454" s="1" t="s">
        <v>6</v>
      </c>
      <c r="G22454" s="1"/>
      <c r="H22454">
        <v>507.82</v>
      </c>
      <c r="I22454">
        <v>30.440999999999999</v>
      </c>
      <c r="J22454">
        <f t="shared" si="2338"/>
        <v>0.92423910046867008</v>
      </c>
      <c r="K22454">
        <f t="shared" si="2339"/>
        <v>0.55845767221838971</v>
      </c>
      <c r="L22454">
        <f t="shared" si="2340"/>
        <v>5.715043167731789</v>
      </c>
      <c r="N22454">
        <f t="shared" si="2341"/>
        <v>0.20630030026380275</v>
      </c>
      <c r="O22454">
        <f t="shared" si="2342"/>
        <v>0.58538169667110385</v>
      </c>
      <c r="P22454">
        <f t="shared" si="2343"/>
        <v>1.7672655870006035</v>
      </c>
      <c r="Q22454">
        <f t="shared" si="2344"/>
        <v>0.99625294913663487</v>
      </c>
    </row>
    <row r="22455" spans="1:17" x14ac:dyDescent="0.25">
      <c r="A22455" s="5" t="s">
        <v>434</v>
      </c>
      <c r="B22455" s="1">
        <v>546.92589999999996</v>
      </c>
      <c r="C22455" s="1">
        <v>23.3</v>
      </c>
      <c r="D22455" s="1">
        <v>552.00630000000001</v>
      </c>
      <c r="E22455" s="1">
        <v>274.19600000000003</v>
      </c>
      <c r="F22455" s="1" t="s">
        <v>6</v>
      </c>
      <c r="G22455" s="1"/>
      <c r="H22455">
        <v>591.75</v>
      </c>
      <c r="I22455">
        <v>41.262999999999998</v>
      </c>
      <c r="J22455">
        <f t="shared" si="2338"/>
        <v>0.92425162653147441</v>
      </c>
      <c r="K22455">
        <f t="shared" si="2339"/>
        <v>0.56467052807600038</v>
      </c>
      <c r="L22455">
        <f t="shared" si="2340"/>
        <v>5.6138431791297601</v>
      </c>
      <c r="N22455">
        <f t="shared" si="2341"/>
        <v>0.20635679039765273</v>
      </c>
      <c r="O22455">
        <f t="shared" si="2342"/>
        <v>0.59518324893510233</v>
      </c>
      <c r="P22455">
        <f t="shared" si="2343"/>
        <v>1.7569809236595892</v>
      </c>
      <c r="Q22455">
        <f t="shared" si="2344"/>
        <v>0.99618452477776265</v>
      </c>
    </row>
    <row r="22456" spans="1:17" x14ac:dyDescent="0.25">
      <c r="A22456" s="5" t="s">
        <v>31</v>
      </c>
      <c r="B22456" s="1">
        <v>434.12450000000001</v>
      </c>
      <c r="C22456" s="1">
        <v>19.2</v>
      </c>
      <c r="D22456" s="1">
        <v>437.5172</v>
      </c>
      <c r="E22456" s="1">
        <v>251.99940000000001</v>
      </c>
      <c r="F22456" s="1" t="s">
        <v>6</v>
      </c>
      <c r="G22456" s="1"/>
      <c r="H22456">
        <v>469.7</v>
      </c>
      <c r="I22456">
        <v>33.674999999999997</v>
      </c>
      <c r="J22456">
        <f t="shared" si="2338"/>
        <v>0.92425910155418356</v>
      </c>
      <c r="K22456">
        <f t="shared" si="2339"/>
        <v>0.57015590200445432</v>
      </c>
      <c r="L22456">
        <f t="shared" si="2340"/>
        <v>5.5294267065562082</v>
      </c>
      <c r="N22456">
        <f t="shared" si="2341"/>
        <v>0.20639050846249371</v>
      </c>
      <c r="O22456">
        <f t="shared" si="2342"/>
        <v>0.60394043827977084</v>
      </c>
      <c r="P22456">
        <f t="shared" si="2343"/>
        <v>1.7483059975521515</v>
      </c>
      <c r="Q22456">
        <f t="shared" si="2344"/>
        <v>0.99612594411626232</v>
      </c>
    </row>
    <row r="22457" spans="1:17" x14ac:dyDescent="0.25">
      <c r="A22457" s="5" t="s">
        <v>430</v>
      </c>
      <c r="B22457" s="1">
        <v>394.66919999999999</v>
      </c>
      <c r="C22457" s="1">
        <v>19.900120000000001</v>
      </c>
      <c r="D22457" s="1">
        <v>990.17939999999999</v>
      </c>
      <c r="E22457" s="1">
        <v>242.40710000000001</v>
      </c>
      <c r="F22457" s="1" t="s">
        <v>6</v>
      </c>
      <c r="G22457" s="1"/>
      <c r="H22457">
        <v>427.01</v>
      </c>
      <c r="I22457">
        <v>36.51</v>
      </c>
      <c r="J22457">
        <f t="shared" si="2338"/>
        <v>0.92426219526474784</v>
      </c>
      <c r="K22457">
        <f t="shared" si="2339"/>
        <v>0.54505943577102167</v>
      </c>
      <c r="L22457">
        <f t="shared" si="2340"/>
        <v>5.4906185441952458</v>
      </c>
      <c r="N22457">
        <f t="shared" si="2341"/>
        <v>0.20640446502533527</v>
      </c>
      <c r="O22457">
        <f t="shared" si="2342"/>
        <v>0.564651298372702</v>
      </c>
      <c r="P22457">
        <f t="shared" si="2343"/>
        <v>1.7442880001985139</v>
      </c>
      <c r="Q22457">
        <f t="shared" si="2344"/>
        <v>0.99609853677417781</v>
      </c>
    </row>
    <row r="22458" spans="1:17" x14ac:dyDescent="0.25">
      <c r="A22458" s="5" t="s">
        <v>414</v>
      </c>
      <c r="B22458" s="1">
        <v>387.11079999999998</v>
      </c>
      <c r="C22458" s="1">
        <v>18.60202</v>
      </c>
      <c r="D22458" s="1">
        <v>1092.0540000000001</v>
      </c>
      <c r="E22458" s="1">
        <v>225.97890000000001</v>
      </c>
      <c r="F22458" s="1" t="s">
        <v>6</v>
      </c>
      <c r="G22458" s="1"/>
      <c r="H22458">
        <v>418.83</v>
      </c>
      <c r="I22458">
        <v>32.57</v>
      </c>
      <c r="J22458">
        <f t="shared" si="2338"/>
        <v>0.92426712508655062</v>
      </c>
      <c r="K22458">
        <f t="shared" si="2339"/>
        <v>0.57113969910961004</v>
      </c>
      <c r="L22458">
        <f t="shared" si="2340"/>
        <v>5.4204416320818467</v>
      </c>
      <c r="N22458">
        <f t="shared" si="2341"/>
        <v>0.20642670667347024</v>
      </c>
      <c r="O22458">
        <f t="shared" si="2342"/>
        <v>0.60552148764304015</v>
      </c>
      <c r="P22458">
        <f t="shared" si="2343"/>
        <v>1.7369734179316692</v>
      </c>
      <c r="Q22458">
        <f t="shared" si="2344"/>
        <v>0.99604818860971878</v>
      </c>
    </row>
    <row r="22459" spans="1:17" x14ac:dyDescent="0.25">
      <c r="A22459" s="5" t="s">
        <v>40</v>
      </c>
      <c r="B22459" s="1">
        <v>570.92570000000001</v>
      </c>
      <c r="C22459" s="1">
        <v>10.90001</v>
      </c>
      <c r="D22459" s="1">
        <v>452.75200000000001</v>
      </c>
      <c r="E22459" s="1">
        <v>507.05770000000001</v>
      </c>
      <c r="F22459" s="1" t="s">
        <v>6</v>
      </c>
      <c r="G22459" s="1"/>
      <c r="H22459">
        <v>617.70000000000005</v>
      </c>
      <c r="I22459">
        <v>21.03</v>
      </c>
      <c r="J22459">
        <f t="shared" si="2338"/>
        <v>0.92427667152339321</v>
      </c>
      <c r="K22459">
        <f t="shared" si="2339"/>
        <v>0.51830765572990967</v>
      </c>
      <c r="L22459">
        <f t="shared" si="2340"/>
        <v>6.2286248038218055</v>
      </c>
      <c r="N22459">
        <f t="shared" si="2341"/>
        <v>0.20646978350129469</v>
      </c>
      <c r="O22459">
        <f t="shared" si="2342"/>
        <v>0.52481191941290306</v>
      </c>
      <c r="P22459">
        <f t="shared" si="2343"/>
        <v>1.8176516501160245</v>
      </c>
      <c r="Q22459">
        <f t="shared" si="2344"/>
        <v>0.99657305162391485</v>
      </c>
    </row>
    <row r="22460" spans="1:17" x14ac:dyDescent="0.25">
      <c r="A22460" s="5" t="s">
        <v>30</v>
      </c>
      <c r="B22460" s="1">
        <v>376.9332</v>
      </c>
      <c r="C22460" s="1">
        <v>21.3</v>
      </c>
      <c r="D22460" s="1">
        <v>420.62790000000001</v>
      </c>
      <c r="E22460" s="1">
        <v>201.6165</v>
      </c>
      <c r="F22460" s="1" t="s">
        <v>6</v>
      </c>
      <c r="G22460" s="1"/>
      <c r="H22460">
        <v>407.81</v>
      </c>
      <c r="I22460">
        <v>36.29</v>
      </c>
      <c r="J22460">
        <f t="shared" si="2338"/>
        <v>0.92428630980113291</v>
      </c>
      <c r="K22460">
        <f t="shared" si="2339"/>
        <v>0.58693855056489397</v>
      </c>
      <c r="L22460">
        <f t="shared" si="2340"/>
        <v>5.3063673780861702</v>
      </c>
      <c r="N22460">
        <f t="shared" si="2341"/>
        <v>0.20651328359542559</v>
      </c>
      <c r="O22460">
        <f t="shared" si="2342"/>
        <v>0.63136312333882239</v>
      </c>
      <c r="P22460">
        <f t="shared" si="2343"/>
        <v>1.7249460964381269</v>
      </c>
      <c r="Q22460">
        <f t="shared" si="2344"/>
        <v>0.99596409770027061</v>
      </c>
    </row>
    <row r="22461" spans="1:17" x14ac:dyDescent="0.25">
      <c r="A22461" s="5" t="s">
        <v>435</v>
      </c>
      <c r="B22461" s="1">
        <v>357.07780000000002</v>
      </c>
      <c r="C22461" s="1">
        <v>12.600009999999999</v>
      </c>
      <c r="D22461" s="1">
        <v>1197.7139999999999</v>
      </c>
      <c r="E22461" s="1">
        <v>325.84010000000001</v>
      </c>
      <c r="F22461" s="1" t="s">
        <v>6</v>
      </c>
      <c r="G22461" s="1"/>
      <c r="H22461">
        <v>386.32600000000002</v>
      </c>
      <c r="I22461">
        <v>23.224</v>
      </c>
      <c r="J22461">
        <f t="shared" si="2338"/>
        <v>0.92429140156241107</v>
      </c>
      <c r="K22461">
        <f t="shared" si="2339"/>
        <v>0.54254262831553557</v>
      </c>
      <c r="L22461">
        <f t="shared" si="2340"/>
        <v>5.7864067702392017</v>
      </c>
      <c r="N22461">
        <f t="shared" si="2341"/>
        <v>0.20653626764915292</v>
      </c>
      <c r="O22461">
        <f t="shared" si="2342"/>
        <v>0.56081714968160945</v>
      </c>
      <c r="P22461">
        <f t="shared" si="2343"/>
        <v>1.7744445614094637</v>
      </c>
      <c r="Q22461">
        <f t="shared" si="2344"/>
        <v>0.99630006685359673</v>
      </c>
    </row>
    <row r="22462" spans="1:17" x14ac:dyDescent="0.25">
      <c r="A22462" s="5" t="s">
        <v>420</v>
      </c>
      <c r="B22462" s="1">
        <v>345.90320000000003</v>
      </c>
      <c r="C22462" s="1">
        <v>22.503900000000002</v>
      </c>
      <c r="D22462" s="1">
        <v>978.93050000000005</v>
      </c>
      <c r="E22462" s="1">
        <v>189.66720000000001</v>
      </c>
      <c r="F22462" s="1" t="s">
        <v>6</v>
      </c>
      <c r="G22462" s="1"/>
      <c r="H22462">
        <v>374.21</v>
      </c>
      <c r="I22462">
        <v>40.592799999999997</v>
      </c>
      <c r="J22462">
        <f t="shared" si="2338"/>
        <v>0.92435584297586926</v>
      </c>
      <c r="K22462">
        <f t="shared" si="2339"/>
        <v>0.55438156520368154</v>
      </c>
      <c r="L22462">
        <f t="shared" si="2340"/>
        <v>5.2452709574050589</v>
      </c>
      <c r="N22462">
        <f t="shared" si="2341"/>
        <v>0.20682736878885968</v>
      </c>
      <c r="O22462">
        <f t="shared" si="2342"/>
        <v>0.57901702083706708</v>
      </c>
      <c r="P22462">
        <f t="shared" si="2343"/>
        <v>1.7184327339263727</v>
      </c>
      <c r="Q22462">
        <f t="shared" si="2344"/>
        <v>0.99591786471200805</v>
      </c>
    </row>
    <row r="22463" spans="1:17" x14ac:dyDescent="0.25">
      <c r="A22463" s="5" t="s">
        <v>410</v>
      </c>
      <c r="B22463" s="1">
        <v>276.65390000000002</v>
      </c>
      <c r="C22463" s="1">
        <v>27.400580000000001</v>
      </c>
      <c r="D22463" s="1">
        <v>1006.736</v>
      </c>
      <c r="E22463" s="1">
        <v>137.73910000000001</v>
      </c>
      <c r="F22463" s="1" t="s">
        <v>6</v>
      </c>
      <c r="G22463" s="1"/>
      <c r="H22463">
        <v>299.29300000000001</v>
      </c>
      <c r="I22463">
        <v>48.32</v>
      </c>
      <c r="J22463">
        <f t="shared" si="2338"/>
        <v>0.92435807051952434</v>
      </c>
      <c r="K22463">
        <f t="shared" si="2339"/>
        <v>0.56706498344370859</v>
      </c>
      <c r="L22463">
        <f t="shared" si="2340"/>
        <v>4.9253613160455467</v>
      </c>
      <c r="N22463">
        <f t="shared" si="2341"/>
        <v>0.206837438385472</v>
      </c>
      <c r="O22463">
        <f t="shared" si="2342"/>
        <v>0.59899382555670433</v>
      </c>
      <c r="P22463">
        <f t="shared" si="2343"/>
        <v>1.6834664844818881</v>
      </c>
      <c r="Q22463">
        <f t="shared" si="2344"/>
        <v>0.99566088469102221</v>
      </c>
    </row>
    <row r="22464" spans="1:17" x14ac:dyDescent="0.25">
      <c r="A22464" t="s">
        <v>7</v>
      </c>
      <c r="B22464" s="1">
        <v>473.83120000000002</v>
      </c>
      <c r="C22464" s="1">
        <v>40.787999999999997</v>
      </c>
      <c r="D22464" s="1">
        <v>547.44000000000005</v>
      </c>
      <c r="E22464" s="1">
        <v>170.22</v>
      </c>
      <c r="F22464" s="1" t="s">
        <v>6</v>
      </c>
      <c r="G22464" s="1"/>
      <c r="H22464">
        <v>512.6</v>
      </c>
      <c r="I22464">
        <v>81.034999999999997</v>
      </c>
      <c r="J22464">
        <f t="shared" si="2338"/>
        <v>0.92436831837690203</v>
      </c>
      <c r="K22464">
        <f t="shared" si="2339"/>
        <v>0.50333806379959278</v>
      </c>
      <c r="L22464">
        <f t="shared" si="2340"/>
        <v>5.1370917180488149</v>
      </c>
      <c r="N22464">
        <f t="shared" si="2341"/>
        <v>0.20688376988721105</v>
      </c>
      <c r="O22464">
        <f t="shared" si="2342"/>
        <v>0.50335198872729381</v>
      </c>
      <c r="P22464">
        <f t="shared" si="2343"/>
        <v>1.7067735343446302</v>
      </c>
      <c r="Q22464">
        <f t="shared" si="2344"/>
        <v>0.99583385217399667</v>
      </c>
    </row>
    <row r="22465" spans="1:17" x14ac:dyDescent="0.25">
      <c r="A22465" s="5" t="s">
        <v>422</v>
      </c>
      <c r="B22465" s="1">
        <v>379.24470000000002</v>
      </c>
      <c r="C22465" s="1">
        <v>23.300039999999999</v>
      </c>
      <c r="D22465" s="1">
        <v>843.30799999999999</v>
      </c>
      <c r="E22465" s="1">
        <v>183.09610000000001</v>
      </c>
      <c r="F22465" s="1" t="s">
        <v>6</v>
      </c>
      <c r="G22465" s="1"/>
      <c r="H22465">
        <v>410.26</v>
      </c>
      <c r="I22465">
        <v>40.549999999999997</v>
      </c>
      <c r="J22465">
        <f t="shared" si="2338"/>
        <v>0.92440086774240737</v>
      </c>
      <c r="K22465">
        <f t="shared" si="2339"/>
        <v>0.57460024660912457</v>
      </c>
      <c r="L22465">
        <f t="shared" si="2340"/>
        <v>5.210011151617465</v>
      </c>
      <c r="N22465">
        <f t="shared" si="2341"/>
        <v>0.20703099535456773</v>
      </c>
      <c r="O22465">
        <f t="shared" si="2342"/>
        <v>0.61110856240257616</v>
      </c>
      <c r="P22465">
        <f t="shared" si="2343"/>
        <v>1.714650484197259</v>
      </c>
      <c r="Q22465">
        <f t="shared" si="2344"/>
        <v>0.99589078904152972</v>
      </c>
    </row>
    <row r="22466" spans="1:17" x14ac:dyDescent="0.25">
      <c r="A22466" s="5" t="s">
        <v>409</v>
      </c>
      <c r="B22466" s="1">
        <v>341.3827</v>
      </c>
      <c r="C22466" s="1">
        <v>28.9</v>
      </c>
      <c r="D22466" s="1">
        <v>981.30449999999996</v>
      </c>
      <c r="E22466" s="1">
        <v>146.7637</v>
      </c>
      <c r="F22466" s="1" t="s">
        <v>6</v>
      </c>
      <c r="G22466" s="1"/>
      <c r="H22466">
        <v>369.29500000000002</v>
      </c>
      <c r="I22466">
        <v>49.9</v>
      </c>
      <c r="J22466">
        <f t="shared" ref="J22466:J22529" si="2345">B22466/H22466</f>
        <v>0.92441733573430451</v>
      </c>
      <c r="K22466">
        <f t="shared" ref="K22466:K22529" si="2346">C22466/I22466</f>
        <v>0.57915831663326656</v>
      </c>
      <c r="L22466">
        <f t="shared" ref="L22466:L22529" si="2347">LN(E22466)</f>
        <v>4.9888238103985012</v>
      </c>
      <c r="N22466">
        <f t="shared" ref="N22466:N22529" si="2348">(ATANH(J22466^$U$2))^($U$3/$U$2)</f>
        <v>0.20710552118166253</v>
      </c>
      <c r="O22466">
        <f t="shared" ref="O22466:O22529" si="2349">(ATANH(K22466^$T$2))^($T$3/$T$2)</f>
        <v>0.61852948096212379</v>
      </c>
      <c r="P22466">
        <f t="shared" ref="P22466:P22531" si="2350">L22466^(1/$S$6)</f>
        <v>1.6905220080682719</v>
      </c>
      <c r="Q22466">
        <f t="shared" ref="Q22466:Q22529" si="2351">LN(P22466)^(1/$S$7)</f>
        <v>0.99571397232160819</v>
      </c>
    </row>
    <row r="22467" spans="1:17" x14ac:dyDescent="0.25">
      <c r="A22467" s="5" t="s">
        <v>416</v>
      </c>
      <c r="B22467" s="1">
        <v>270.88549999999998</v>
      </c>
      <c r="C22467" s="1">
        <v>17.360800000000001</v>
      </c>
      <c r="D22467" s="1">
        <v>1155.8119999999999</v>
      </c>
      <c r="E22467" s="1">
        <v>192.77979999999999</v>
      </c>
      <c r="F22467" s="1" t="s">
        <v>6</v>
      </c>
      <c r="G22467" s="1"/>
      <c r="H22467">
        <v>293.02999999999997</v>
      </c>
      <c r="I22467">
        <v>30.48</v>
      </c>
      <c r="J22467">
        <f t="shared" si="2345"/>
        <v>0.92442923932703136</v>
      </c>
      <c r="K22467">
        <f t="shared" si="2346"/>
        <v>0.56958005249343835</v>
      </c>
      <c r="L22467">
        <f t="shared" si="2347"/>
        <v>5.2615486049032665</v>
      </c>
      <c r="N22467">
        <f t="shared" si="2348"/>
        <v>0.20715940705014377</v>
      </c>
      <c r="O22467">
        <f t="shared" si="2349"/>
        <v>0.60301648383998918</v>
      </c>
      <c r="P22467">
        <f t="shared" si="2350"/>
        <v>1.7201730306445833</v>
      </c>
      <c r="Q22467">
        <f t="shared" si="2351"/>
        <v>0.99593026614410696</v>
      </c>
    </row>
    <row r="22468" spans="1:17" x14ac:dyDescent="0.25">
      <c r="A22468" s="5" t="s">
        <v>433</v>
      </c>
      <c r="B22468" s="1">
        <v>519.54780000000005</v>
      </c>
      <c r="C22468" s="1">
        <v>28.447849999999999</v>
      </c>
      <c r="D22468" s="1">
        <v>568.08709999999996</v>
      </c>
      <c r="E22468" s="1">
        <v>228.2439</v>
      </c>
      <c r="F22468" s="1" t="s">
        <v>6</v>
      </c>
      <c r="G22468" s="1"/>
      <c r="H22468" s="1">
        <v>562.02</v>
      </c>
      <c r="I22468" s="1">
        <v>49.07</v>
      </c>
      <c r="J22468">
        <f t="shared" si="2345"/>
        <v>0.92442937973737604</v>
      </c>
      <c r="K22468">
        <f t="shared" si="2346"/>
        <v>0.57974016710821275</v>
      </c>
      <c r="L22468">
        <f t="shared" si="2347"/>
        <v>5.4304147940358094</v>
      </c>
      <c r="N22468">
        <f t="shared" si="2348"/>
        <v>0.20716004274895916</v>
      </c>
      <c r="O22468">
        <f t="shared" si="2349"/>
        <v>0.61948191681874032</v>
      </c>
      <c r="P22468">
        <f t="shared" si="2350"/>
        <v>1.7380167986063333</v>
      </c>
      <c r="Q22468">
        <f t="shared" si="2351"/>
        <v>0.99605540668343173</v>
      </c>
    </row>
    <row r="22469" spans="1:17" x14ac:dyDescent="0.25">
      <c r="A22469" s="5" t="s">
        <v>424</v>
      </c>
      <c r="B22469" s="1">
        <v>357.21780000000001</v>
      </c>
      <c r="C22469" s="1">
        <v>25.501000000000001</v>
      </c>
      <c r="D22469" s="1">
        <v>707.25</v>
      </c>
      <c r="E22469" s="1">
        <v>163.85</v>
      </c>
      <c r="F22469" s="1" t="s">
        <v>6</v>
      </c>
      <c r="G22469" s="1"/>
      <c r="H22469">
        <v>386.411</v>
      </c>
      <c r="I22469">
        <v>45.167499999999997</v>
      </c>
      <c r="J22469">
        <f t="shared" si="2345"/>
        <v>0.92445039090502079</v>
      </c>
      <c r="K22469">
        <f t="shared" si="2346"/>
        <v>0.56458736923673003</v>
      </c>
      <c r="L22469">
        <f t="shared" si="2347"/>
        <v>5.0989513751448232</v>
      </c>
      <c r="N22469">
        <f t="shared" si="2348"/>
        <v>0.20725519080189578</v>
      </c>
      <c r="O22469">
        <f t="shared" si="2349"/>
        <v>0.59505124189067171</v>
      </c>
      <c r="P22469">
        <f t="shared" si="2350"/>
        <v>1.7026234960878064</v>
      </c>
      <c r="Q22469">
        <f t="shared" si="2351"/>
        <v>0.99580355154482103</v>
      </c>
    </row>
    <row r="22470" spans="1:17" x14ac:dyDescent="0.25">
      <c r="A22470" s="5" t="s">
        <v>407</v>
      </c>
      <c r="B22470" s="1">
        <v>210.32830000000001</v>
      </c>
      <c r="C22470" s="1">
        <v>22.101009999999999</v>
      </c>
      <c r="D22470" s="1">
        <v>1138.662</v>
      </c>
      <c r="E22470" s="1">
        <v>133.18469999999999</v>
      </c>
      <c r="F22470" s="1" t="s">
        <v>6</v>
      </c>
      <c r="G22470" s="1"/>
      <c r="H22470">
        <v>227.51</v>
      </c>
      <c r="I22470">
        <v>37.5</v>
      </c>
      <c r="J22470">
        <f t="shared" si="2345"/>
        <v>0.9244793635444597</v>
      </c>
      <c r="K22470">
        <f t="shared" si="2346"/>
        <v>0.58936026666666663</v>
      </c>
      <c r="L22470">
        <f t="shared" si="2347"/>
        <v>4.8917368866439501</v>
      </c>
      <c r="N22470">
        <f t="shared" si="2348"/>
        <v>0.20738646156032811</v>
      </c>
      <c r="O22470">
        <f t="shared" si="2349"/>
        <v>0.63540176330533571</v>
      </c>
      <c r="P22470">
        <f t="shared" si="2350"/>
        <v>1.6797034140167426</v>
      </c>
      <c r="Q22470">
        <f t="shared" si="2351"/>
        <v>0.9956323051385223</v>
      </c>
    </row>
    <row r="22471" spans="1:17" x14ac:dyDescent="0.25">
      <c r="A22471" t="s">
        <v>24</v>
      </c>
      <c r="B22471" s="1">
        <v>261.02859999999998</v>
      </c>
      <c r="C22471" s="1">
        <v>30.801220000000001</v>
      </c>
      <c r="D22471" s="1">
        <v>390.15800000000002</v>
      </c>
      <c r="E22471" s="1">
        <v>113.1915</v>
      </c>
      <c r="F22471" s="1" t="s">
        <v>6</v>
      </c>
      <c r="G22471" s="1"/>
      <c r="H22471">
        <v>282.35000000000002</v>
      </c>
      <c r="I22471">
        <v>50.417999999999999</v>
      </c>
      <c r="J22471">
        <f t="shared" si="2345"/>
        <v>0.9244859217283512</v>
      </c>
      <c r="K22471">
        <f t="shared" si="2346"/>
        <v>0.61091713277004245</v>
      </c>
      <c r="L22471">
        <f t="shared" si="2347"/>
        <v>4.7290810746105896</v>
      </c>
      <c r="N22471">
        <f t="shared" si="2348"/>
        <v>0.20741618692312391</v>
      </c>
      <c r="O22471">
        <f t="shared" si="2349"/>
        <v>0.67232235987908484</v>
      </c>
      <c r="P22471">
        <f t="shared" si="2350"/>
        <v>1.6612496412745743</v>
      </c>
      <c r="Q22471">
        <f t="shared" si="2351"/>
        <v>0.9954894006488535</v>
      </c>
    </row>
    <row r="22472" spans="1:17" x14ac:dyDescent="0.25">
      <c r="A22472" s="5" t="s">
        <v>405</v>
      </c>
      <c r="B22472" s="1">
        <v>356.0401</v>
      </c>
      <c r="C22472" s="1">
        <v>24.3</v>
      </c>
      <c r="D22472" s="1">
        <v>1043.106</v>
      </c>
      <c r="E22472" s="1">
        <v>162.82499999999999</v>
      </c>
      <c r="F22472" s="1" t="s">
        <v>6</v>
      </c>
      <c r="G22472" s="1"/>
      <c r="H22472">
        <v>385.12</v>
      </c>
      <c r="I22472">
        <v>41.36</v>
      </c>
      <c r="J22472">
        <f t="shared" si="2345"/>
        <v>0.92449132737847939</v>
      </c>
      <c r="K22472">
        <f t="shared" si="2346"/>
        <v>0.5875241779497099</v>
      </c>
      <c r="L22472">
        <f t="shared" si="2347"/>
        <v>5.092676004432465</v>
      </c>
      <c r="N22472">
        <f t="shared" si="2348"/>
        <v>0.20744069146628208</v>
      </c>
      <c r="O22472">
        <f t="shared" si="2349"/>
        <v>0.63233782020799567</v>
      </c>
      <c r="P22472">
        <f t="shared" si="2350"/>
        <v>1.701938674556404</v>
      </c>
      <c r="Q22472">
        <f t="shared" si="2351"/>
        <v>0.99579853111347916</v>
      </c>
    </row>
    <row r="22473" spans="1:17" x14ac:dyDescent="0.25">
      <c r="A22473" s="5" t="s">
        <v>36</v>
      </c>
      <c r="B22473" s="1">
        <v>511.81639999999999</v>
      </c>
      <c r="C22473" s="1">
        <v>23.753489999999999</v>
      </c>
      <c r="D22473" s="1">
        <v>507.02300000000002</v>
      </c>
      <c r="E22473" s="1">
        <v>284.19740000000002</v>
      </c>
      <c r="F22473" s="1" t="s">
        <v>6</v>
      </c>
      <c r="G22473" s="1"/>
      <c r="H22473">
        <v>553.6</v>
      </c>
      <c r="I22473">
        <v>40.805</v>
      </c>
      <c r="J22473">
        <f t="shared" si="2345"/>
        <v>0.9245238439306358</v>
      </c>
      <c r="K22473">
        <f t="shared" si="2346"/>
        <v>0.58212204386717314</v>
      </c>
      <c r="L22473">
        <f t="shared" si="2347"/>
        <v>5.6496690671341714</v>
      </c>
      <c r="N22473">
        <f t="shared" si="2348"/>
        <v>0.20758815269220041</v>
      </c>
      <c r="O22473">
        <f t="shared" si="2349"/>
        <v>0.62339309973178925</v>
      </c>
      <c r="P22473">
        <f t="shared" si="2350"/>
        <v>1.7606359727468626</v>
      </c>
      <c r="Q22473">
        <f t="shared" si="2351"/>
        <v>0.99620896812043092</v>
      </c>
    </row>
    <row r="22474" spans="1:17" x14ac:dyDescent="0.25">
      <c r="A22474" s="5" t="s">
        <v>412</v>
      </c>
      <c r="B22474" s="1">
        <v>293.33519999999999</v>
      </c>
      <c r="C22474" s="1">
        <v>34.203449999999997</v>
      </c>
      <c r="D22474" s="1">
        <v>597.98320000000001</v>
      </c>
      <c r="E22474" s="1">
        <v>113.68219999999999</v>
      </c>
      <c r="F22474" s="1" t="s">
        <v>6</v>
      </c>
      <c r="G22474" s="1"/>
      <c r="H22474">
        <v>317.27999999999997</v>
      </c>
      <c r="I22474">
        <v>58.97</v>
      </c>
      <c r="J22474">
        <f t="shared" si="2345"/>
        <v>0.92453101361573375</v>
      </c>
      <c r="K22474">
        <f t="shared" si="2346"/>
        <v>0.58001441410886889</v>
      </c>
      <c r="L22474">
        <f t="shared" si="2347"/>
        <v>4.7334068361702002</v>
      </c>
      <c r="N22474">
        <f t="shared" si="2348"/>
        <v>0.2076206806063825</v>
      </c>
      <c r="O22474">
        <f t="shared" si="2349"/>
        <v>0.61993124065797578</v>
      </c>
      <c r="P22474">
        <f t="shared" si="2350"/>
        <v>1.6617458989802776</v>
      </c>
      <c r="Q22474">
        <f t="shared" si="2351"/>
        <v>0.9954933048298531</v>
      </c>
    </row>
    <row r="22475" spans="1:17" x14ac:dyDescent="0.25">
      <c r="A22475" s="5" t="s">
        <v>421</v>
      </c>
      <c r="B22475" s="1">
        <v>441.46839999999997</v>
      </c>
      <c r="C22475" s="1">
        <v>24.40006</v>
      </c>
      <c r="D22475" s="1">
        <v>860.57439999999997</v>
      </c>
      <c r="E22475" s="1">
        <v>197.25630000000001</v>
      </c>
      <c r="F22475" s="1" t="s">
        <v>6</v>
      </c>
      <c r="G22475" s="1"/>
      <c r="H22475">
        <v>477.5</v>
      </c>
      <c r="I22475">
        <v>42.12</v>
      </c>
      <c r="J22475">
        <f t="shared" si="2345"/>
        <v>0.92454115183246066</v>
      </c>
      <c r="K22475">
        <f t="shared" si="2346"/>
        <v>0.57929867046533712</v>
      </c>
      <c r="L22475">
        <f t="shared" si="2347"/>
        <v>5.2845038983794375</v>
      </c>
      <c r="N22475">
        <f t="shared" si="2348"/>
        <v>0.20766668480030404</v>
      </c>
      <c r="O22475">
        <f t="shared" si="2349"/>
        <v>0.61875912010836109</v>
      </c>
      <c r="P22475">
        <f t="shared" si="2350"/>
        <v>1.7226211062501664</v>
      </c>
      <c r="Q22475">
        <f t="shared" si="2351"/>
        <v>0.99594765123618734</v>
      </c>
    </row>
    <row r="22476" spans="1:17" x14ac:dyDescent="0.25">
      <c r="A22476" s="5" t="s">
        <v>38</v>
      </c>
      <c r="B22476" s="1">
        <v>525.82460000000003</v>
      </c>
      <c r="C22476" s="1">
        <v>13.40002</v>
      </c>
      <c r="D22476" s="1">
        <v>449.92520000000002</v>
      </c>
      <c r="E22476" s="1">
        <v>403.33479999999997</v>
      </c>
      <c r="F22476" s="1" t="s">
        <v>6</v>
      </c>
      <c r="G22476" s="1"/>
      <c r="H22476">
        <v>568.74</v>
      </c>
      <c r="I22476">
        <v>24.835899999999999</v>
      </c>
      <c r="J22476">
        <f t="shared" si="2345"/>
        <v>0.92454302493230656</v>
      </c>
      <c r="K22476">
        <f t="shared" si="2346"/>
        <v>0.53954235602494782</v>
      </c>
      <c r="L22476">
        <f t="shared" si="2347"/>
        <v>5.9997669862797016</v>
      </c>
      <c r="N22476">
        <f t="shared" si="2348"/>
        <v>0.20767518544973082</v>
      </c>
      <c r="O22476">
        <f t="shared" si="2349"/>
        <v>0.55627056946854636</v>
      </c>
      <c r="P22476">
        <f t="shared" si="2350"/>
        <v>1.7955586251515689</v>
      </c>
      <c r="Q22476">
        <f t="shared" si="2351"/>
        <v>0.99643568005591188</v>
      </c>
    </row>
    <row r="22477" spans="1:17" x14ac:dyDescent="0.25">
      <c r="A22477" s="5" t="s">
        <v>417</v>
      </c>
      <c r="B22477" s="1">
        <v>422.36360000000002</v>
      </c>
      <c r="C22477" s="1">
        <v>20.700040000000001</v>
      </c>
      <c r="D22477" s="1">
        <v>1041.1479999999999</v>
      </c>
      <c r="E22477" s="1">
        <v>214.8963</v>
      </c>
      <c r="F22477" s="1" t="s">
        <v>6</v>
      </c>
      <c r="G22477" s="1"/>
      <c r="H22477">
        <v>456.83100000000002</v>
      </c>
      <c r="I22477">
        <v>36.618000000000002</v>
      </c>
      <c r="J22477">
        <f t="shared" si="2345"/>
        <v>0.92455109219820897</v>
      </c>
      <c r="K22477">
        <f t="shared" si="2346"/>
        <v>0.56529684854443174</v>
      </c>
      <c r="L22477">
        <f t="shared" si="2347"/>
        <v>5.3701555861898687</v>
      </c>
      <c r="N22477">
        <f t="shared" si="2348"/>
        <v>0.20771180081202256</v>
      </c>
      <c r="O22477">
        <f t="shared" si="2349"/>
        <v>0.59617819224876889</v>
      </c>
      <c r="P22477">
        <f t="shared" si="2350"/>
        <v>1.7316927657997088</v>
      </c>
      <c r="Q22477">
        <f t="shared" si="2351"/>
        <v>0.99601147017342506</v>
      </c>
    </row>
    <row r="22478" spans="1:17" x14ac:dyDescent="0.25">
      <c r="A22478" s="5" t="s">
        <v>431</v>
      </c>
      <c r="B22478" s="1">
        <v>359.0772</v>
      </c>
      <c r="C22478" s="1">
        <v>15.29461</v>
      </c>
      <c r="D22478" s="1">
        <v>1183.3219999999999</v>
      </c>
      <c r="E22478" s="1">
        <v>280.46539999999999</v>
      </c>
      <c r="F22478" s="1" t="s">
        <v>6</v>
      </c>
      <c r="G22478" s="1"/>
      <c r="H22478">
        <v>388.38</v>
      </c>
      <c r="I22478">
        <v>27.774999999999999</v>
      </c>
      <c r="J22478">
        <f t="shared" si="2345"/>
        <v>0.92455121272980079</v>
      </c>
      <c r="K22478">
        <f t="shared" si="2346"/>
        <v>0.55066102610261025</v>
      </c>
      <c r="L22478">
        <f t="shared" si="2347"/>
        <v>5.6364503661957261</v>
      </c>
      <c r="N22478">
        <f t="shared" si="2348"/>
        <v>0.2077123479231765</v>
      </c>
      <c r="O22478">
        <f t="shared" si="2349"/>
        <v>0.57325214785185052</v>
      </c>
      <c r="P22478">
        <f t="shared" si="2350"/>
        <v>1.7592891886447055</v>
      </c>
      <c r="Q22478">
        <f t="shared" si="2351"/>
        <v>0.99619997772779967</v>
      </c>
    </row>
    <row r="22479" spans="1:17" x14ac:dyDescent="0.25">
      <c r="A22479" t="s">
        <v>27</v>
      </c>
      <c r="B22479" s="1">
        <v>372.02330000000001</v>
      </c>
      <c r="C22479" s="1">
        <v>32.701860000000003</v>
      </c>
      <c r="D22479" s="1">
        <v>464.06979999999999</v>
      </c>
      <c r="E22479" s="1">
        <v>157.59559999999999</v>
      </c>
      <c r="F22479" s="1" t="s">
        <v>6</v>
      </c>
      <c r="G22479" s="1"/>
      <c r="H22479">
        <v>402.38</v>
      </c>
      <c r="I22479">
        <v>56.26</v>
      </c>
      <c r="J22479">
        <f t="shared" si="2345"/>
        <v>0.92455713504647352</v>
      </c>
      <c r="K22479">
        <f t="shared" si="2346"/>
        <v>0.58126306434411668</v>
      </c>
      <c r="L22479">
        <f t="shared" si="2347"/>
        <v>5.0600322582523161</v>
      </c>
      <c r="N22479">
        <f t="shared" si="2348"/>
        <v>0.20773923193862895</v>
      </c>
      <c r="O22479">
        <f t="shared" si="2349"/>
        <v>0.62198032300372685</v>
      </c>
      <c r="P22479">
        <f t="shared" si="2350"/>
        <v>1.6983671171414851</v>
      </c>
      <c r="Q22479">
        <f t="shared" si="2351"/>
        <v>0.99577225377609091</v>
      </c>
    </row>
    <row r="22480" spans="1:17" x14ac:dyDescent="0.25">
      <c r="A22480" t="s">
        <v>21</v>
      </c>
      <c r="B22480" s="1">
        <v>176.1884</v>
      </c>
      <c r="C22480" s="1">
        <v>28.917000000000002</v>
      </c>
      <c r="D22480" s="1">
        <v>290.83999999999997</v>
      </c>
      <c r="E22480" s="1">
        <v>98.72</v>
      </c>
      <c r="F22480" s="1" t="s">
        <v>6</v>
      </c>
      <c r="G22480" s="1"/>
      <c r="H22480">
        <v>190.56399999999999</v>
      </c>
      <c r="I22480">
        <v>45.991999999999997</v>
      </c>
      <c r="J22480">
        <f t="shared" si="2345"/>
        <v>0.9245628765139271</v>
      </c>
      <c r="K22480">
        <f t="shared" si="2346"/>
        <v>0.62873978083144899</v>
      </c>
      <c r="L22480">
        <f t="shared" si="2347"/>
        <v>4.5922875601570778</v>
      </c>
      <c r="N22480">
        <f t="shared" si="2348"/>
        <v>0.20776529822377743</v>
      </c>
      <c r="O22480">
        <f t="shared" si="2349"/>
        <v>0.70426508218894512</v>
      </c>
      <c r="P22480">
        <f t="shared" si="2350"/>
        <v>1.6453962708833645</v>
      </c>
      <c r="Q22480">
        <f t="shared" si="2351"/>
        <v>0.99536283265102699</v>
      </c>
    </row>
    <row r="22481" spans="1:17" x14ac:dyDescent="0.25">
      <c r="A22481" s="5" t="s">
        <v>429</v>
      </c>
      <c r="B22481" s="1">
        <v>413.80680000000001</v>
      </c>
      <c r="C22481" s="1">
        <v>21.601179999999999</v>
      </c>
      <c r="D22481" s="1">
        <v>999.65779999999995</v>
      </c>
      <c r="E22481" s="1">
        <v>249.02449999999999</v>
      </c>
      <c r="F22481" s="1" t="s">
        <v>6</v>
      </c>
      <c r="G22481" s="1"/>
      <c r="H22481">
        <v>447.57</v>
      </c>
      <c r="I22481">
        <v>39.406999999999996</v>
      </c>
      <c r="J22481">
        <f t="shared" si="2345"/>
        <v>0.92456330853274349</v>
      </c>
      <c r="K22481">
        <f t="shared" si="2346"/>
        <v>0.54815591138630193</v>
      </c>
      <c r="L22481">
        <f t="shared" si="2347"/>
        <v>5.5175512851986745</v>
      </c>
      <c r="N22481">
        <f t="shared" si="2348"/>
        <v>0.20776725971935139</v>
      </c>
      <c r="O22481">
        <f t="shared" si="2349"/>
        <v>0.56939414483973538</v>
      </c>
      <c r="P22481">
        <f t="shared" si="2350"/>
        <v>1.7470784992986159</v>
      </c>
      <c r="Q22481">
        <f t="shared" si="2351"/>
        <v>0.99611758976861675</v>
      </c>
    </row>
    <row r="22482" spans="1:17" x14ac:dyDescent="0.25">
      <c r="A22482" s="5" t="s">
        <v>415</v>
      </c>
      <c r="B22482" s="1">
        <v>326.46440000000001</v>
      </c>
      <c r="C22482" s="1">
        <v>17.822130000000001</v>
      </c>
      <c r="D22482" s="1">
        <v>1119.7750000000001</v>
      </c>
      <c r="E22482" s="1">
        <v>205.63990000000001</v>
      </c>
      <c r="F22482" s="1" t="s">
        <v>6</v>
      </c>
      <c r="G22482" s="1"/>
      <c r="H22482">
        <v>353.1</v>
      </c>
      <c r="I22482">
        <v>31.29</v>
      </c>
      <c r="J22482">
        <f t="shared" si="2345"/>
        <v>0.92456641178136501</v>
      </c>
      <c r="K22482">
        <f t="shared" si="2346"/>
        <v>0.56957909875359547</v>
      </c>
      <c r="L22482">
        <f t="shared" si="2347"/>
        <v>5.3261265809004712</v>
      </c>
      <c r="N22482">
        <f t="shared" si="2348"/>
        <v>0.20778134993126254</v>
      </c>
      <c r="O22482">
        <f t="shared" si="2349"/>
        <v>0.60301495446644726</v>
      </c>
      <c r="P22482">
        <f t="shared" si="2350"/>
        <v>1.7270417728270575</v>
      </c>
      <c r="Q22482">
        <f t="shared" si="2351"/>
        <v>0.99597886853361328</v>
      </c>
    </row>
    <row r="22483" spans="1:17" x14ac:dyDescent="0.25">
      <c r="A22483" s="5" t="s">
        <v>427</v>
      </c>
      <c r="B22483" s="1">
        <v>381.3372</v>
      </c>
      <c r="C22483" s="1">
        <v>18.700199999999999</v>
      </c>
      <c r="D22483" s="1">
        <v>1076.8209999999999</v>
      </c>
      <c r="E22483" s="1">
        <v>250.15049999999999</v>
      </c>
      <c r="F22483" s="1" t="s">
        <v>6</v>
      </c>
      <c r="G22483" s="1"/>
      <c r="H22483">
        <v>412.44</v>
      </c>
      <c r="I22483">
        <v>34.200000000000003</v>
      </c>
      <c r="J22483">
        <f t="shared" si="2345"/>
        <v>0.92458830375327317</v>
      </c>
      <c r="K22483">
        <f t="shared" si="2346"/>
        <v>0.54678947368421049</v>
      </c>
      <c r="L22483">
        <f t="shared" si="2347"/>
        <v>5.522062736732936</v>
      </c>
      <c r="N22483">
        <f t="shared" si="2348"/>
        <v>0.20788077616080802</v>
      </c>
      <c r="O22483">
        <f t="shared" si="2349"/>
        <v>0.5672976764315445</v>
      </c>
      <c r="P22483">
        <f t="shared" si="2350"/>
        <v>1.7475450330454458</v>
      </c>
      <c r="Q22483">
        <f t="shared" si="2351"/>
        <v>0.99612076691666307</v>
      </c>
    </row>
    <row r="22484" spans="1:17" x14ac:dyDescent="0.25">
      <c r="A22484" s="5" t="s">
        <v>411</v>
      </c>
      <c r="B22484" s="1">
        <v>324.767</v>
      </c>
      <c r="C22484" s="1">
        <v>32.600479999999997</v>
      </c>
      <c r="D22484" s="1">
        <v>829.61289999999997</v>
      </c>
      <c r="E22484" s="1">
        <v>130.1464</v>
      </c>
      <c r="F22484" s="1" t="s">
        <v>6</v>
      </c>
      <c r="G22484" s="1"/>
      <c r="H22484">
        <v>351.255</v>
      </c>
      <c r="I22484">
        <v>57.82</v>
      </c>
      <c r="J22484">
        <f t="shared" si="2345"/>
        <v>0.92459039728971826</v>
      </c>
      <c r="K22484">
        <f t="shared" si="2346"/>
        <v>0.56382704946385331</v>
      </c>
      <c r="L22484">
        <f t="shared" si="2347"/>
        <v>4.8686599706661635</v>
      </c>
      <c r="N22484">
        <f t="shared" si="2348"/>
        <v>0.20789028674272356</v>
      </c>
      <c r="O22484">
        <f t="shared" si="2349"/>
        <v>0.59384533612833557</v>
      </c>
      <c r="P22484">
        <f t="shared" si="2350"/>
        <v>1.6771106765510837</v>
      </c>
      <c r="Q22484">
        <f t="shared" si="2351"/>
        <v>0.99561250512932842</v>
      </c>
    </row>
    <row r="22485" spans="1:17" x14ac:dyDescent="0.25">
      <c r="A22485" s="5" t="s">
        <v>413</v>
      </c>
      <c r="B22485" s="1">
        <v>450.4742</v>
      </c>
      <c r="C22485" s="1">
        <v>19.418710000000001</v>
      </c>
      <c r="D22485" s="1">
        <v>1079.403</v>
      </c>
      <c r="E22485" s="1">
        <v>237.94120000000001</v>
      </c>
      <c r="F22485" s="1" t="s">
        <v>6</v>
      </c>
      <c r="G22485" s="1"/>
      <c r="H22485">
        <v>487.21</v>
      </c>
      <c r="I22485">
        <v>33.921999999999997</v>
      </c>
      <c r="J22485">
        <f t="shared" si="2345"/>
        <v>0.9245996592844975</v>
      </c>
      <c r="K22485">
        <f t="shared" si="2346"/>
        <v>0.57245180119096761</v>
      </c>
      <c r="L22485">
        <f t="shared" si="2347"/>
        <v>5.4720235843238862</v>
      </c>
      <c r="N22485">
        <f t="shared" si="2348"/>
        <v>0.20793236748607324</v>
      </c>
      <c r="O22485">
        <f t="shared" si="2349"/>
        <v>0.60763516246587002</v>
      </c>
      <c r="P22485">
        <f t="shared" si="2350"/>
        <v>1.7423559952917149</v>
      </c>
      <c r="Q22485">
        <f t="shared" si="2351"/>
        <v>0.99608529560276593</v>
      </c>
    </row>
    <row r="22486" spans="1:17" x14ac:dyDescent="0.25">
      <c r="A22486" s="5" t="s">
        <v>29</v>
      </c>
      <c r="B22486" s="1">
        <v>393.07100000000003</v>
      </c>
      <c r="C22486" s="1">
        <v>22.100010000000001</v>
      </c>
      <c r="D22486" s="1">
        <v>426.0684</v>
      </c>
      <c r="E22486" s="1">
        <v>206.30690000000001</v>
      </c>
      <c r="F22486" s="1" t="s">
        <v>6</v>
      </c>
      <c r="G22486" s="1"/>
      <c r="H22486">
        <v>425.125</v>
      </c>
      <c r="I22486">
        <v>37.96</v>
      </c>
      <c r="J22486">
        <f t="shared" si="2345"/>
        <v>0.92460099970596887</v>
      </c>
      <c r="K22486">
        <f t="shared" si="2346"/>
        <v>0.5821920442571128</v>
      </c>
      <c r="L22486">
        <f t="shared" si="2347"/>
        <v>5.3293648659551138</v>
      </c>
      <c r="N22486">
        <f t="shared" si="2348"/>
        <v>0.20793845821236034</v>
      </c>
      <c r="O22486">
        <f t="shared" si="2349"/>
        <v>0.62350834430790736</v>
      </c>
      <c r="P22486">
        <f t="shared" si="2350"/>
        <v>1.7273847283475219</v>
      </c>
      <c r="Q22486">
        <f t="shared" si="2351"/>
        <v>0.99598128095796457</v>
      </c>
    </row>
    <row r="22487" spans="1:17" x14ac:dyDescent="0.25">
      <c r="A22487" s="5" t="s">
        <v>28</v>
      </c>
      <c r="B22487" s="1">
        <v>368.27760000000001</v>
      </c>
      <c r="C22487" s="1">
        <v>33.500700000000002</v>
      </c>
      <c r="D22487" s="1">
        <v>478.66950000000003</v>
      </c>
      <c r="E22487" s="1">
        <v>148.4571</v>
      </c>
      <c r="F22487" s="1" t="s">
        <v>6</v>
      </c>
      <c r="G22487" s="1"/>
      <c r="H22487">
        <v>398.3</v>
      </c>
      <c r="I22487">
        <v>55.796999999999997</v>
      </c>
      <c r="J22487">
        <f t="shared" si="2345"/>
        <v>0.92462365051468742</v>
      </c>
      <c r="K22487">
        <f t="shared" si="2346"/>
        <v>0.60040324748642404</v>
      </c>
      <c r="L22487">
        <f t="shared" si="2347"/>
        <v>5.0002960276174324</v>
      </c>
      <c r="N22487">
        <f t="shared" si="2348"/>
        <v>0.20804140716504546</v>
      </c>
      <c r="O22487">
        <f t="shared" si="2349"/>
        <v>0.65409209358371534</v>
      </c>
      <c r="P22487">
        <f t="shared" si="2350"/>
        <v>1.6917909867946406</v>
      </c>
      <c r="Q22487">
        <f t="shared" si="2351"/>
        <v>0.99572345248038274</v>
      </c>
    </row>
    <row r="22488" spans="1:17" x14ac:dyDescent="0.25">
      <c r="A22488" t="s">
        <v>23</v>
      </c>
      <c r="B22488" s="1">
        <v>282.31009999999998</v>
      </c>
      <c r="C22488" s="1">
        <v>29.600010000000001</v>
      </c>
      <c r="D22488" s="1">
        <v>376.20359999999999</v>
      </c>
      <c r="E22488" s="1">
        <v>124.9973</v>
      </c>
      <c r="F22488" s="1" t="s">
        <v>6</v>
      </c>
      <c r="G22488" s="1"/>
      <c r="H22488">
        <v>305.322</v>
      </c>
      <c r="I22488">
        <v>48.722000000000001</v>
      </c>
      <c r="J22488">
        <f t="shared" si="2345"/>
        <v>0.92463071773406424</v>
      </c>
      <c r="K22488">
        <f t="shared" si="2346"/>
        <v>0.60752863182956363</v>
      </c>
      <c r="L22488">
        <f t="shared" si="2347"/>
        <v>4.8282921370690177</v>
      </c>
      <c r="N22488">
        <f t="shared" si="2348"/>
        <v>0.20807353812331125</v>
      </c>
      <c r="O22488">
        <f t="shared" si="2349"/>
        <v>0.66639910795169566</v>
      </c>
      <c r="P22488">
        <f t="shared" si="2350"/>
        <v>1.6725553011309979</v>
      </c>
      <c r="Q22488">
        <f t="shared" si="2351"/>
        <v>0.99557749951452268</v>
      </c>
    </row>
    <row r="22489" spans="1:17" x14ac:dyDescent="0.25">
      <c r="A22489" s="5" t="s">
        <v>408</v>
      </c>
      <c r="B22489" s="1">
        <v>417.45929999999998</v>
      </c>
      <c r="C22489" s="1">
        <v>30.2</v>
      </c>
      <c r="D22489" s="1">
        <v>977.97640000000001</v>
      </c>
      <c r="E22489" s="1">
        <v>154.4752</v>
      </c>
      <c r="F22489" s="1" t="s">
        <v>6</v>
      </c>
      <c r="G22489" s="1"/>
      <c r="H22489">
        <v>451.48</v>
      </c>
      <c r="I22489">
        <v>51.811999999999998</v>
      </c>
      <c r="J22489">
        <f t="shared" si="2345"/>
        <v>0.92464627447505976</v>
      </c>
      <c r="K22489">
        <f t="shared" si="2346"/>
        <v>0.58287655369412494</v>
      </c>
      <c r="L22489">
        <f t="shared" si="2347"/>
        <v>5.0400335656540864</v>
      </c>
      <c r="N22489">
        <f t="shared" si="2348"/>
        <v>0.20814428348007033</v>
      </c>
      <c r="O22489">
        <f t="shared" si="2349"/>
        <v>0.62463618762674045</v>
      </c>
      <c r="P22489">
        <f t="shared" si="2350"/>
        <v>1.6961713873946074</v>
      </c>
      <c r="Q22489">
        <f t="shared" si="2351"/>
        <v>0.99575601993845453</v>
      </c>
    </row>
    <row r="22490" spans="1:17" x14ac:dyDescent="0.25">
      <c r="A22490" s="5" t="s">
        <v>426</v>
      </c>
      <c r="B22490" s="1">
        <v>346.65010000000001</v>
      </c>
      <c r="C22490" s="1">
        <v>16.100069999999999</v>
      </c>
      <c r="D22490" s="1">
        <v>1128.992</v>
      </c>
      <c r="E22490" s="1">
        <v>251.9616</v>
      </c>
      <c r="F22490" s="1" t="s">
        <v>6</v>
      </c>
      <c r="G22490" s="1"/>
      <c r="H22490">
        <v>374.9</v>
      </c>
      <c r="I22490">
        <v>29.25</v>
      </c>
      <c r="J22490">
        <f t="shared" si="2345"/>
        <v>0.92464683915710866</v>
      </c>
      <c r="K22490">
        <f t="shared" si="2346"/>
        <v>0.5504297435897435</v>
      </c>
      <c r="L22490">
        <f t="shared" si="2347"/>
        <v>5.5292766949478853</v>
      </c>
      <c r="N22490">
        <f t="shared" si="2348"/>
        <v>0.20814685184990381</v>
      </c>
      <c r="O22490">
        <f t="shared" si="2349"/>
        <v>0.57289516999080814</v>
      </c>
      <c r="P22490">
        <f t="shared" si="2350"/>
        <v>1.7482905027364801</v>
      </c>
      <c r="Q22490">
        <f t="shared" si="2351"/>
        <v>0.99612583876018612</v>
      </c>
    </row>
    <row r="22491" spans="1:17" x14ac:dyDescent="0.25">
      <c r="A22491" t="s">
        <v>25</v>
      </c>
      <c r="B22491" s="1">
        <v>342.0188</v>
      </c>
      <c r="C22491" s="1">
        <v>25.3</v>
      </c>
      <c r="D22491" s="1">
        <v>406.60939999999999</v>
      </c>
      <c r="E22491" s="1">
        <v>162.16210000000001</v>
      </c>
      <c r="F22491" s="1" t="s">
        <v>6</v>
      </c>
      <c r="G22491" s="1"/>
      <c r="H22491">
        <v>369.89</v>
      </c>
      <c r="I22491">
        <v>42.512</v>
      </c>
      <c r="J22491">
        <f t="shared" si="2345"/>
        <v>0.92465003109032418</v>
      </c>
      <c r="K22491">
        <f t="shared" si="2346"/>
        <v>0.5951260820474219</v>
      </c>
      <c r="L22491">
        <f t="shared" si="2347"/>
        <v>5.0885964522325606</v>
      </c>
      <c r="N22491">
        <f t="shared" si="2348"/>
        <v>0.20816137044785413</v>
      </c>
      <c r="O22491">
        <f t="shared" si="2349"/>
        <v>0.64510356168654148</v>
      </c>
      <c r="P22491">
        <f t="shared" si="2350"/>
        <v>1.7014931745106929</v>
      </c>
      <c r="Q22491">
        <f t="shared" si="2351"/>
        <v>0.99579526203813873</v>
      </c>
    </row>
    <row r="22492" spans="1:17" x14ac:dyDescent="0.25">
      <c r="A22492" s="5" t="s">
        <v>404</v>
      </c>
      <c r="B22492" s="1">
        <v>435.61790000000002</v>
      </c>
      <c r="C22492" s="1">
        <v>25.900069999999999</v>
      </c>
      <c r="D22492" s="1">
        <v>1031.6479999999999</v>
      </c>
      <c r="E22492" s="1">
        <v>177.77619999999999</v>
      </c>
      <c r="F22492" s="1" t="s">
        <v>6</v>
      </c>
      <c r="G22492" s="1"/>
      <c r="H22492">
        <v>471.11</v>
      </c>
      <c r="I22492">
        <v>44.07638</v>
      </c>
      <c r="J22492">
        <f t="shared" si="2345"/>
        <v>0.9246628176009849</v>
      </c>
      <c r="K22492">
        <f t="shared" si="2346"/>
        <v>0.58761790328516084</v>
      </c>
      <c r="L22492">
        <f t="shared" si="2347"/>
        <v>5.18052545585227</v>
      </c>
      <c r="N22492">
        <f t="shared" si="2348"/>
        <v>0.20821954010871044</v>
      </c>
      <c r="O22492">
        <f t="shared" si="2349"/>
        <v>0.63249392780792468</v>
      </c>
      <c r="P22492">
        <f t="shared" si="2350"/>
        <v>1.7114743571433919</v>
      </c>
      <c r="Q22492">
        <f t="shared" si="2351"/>
        <v>0.99586792091105614</v>
      </c>
    </row>
    <row r="22493" spans="1:17" x14ac:dyDescent="0.25">
      <c r="A22493" s="5" t="s">
        <v>406</v>
      </c>
      <c r="B22493" s="1">
        <v>279.26190000000003</v>
      </c>
      <c r="C22493" s="1">
        <v>22.9</v>
      </c>
      <c r="D22493" s="1">
        <v>1070.009</v>
      </c>
      <c r="E22493" s="1">
        <v>148.7593</v>
      </c>
      <c r="F22493" s="1" t="s">
        <v>6</v>
      </c>
      <c r="G22493" s="1"/>
      <c r="H22493">
        <v>302</v>
      </c>
      <c r="I22493">
        <v>38.79</v>
      </c>
      <c r="J22493">
        <f t="shared" si="2345"/>
        <v>0.92470827814569545</v>
      </c>
      <c r="K22493">
        <f t="shared" si="2346"/>
        <v>0.59035833977829333</v>
      </c>
      <c r="L22493">
        <f t="shared" si="2347"/>
        <v>5.002329563479786</v>
      </c>
      <c r="N22493">
        <f t="shared" si="2348"/>
        <v>0.20842648154009022</v>
      </c>
      <c r="O22493">
        <f t="shared" si="2349"/>
        <v>0.63707241527255054</v>
      </c>
      <c r="P22493">
        <f t="shared" si="2350"/>
        <v>1.6920157181201496</v>
      </c>
      <c r="Q22493">
        <f t="shared" si="2351"/>
        <v>0.99572512923925582</v>
      </c>
    </row>
    <row r="22494" spans="1:17" x14ac:dyDescent="0.25">
      <c r="A22494" t="s">
        <v>7</v>
      </c>
      <c r="B22494" s="1">
        <v>474.00790000000001</v>
      </c>
      <c r="C22494" s="1">
        <v>40.923000000000002</v>
      </c>
      <c r="D22494" s="1">
        <v>546.98</v>
      </c>
      <c r="E22494" s="1">
        <v>170.54</v>
      </c>
      <c r="F22494" s="1" t="s">
        <v>6</v>
      </c>
      <c r="G22494" s="1"/>
      <c r="H22494">
        <v>512.6</v>
      </c>
      <c r="I22494">
        <v>81.034999999999997</v>
      </c>
      <c r="J22494">
        <f t="shared" si="2345"/>
        <v>0.92471303160358953</v>
      </c>
      <c r="K22494">
        <f t="shared" si="2346"/>
        <v>0.50500401061269828</v>
      </c>
      <c r="L22494">
        <f t="shared" si="2347"/>
        <v>5.1389698733139033</v>
      </c>
      <c r="N22494">
        <f t="shared" si="2348"/>
        <v>0.20844813133363635</v>
      </c>
      <c r="O22494">
        <f t="shared" si="2349"/>
        <v>0.50571230994728356</v>
      </c>
      <c r="P22494">
        <f t="shared" si="2350"/>
        <v>1.7069773590687491</v>
      </c>
      <c r="Q22494">
        <f t="shared" si="2351"/>
        <v>0.99583533492988241</v>
      </c>
    </row>
    <row r="22495" spans="1:17" x14ac:dyDescent="0.25">
      <c r="A22495" t="s">
        <v>26</v>
      </c>
      <c r="B22495" s="1">
        <v>336.79509999999999</v>
      </c>
      <c r="C22495" s="1">
        <v>27.2</v>
      </c>
      <c r="D22495" s="1">
        <v>423.95</v>
      </c>
      <c r="E22495" s="1">
        <v>150.16</v>
      </c>
      <c r="F22495" s="1" t="s">
        <v>6</v>
      </c>
      <c r="G22495" s="1"/>
      <c r="H22495">
        <v>364.21</v>
      </c>
      <c r="I22495">
        <v>45.55</v>
      </c>
      <c r="J22495">
        <f t="shared" si="2345"/>
        <v>0.92472776694764014</v>
      </c>
      <c r="K22495">
        <f t="shared" si="2346"/>
        <v>0.59714599341383101</v>
      </c>
      <c r="L22495">
        <f t="shared" si="2347"/>
        <v>5.011701392278253</v>
      </c>
      <c r="N22495">
        <f t="shared" si="2348"/>
        <v>0.20851525785885588</v>
      </c>
      <c r="O22495">
        <f t="shared" si="2349"/>
        <v>0.64853158820957968</v>
      </c>
      <c r="P22495">
        <f t="shared" si="2350"/>
        <v>1.6930506290031953</v>
      </c>
      <c r="Q22495">
        <f t="shared" si="2351"/>
        <v>0.99573284259186023</v>
      </c>
    </row>
    <row r="22496" spans="1:17" x14ac:dyDescent="0.25">
      <c r="A22496" s="5" t="s">
        <v>32</v>
      </c>
      <c r="B22496" s="1">
        <v>425.70319999999998</v>
      </c>
      <c r="C22496" s="1">
        <v>19.5</v>
      </c>
      <c r="D22496" s="1">
        <v>438.1019</v>
      </c>
      <c r="E22496" s="1">
        <v>248.79169999999999</v>
      </c>
      <c r="F22496" s="1" t="s">
        <v>6</v>
      </c>
      <c r="G22496" s="1"/>
      <c r="H22496">
        <v>460.35</v>
      </c>
      <c r="I22496">
        <v>33.78</v>
      </c>
      <c r="J22496">
        <f t="shared" si="2345"/>
        <v>0.9247381340284565</v>
      </c>
      <c r="K22496">
        <f t="shared" si="2346"/>
        <v>0.57726465364120783</v>
      </c>
      <c r="L22496">
        <f t="shared" si="2347"/>
        <v>5.5166160001799458</v>
      </c>
      <c r="N22496">
        <f t="shared" si="2348"/>
        <v>0.2085624974365374</v>
      </c>
      <c r="O22496">
        <f t="shared" si="2349"/>
        <v>0.61543781160848032</v>
      </c>
      <c r="P22496">
        <f t="shared" si="2350"/>
        <v>1.7469817483921188</v>
      </c>
      <c r="Q22496">
        <f t="shared" si="2351"/>
        <v>0.9961169305885772</v>
      </c>
    </row>
    <row r="22497" spans="1:17" x14ac:dyDescent="0.25">
      <c r="A22497" s="5" t="s">
        <v>419</v>
      </c>
      <c r="B22497" s="1">
        <v>313.65449999999998</v>
      </c>
      <c r="C22497" s="1">
        <v>20.329139999999999</v>
      </c>
      <c r="D22497" s="1">
        <v>1084.502</v>
      </c>
      <c r="E22497" s="1">
        <v>193.86580000000001</v>
      </c>
      <c r="F22497" s="1" t="s">
        <v>6</v>
      </c>
      <c r="G22497" s="1"/>
      <c r="H22497">
        <v>339.173</v>
      </c>
      <c r="I22497">
        <v>36.177</v>
      </c>
      <c r="J22497">
        <f t="shared" si="2345"/>
        <v>0.92476258428589531</v>
      </c>
      <c r="K22497">
        <f t="shared" si="2346"/>
        <v>0.5619354838709677</v>
      </c>
      <c r="L22497">
        <f t="shared" si="2347"/>
        <v>5.267166167114798</v>
      </c>
      <c r="N22497">
        <f t="shared" si="2348"/>
        <v>0.20867395084491142</v>
      </c>
      <c r="O22497">
        <f t="shared" si="2349"/>
        <v>0.59085325674335576</v>
      </c>
      <c r="P22497">
        <f t="shared" si="2350"/>
        <v>1.7207727811724589</v>
      </c>
      <c r="Q22497">
        <f t="shared" si="2351"/>
        <v>0.99593453176531099</v>
      </c>
    </row>
    <row r="22498" spans="1:17" x14ac:dyDescent="0.25">
      <c r="A22498" s="5" t="s">
        <v>428</v>
      </c>
      <c r="B22498" s="1">
        <v>368.12060000000002</v>
      </c>
      <c r="C22498" s="1">
        <v>17.401599999999998</v>
      </c>
      <c r="D22498" s="1">
        <v>1050.345</v>
      </c>
      <c r="E22498" s="1">
        <v>243.7525</v>
      </c>
      <c r="F22498" s="1" t="s">
        <v>6</v>
      </c>
      <c r="G22498" s="1"/>
      <c r="H22498">
        <v>398.07</v>
      </c>
      <c r="I22498">
        <v>32</v>
      </c>
      <c r="J22498">
        <f t="shared" si="2345"/>
        <v>0.92476348380938034</v>
      </c>
      <c r="K22498">
        <f t="shared" si="2346"/>
        <v>0.54379999999999995</v>
      </c>
      <c r="L22498">
        <f t="shared" si="2347"/>
        <v>5.4961533662356166</v>
      </c>
      <c r="N22498">
        <f t="shared" si="2348"/>
        <v>0.20867805231169398</v>
      </c>
      <c r="O22498">
        <f t="shared" si="2349"/>
        <v>0.56273033273397188</v>
      </c>
      <c r="P22498">
        <f t="shared" si="2350"/>
        <v>1.7448622138212999</v>
      </c>
      <c r="Q22498">
        <f t="shared" si="2351"/>
        <v>0.99610246432638727</v>
      </c>
    </row>
    <row r="22499" spans="1:17" x14ac:dyDescent="0.25">
      <c r="A22499" s="5" t="s">
        <v>425</v>
      </c>
      <c r="B22499" s="1">
        <v>319.0625</v>
      </c>
      <c r="C22499" s="1">
        <v>14.70002</v>
      </c>
      <c r="D22499" s="1">
        <v>1179.595</v>
      </c>
      <c r="E22499" s="1">
        <v>254.36799999999999</v>
      </c>
      <c r="F22499" s="1" t="s">
        <v>6</v>
      </c>
      <c r="G22499" s="1"/>
      <c r="H22499">
        <v>345.02</v>
      </c>
      <c r="I22499">
        <v>26.4</v>
      </c>
      <c r="J22499">
        <f t="shared" si="2345"/>
        <v>0.92476523100110142</v>
      </c>
      <c r="K22499">
        <f t="shared" si="2346"/>
        <v>0.55681893939393945</v>
      </c>
      <c r="L22499">
        <f t="shared" si="2347"/>
        <v>5.5387820373907024</v>
      </c>
      <c r="N22499">
        <f t="shared" si="2348"/>
        <v>0.20868601902975539</v>
      </c>
      <c r="O22499">
        <f t="shared" si="2349"/>
        <v>0.58281668267730791</v>
      </c>
      <c r="P22499">
        <f t="shared" si="2350"/>
        <v>1.7492717582289266</v>
      </c>
      <c r="Q22499">
        <f t="shared" si="2351"/>
        <v>0.99613250563360412</v>
      </c>
    </row>
    <row r="22500" spans="1:17" x14ac:dyDescent="0.25">
      <c r="A22500" s="5" t="s">
        <v>434</v>
      </c>
      <c r="B22500" s="1">
        <v>547.24450000000002</v>
      </c>
      <c r="C22500" s="1">
        <v>23.4</v>
      </c>
      <c r="D22500" s="1">
        <v>551.27480000000003</v>
      </c>
      <c r="E22500" s="1">
        <v>274.67540000000002</v>
      </c>
      <c r="F22500" s="1" t="s">
        <v>6</v>
      </c>
      <c r="G22500" s="1"/>
      <c r="H22500">
        <v>591.75</v>
      </c>
      <c r="I22500">
        <v>41.262999999999998</v>
      </c>
      <c r="J22500">
        <f t="shared" si="2345"/>
        <v>0.92479002957329959</v>
      </c>
      <c r="K22500">
        <f t="shared" si="2346"/>
        <v>0.56709400673727062</v>
      </c>
      <c r="L22500">
        <f t="shared" si="2347"/>
        <v>5.6155900368523808</v>
      </c>
      <c r="N22500">
        <f t="shared" si="2348"/>
        <v>0.20879912560599723</v>
      </c>
      <c r="O22500">
        <f t="shared" si="2349"/>
        <v>0.59904012796051842</v>
      </c>
      <c r="P22500">
        <f t="shared" si="2350"/>
        <v>1.7571595062226484</v>
      </c>
      <c r="Q22500">
        <f t="shared" si="2351"/>
        <v>0.99618572232026537</v>
      </c>
    </row>
    <row r="22501" spans="1:17" x14ac:dyDescent="0.25">
      <c r="A22501" s="5" t="s">
        <v>35</v>
      </c>
      <c r="B22501" s="1">
        <v>460.2724</v>
      </c>
      <c r="C22501" s="1">
        <v>17.2</v>
      </c>
      <c r="D22501" s="1">
        <v>445.06790000000001</v>
      </c>
      <c r="E22501" s="1">
        <v>301.03750000000002</v>
      </c>
      <c r="F22501" s="1" t="s">
        <v>6</v>
      </c>
      <c r="G22501" s="1"/>
      <c r="H22501">
        <v>497.7</v>
      </c>
      <c r="I22501">
        <v>30.4</v>
      </c>
      <c r="J22501">
        <f t="shared" si="2345"/>
        <v>0.92479887482419132</v>
      </c>
      <c r="K22501">
        <f t="shared" si="2346"/>
        <v>0.56578947368421051</v>
      </c>
      <c r="L22501">
        <f t="shared" si="2347"/>
        <v>5.7072348417064527</v>
      </c>
      <c r="N22501">
        <f t="shared" si="2348"/>
        <v>0.20883948329801852</v>
      </c>
      <c r="O22501">
        <f t="shared" si="2349"/>
        <v>0.59696164442719957</v>
      </c>
      <c r="P22501">
        <f t="shared" si="2350"/>
        <v>1.7664764355627993</v>
      </c>
      <c r="Q22501">
        <f t="shared" si="2351"/>
        <v>0.99624773766818897</v>
      </c>
    </row>
    <row r="22502" spans="1:17" x14ac:dyDescent="0.25">
      <c r="A22502" s="5" t="s">
        <v>418</v>
      </c>
      <c r="B22502" s="1">
        <v>365.69369999999998</v>
      </c>
      <c r="C22502" s="1">
        <v>20.5</v>
      </c>
      <c r="D22502" s="1">
        <v>1054.0440000000001</v>
      </c>
      <c r="E22502" s="1">
        <v>206.31290000000001</v>
      </c>
      <c r="F22502" s="1" t="s">
        <v>6</v>
      </c>
      <c r="G22502" s="1"/>
      <c r="H22502">
        <v>395.42500000000001</v>
      </c>
      <c r="I22502">
        <v>36.24295</v>
      </c>
      <c r="J22502">
        <f t="shared" si="2345"/>
        <v>0.92481178478851855</v>
      </c>
      <c r="K22502">
        <f t="shared" si="2346"/>
        <v>0.56562724612648807</v>
      </c>
      <c r="L22502">
        <f t="shared" si="2347"/>
        <v>5.3293939484179544</v>
      </c>
      <c r="N22502">
        <f t="shared" si="2348"/>
        <v>0.20889840040749422</v>
      </c>
      <c r="O22502">
        <f t="shared" si="2349"/>
        <v>0.5967035571561452</v>
      </c>
      <c r="P22502">
        <f t="shared" si="2350"/>
        <v>1.7273878077343219</v>
      </c>
      <c r="Q22502">
        <f t="shared" si="2351"/>
        <v>0.99598130261293405</v>
      </c>
    </row>
    <row r="22503" spans="1:17" x14ac:dyDescent="0.25">
      <c r="A22503" s="5" t="s">
        <v>423</v>
      </c>
      <c r="B22503" s="1">
        <v>319.8535</v>
      </c>
      <c r="C22503" s="1">
        <v>21.41075</v>
      </c>
      <c r="D22503" s="1">
        <v>823.17629999999997</v>
      </c>
      <c r="E22503" s="1">
        <v>169.46459999999999</v>
      </c>
      <c r="F22503" s="1" t="s">
        <v>6</v>
      </c>
      <c r="G22503" s="1"/>
      <c r="H22503">
        <v>345.85700000000003</v>
      </c>
      <c r="I22503">
        <v>37.61</v>
      </c>
      <c r="J22503">
        <f t="shared" si="2345"/>
        <v>0.92481430186464342</v>
      </c>
      <c r="K22503">
        <f t="shared" si="2346"/>
        <v>0.56928343525658076</v>
      </c>
      <c r="L22503">
        <f t="shared" si="2347"/>
        <v>5.1326440554508768</v>
      </c>
      <c r="N22503">
        <f t="shared" si="2348"/>
        <v>0.20890988944928301</v>
      </c>
      <c r="O22503">
        <f t="shared" si="2349"/>
        <v>0.60254098664974354</v>
      </c>
      <c r="P22503">
        <f t="shared" si="2350"/>
        <v>1.706290656495947</v>
      </c>
      <c r="Q22503">
        <f t="shared" si="2351"/>
        <v>0.99583033738047366</v>
      </c>
    </row>
    <row r="22504" spans="1:17" x14ac:dyDescent="0.25">
      <c r="A22504" s="5" t="s">
        <v>410</v>
      </c>
      <c r="B22504" s="1">
        <v>276.79149999999998</v>
      </c>
      <c r="C22504" s="1">
        <v>27.500579999999999</v>
      </c>
      <c r="D22504" s="1">
        <v>1005.574</v>
      </c>
      <c r="E22504" s="1">
        <v>138.09960000000001</v>
      </c>
      <c r="F22504" s="1" t="s">
        <v>6</v>
      </c>
      <c r="G22504" s="1"/>
      <c r="H22504">
        <v>299.29300000000001</v>
      </c>
      <c r="I22504">
        <v>48.32</v>
      </c>
      <c r="J22504">
        <f t="shared" si="2345"/>
        <v>0.92481782066403151</v>
      </c>
      <c r="K22504">
        <f t="shared" si="2346"/>
        <v>0.5691345198675497</v>
      </c>
      <c r="L22504">
        <f t="shared" si="2347"/>
        <v>4.9279751639592053</v>
      </c>
      <c r="N22504">
        <f t="shared" si="2348"/>
        <v>0.20892595182474083</v>
      </c>
      <c r="O22504">
        <f t="shared" si="2349"/>
        <v>0.60230237469966796</v>
      </c>
      <c r="P22504">
        <f t="shared" si="2350"/>
        <v>1.6837582872156971</v>
      </c>
      <c r="Q22504">
        <f t="shared" si="2351"/>
        <v>0.99566309309634793</v>
      </c>
    </row>
    <row r="22505" spans="1:17" x14ac:dyDescent="0.25">
      <c r="A22505" s="5" t="s">
        <v>430</v>
      </c>
      <c r="B22505" s="1">
        <v>394.92059999999998</v>
      </c>
      <c r="C22505" s="1">
        <v>20.000119999999999</v>
      </c>
      <c r="D22505" s="1">
        <v>988.76490000000001</v>
      </c>
      <c r="E22505" s="1">
        <v>242.92449999999999</v>
      </c>
      <c r="F22505" s="1" t="s">
        <v>6</v>
      </c>
      <c r="G22505" s="1"/>
      <c r="H22505">
        <v>427.01</v>
      </c>
      <c r="I22505">
        <v>36.51</v>
      </c>
      <c r="J22505">
        <f t="shared" si="2345"/>
        <v>0.92485094025901027</v>
      </c>
      <c r="K22505">
        <f t="shared" si="2346"/>
        <v>0.54779841139413854</v>
      </c>
      <c r="L22505">
        <f t="shared" si="2347"/>
        <v>5.4927506954749541</v>
      </c>
      <c r="N22505">
        <f t="shared" si="2348"/>
        <v>0.20907719266534935</v>
      </c>
      <c r="O22505">
        <f t="shared" si="2349"/>
        <v>0.56884511021091799</v>
      </c>
      <c r="P22505">
        <f t="shared" si="2350"/>
        <v>1.7445092477157651</v>
      </c>
      <c r="Q22505">
        <f t="shared" si="2351"/>
        <v>0.99610005050698613</v>
      </c>
    </row>
    <row r="22506" spans="1:17" x14ac:dyDescent="0.25">
      <c r="A22506" s="5" t="s">
        <v>409</v>
      </c>
      <c r="B22506" s="1">
        <v>341.54939999999999</v>
      </c>
      <c r="C22506" s="1">
        <v>29</v>
      </c>
      <c r="D22506" s="1">
        <v>980.23180000000002</v>
      </c>
      <c r="E22506" s="1">
        <v>147.11879999999999</v>
      </c>
      <c r="F22506" s="1" t="s">
        <v>6</v>
      </c>
      <c r="G22506" s="1"/>
      <c r="H22506">
        <v>369.29500000000002</v>
      </c>
      <c r="I22506">
        <v>49.9</v>
      </c>
      <c r="J22506">
        <f t="shared" si="2345"/>
        <v>0.92486873637606781</v>
      </c>
      <c r="K22506">
        <f t="shared" si="2346"/>
        <v>0.58116232464929862</v>
      </c>
      <c r="L22506">
        <f t="shared" si="2347"/>
        <v>4.9912404236559489</v>
      </c>
      <c r="N22506">
        <f t="shared" si="2348"/>
        <v>0.20915850265049371</v>
      </c>
      <c r="O22506">
        <f t="shared" si="2349"/>
        <v>0.62181480389666133</v>
      </c>
      <c r="P22506">
        <f t="shared" si="2350"/>
        <v>1.6907894806338484</v>
      </c>
      <c r="Q22506">
        <f t="shared" si="2351"/>
        <v>0.99571597223968511</v>
      </c>
    </row>
    <row r="22507" spans="1:17" x14ac:dyDescent="0.25">
      <c r="A22507" s="5" t="s">
        <v>433</v>
      </c>
      <c r="B22507" s="1">
        <v>519.80740000000003</v>
      </c>
      <c r="C22507" s="1">
        <v>28.54785</v>
      </c>
      <c r="D22507" s="1">
        <v>567.46040000000005</v>
      </c>
      <c r="E22507" s="1">
        <v>228.64609999999999</v>
      </c>
      <c r="F22507" s="1" t="s">
        <v>6</v>
      </c>
      <c r="G22507" s="1"/>
      <c r="H22507" s="1">
        <v>562.02</v>
      </c>
      <c r="I22507" s="1">
        <v>49.07</v>
      </c>
      <c r="J22507">
        <f t="shared" si="2345"/>
        <v>0.92489128500765105</v>
      </c>
      <c r="K22507">
        <f t="shared" si="2346"/>
        <v>0.58177807214183819</v>
      </c>
      <c r="L22507">
        <f t="shared" si="2347"/>
        <v>5.4321753933218169</v>
      </c>
      <c r="N22507">
        <f t="shared" si="2348"/>
        <v>0.20926157085063621</v>
      </c>
      <c r="O22507">
        <f t="shared" si="2349"/>
        <v>0.62282705420800843</v>
      </c>
      <c r="P22507">
        <f t="shared" si="2350"/>
        <v>1.738200856449728</v>
      </c>
      <c r="Q22507">
        <f t="shared" si="2351"/>
        <v>0.99605667873202119</v>
      </c>
    </row>
    <row r="22508" spans="1:17" x14ac:dyDescent="0.25">
      <c r="A22508" s="5" t="s">
        <v>420</v>
      </c>
      <c r="B22508" s="1">
        <v>346.10419999999999</v>
      </c>
      <c r="C22508" s="1">
        <v>22.603899999999999</v>
      </c>
      <c r="D22508" s="1">
        <v>977.63</v>
      </c>
      <c r="E22508" s="1">
        <v>190.11539999999999</v>
      </c>
      <c r="F22508" s="1" t="s">
        <v>6</v>
      </c>
      <c r="G22508" s="1"/>
      <c r="H22508">
        <v>374.21</v>
      </c>
      <c r="I22508">
        <v>40.592799999999997</v>
      </c>
      <c r="J22508">
        <f t="shared" si="2345"/>
        <v>0.92489297453301622</v>
      </c>
      <c r="K22508">
        <f t="shared" si="2346"/>
        <v>0.5568450562661359</v>
      </c>
      <c r="L22508">
        <f t="shared" si="2347"/>
        <v>5.247631256207991</v>
      </c>
      <c r="N22508">
        <f t="shared" si="2348"/>
        <v>0.20926929553747323</v>
      </c>
      <c r="O22508">
        <f t="shared" si="2349"/>
        <v>0.58285749629691486</v>
      </c>
      <c r="P22508">
        <f t="shared" si="2350"/>
        <v>1.7186853064205665</v>
      </c>
      <c r="Q22508">
        <f t="shared" si="2351"/>
        <v>0.99591966676227928</v>
      </c>
    </row>
    <row r="22509" spans="1:17" x14ac:dyDescent="0.25">
      <c r="A22509" s="5" t="s">
        <v>33</v>
      </c>
      <c r="B22509" s="1">
        <v>401.16399999999999</v>
      </c>
      <c r="C22509" s="1">
        <v>18.754000000000001</v>
      </c>
      <c r="D22509" s="1">
        <v>428.97629999999998</v>
      </c>
      <c r="E22509" s="1">
        <v>244.23840000000001</v>
      </c>
      <c r="F22509" s="1" t="s">
        <v>6</v>
      </c>
      <c r="G22509" s="1"/>
      <c r="H22509">
        <v>433.74</v>
      </c>
      <c r="I22509">
        <v>31.96</v>
      </c>
      <c r="J22509">
        <f t="shared" si="2345"/>
        <v>0.92489509844607365</v>
      </c>
      <c r="K22509">
        <f t="shared" si="2346"/>
        <v>0.58679599499374224</v>
      </c>
      <c r="L22509">
        <f t="shared" si="2347"/>
        <v>5.4981447974716566</v>
      </c>
      <c r="N22509">
        <f t="shared" si="2348"/>
        <v>0.20927900668316407</v>
      </c>
      <c r="O22509">
        <f t="shared" si="2349"/>
        <v>0.63112604557178464</v>
      </c>
      <c r="P22509">
        <f t="shared" si="2350"/>
        <v>1.745068720869664</v>
      </c>
      <c r="Q22509">
        <f t="shared" si="2351"/>
        <v>0.99610387593001914</v>
      </c>
    </row>
    <row r="22510" spans="1:17" x14ac:dyDescent="0.25">
      <c r="A22510" s="5" t="s">
        <v>412</v>
      </c>
      <c r="B22510" s="1">
        <v>293.45679999999999</v>
      </c>
      <c r="C22510" s="1">
        <v>34.303449999999998</v>
      </c>
      <c r="D22510" s="1">
        <v>597.40790000000004</v>
      </c>
      <c r="E22510" s="1">
        <v>113.94889999999999</v>
      </c>
      <c r="F22510" s="1" t="s">
        <v>6</v>
      </c>
      <c r="G22510" s="1"/>
      <c r="H22510">
        <v>317.27999999999997</v>
      </c>
      <c r="I22510">
        <v>58.97</v>
      </c>
      <c r="J22510">
        <f t="shared" si="2345"/>
        <v>0.92491427130610193</v>
      </c>
      <c r="K22510">
        <f t="shared" si="2346"/>
        <v>0.58171019162285909</v>
      </c>
      <c r="L22510">
        <f t="shared" si="2347"/>
        <v>4.7357501022883639</v>
      </c>
      <c r="N22510">
        <f t="shared" si="2348"/>
        <v>0.20936669036099129</v>
      </c>
      <c r="O22510">
        <f t="shared" si="2349"/>
        <v>0.62271539786579588</v>
      </c>
      <c r="P22510">
        <f t="shared" si="2350"/>
        <v>1.662014594401946</v>
      </c>
      <c r="Q22510">
        <f t="shared" si="2351"/>
        <v>0.99549541728470803</v>
      </c>
    </row>
    <row r="22511" spans="1:17" x14ac:dyDescent="0.25">
      <c r="A22511" s="5" t="s">
        <v>30</v>
      </c>
      <c r="B22511" s="1">
        <v>377.18970000000002</v>
      </c>
      <c r="C22511" s="1">
        <v>21.4</v>
      </c>
      <c r="D22511" s="1">
        <v>419.99470000000002</v>
      </c>
      <c r="E22511" s="1">
        <v>202.14840000000001</v>
      </c>
      <c r="F22511" s="1" t="s">
        <v>6</v>
      </c>
      <c r="G22511" s="1"/>
      <c r="H22511">
        <v>407.81</v>
      </c>
      <c r="I22511">
        <v>36.29</v>
      </c>
      <c r="J22511">
        <f t="shared" si="2345"/>
        <v>0.92491527917412519</v>
      </c>
      <c r="K22511">
        <f t="shared" si="2346"/>
        <v>0.58969413061449427</v>
      </c>
      <c r="L22511">
        <f t="shared" si="2347"/>
        <v>5.3090020811407896</v>
      </c>
      <c r="N22511">
        <f t="shared" si="2348"/>
        <v>0.20937130065366527</v>
      </c>
      <c r="O22511">
        <f t="shared" si="2349"/>
        <v>0.63596020668577691</v>
      </c>
      <c r="P22511">
        <f t="shared" si="2350"/>
        <v>1.7252258383544345</v>
      </c>
      <c r="Q22511">
        <f t="shared" si="2351"/>
        <v>0.99596607231592926</v>
      </c>
    </row>
    <row r="22512" spans="1:17" x14ac:dyDescent="0.25">
      <c r="A22512" s="5" t="s">
        <v>31</v>
      </c>
      <c r="B22512" s="1">
        <v>434.4359</v>
      </c>
      <c r="C22512" s="1">
        <v>19.3</v>
      </c>
      <c r="D22512" s="1">
        <v>436.82380000000001</v>
      </c>
      <c r="E22512" s="1">
        <v>252.5934</v>
      </c>
      <c r="F22512" s="1" t="s">
        <v>6</v>
      </c>
      <c r="G22512" s="1"/>
      <c r="H22512">
        <v>469.7</v>
      </c>
      <c r="I22512">
        <v>33.674999999999997</v>
      </c>
      <c r="J22512">
        <f t="shared" si="2345"/>
        <v>0.92492207792207792</v>
      </c>
      <c r="K22512">
        <f t="shared" si="2346"/>
        <v>0.57312546399406095</v>
      </c>
      <c r="L22512">
        <f t="shared" si="2347"/>
        <v>5.531781081309008</v>
      </c>
      <c r="N22512">
        <f t="shared" si="2348"/>
        <v>0.20940240275545202</v>
      </c>
      <c r="O22512">
        <f t="shared" si="2349"/>
        <v>0.60872260624613106</v>
      </c>
      <c r="P22512">
        <f t="shared" si="2350"/>
        <v>1.7485491456787305</v>
      </c>
      <c r="Q22512">
        <f t="shared" si="2351"/>
        <v>0.99612759704780351</v>
      </c>
    </row>
    <row r="22513" spans="1:17" x14ac:dyDescent="0.25">
      <c r="A22513" s="5" t="s">
        <v>424</v>
      </c>
      <c r="B22513" s="1">
        <v>357.40719999999999</v>
      </c>
      <c r="C22513" s="1">
        <v>25.600999999999999</v>
      </c>
      <c r="D22513" s="1">
        <v>706.38</v>
      </c>
      <c r="E22513" s="1">
        <v>164.23</v>
      </c>
      <c r="F22513" s="1" t="s">
        <v>6</v>
      </c>
      <c r="G22513" s="1"/>
      <c r="H22513">
        <v>386.411</v>
      </c>
      <c r="I22513">
        <v>45.167499999999997</v>
      </c>
      <c r="J22513">
        <f t="shared" si="2345"/>
        <v>0.92494054258289748</v>
      </c>
      <c r="K22513">
        <f t="shared" si="2346"/>
        <v>0.56680135052858804</v>
      </c>
      <c r="L22513">
        <f t="shared" si="2347"/>
        <v>5.1012678843494692</v>
      </c>
      <c r="N22513">
        <f t="shared" si="2348"/>
        <v>0.20948689532727927</v>
      </c>
      <c r="O22513">
        <f t="shared" si="2349"/>
        <v>0.59857336368463854</v>
      </c>
      <c r="P22513">
        <f t="shared" si="2350"/>
        <v>1.7028761497558025</v>
      </c>
      <c r="Q22513">
        <f t="shared" si="2351"/>
        <v>0.99580540228909031</v>
      </c>
    </row>
    <row r="22514" spans="1:17" x14ac:dyDescent="0.25">
      <c r="A22514" s="5" t="s">
        <v>414</v>
      </c>
      <c r="B22514" s="1">
        <v>387.39710000000002</v>
      </c>
      <c r="C22514" s="1">
        <v>18.702020000000001</v>
      </c>
      <c r="D22514" s="1">
        <v>1090.2560000000001</v>
      </c>
      <c r="E22514" s="1">
        <v>226.55500000000001</v>
      </c>
      <c r="F22514" s="1" t="s">
        <v>6</v>
      </c>
      <c r="G22514" s="1"/>
      <c r="H22514">
        <v>418.83</v>
      </c>
      <c r="I22514">
        <v>32.57</v>
      </c>
      <c r="J22514">
        <f t="shared" si="2345"/>
        <v>0.92495069598643853</v>
      </c>
      <c r="K22514">
        <f t="shared" si="2346"/>
        <v>0.57421000921093035</v>
      </c>
      <c r="L22514">
        <f t="shared" si="2347"/>
        <v>5.4229877410527871</v>
      </c>
      <c r="N22514">
        <f t="shared" si="2348"/>
        <v>0.20953337046580731</v>
      </c>
      <c r="O22514">
        <f t="shared" si="2349"/>
        <v>0.61047650916636342</v>
      </c>
      <c r="P22514">
        <f t="shared" si="2350"/>
        <v>1.7372399117011998</v>
      </c>
      <c r="Q22514">
        <f t="shared" si="2351"/>
        <v>0.99605003335852771</v>
      </c>
    </row>
    <row r="22515" spans="1:17" x14ac:dyDescent="0.25">
      <c r="A22515" t="s">
        <v>27</v>
      </c>
      <c r="B22515" s="1">
        <v>372.18380000000002</v>
      </c>
      <c r="C22515" s="1">
        <v>32.801859999999998</v>
      </c>
      <c r="D22515" s="1">
        <v>463.61149999999998</v>
      </c>
      <c r="E22515" s="1">
        <v>157.9461</v>
      </c>
      <c r="F22515" s="1" t="s">
        <v>6</v>
      </c>
      <c r="G22515" s="1"/>
      <c r="H22515">
        <v>402.38</v>
      </c>
      <c r="I22515">
        <v>56.26</v>
      </c>
      <c r="J22515">
        <f t="shared" si="2345"/>
        <v>0.92495601173020536</v>
      </c>
      <c r="K22515">
        <f t="shared" si="2346"/>
        <v>0.58304052612868817</v>
      </c>
      <c r="L22515">
        <f t="shared" si="2347"/>
        <v>5.0622538355852331</v>
      </c>
      <c r="N22515">
        <f t="shared" si="2348"/>
        <v>0.20955770619452618</v>
      </c>
      <c r="O22515">
        <f t="shared" si="2349"/>
        <v>0.62490660415456456</v>
      </c>
      <c r="P22515">
        <f t="shared" si="2350"/>
        <v>1.6986106714292308</v>
      </c>
      <c r="Q22515">
        <f t="shared" si="2351"/>
        <v>0.99577405074393022</v>
      </c>
    </row>
    <row r="22516" spans="1:17" x14ac:dyDescent="0.25">
      <c r="A22516" t="s">
        <v>24</v>
      </c>
      <c r="B22516" s="1">
        <v>261.16140000000001</v>
      </c>
      <c r="C22516" s="1">
        <v>30.901219999999999</v>
      </c>
      <c r="D22516" s="1">
        <v>389.7244</v>
      </c>
      <c r="E22516" s="1">
        <v>113.5312</v>
      </c>
      <c r="F22516" s="1" t="s">
        <v>6</v>
      </c>
      <c r="G22516" s="1"/>
      <c r="H22516">
        <v>282.35000000000002</v>
      </c>
      <c r="I22516">
        <v>50.417999999999999</v>
      </c>
      <c r="J22516">
        <f t="shared" si="2345"/>
        <v>0.92495625996104125</v>
      </c>
      <c r="K22516">
        <f t="shared" si="2346"/>
        <v>0.61290055139037647</v>
      </c>
      <c r="L22516">
        <f t="shared" si="2347"/>
        <v>4.7320776890140017</v>
      </c>
      <c r="N22516">
        <f t="shared" si="2348"/>
        <v>0.20955884267422345</v>
      </c>
      <c r="O22516">
        <f t="shared" si="2349"/>
        <v>0.67581104759607291</v>
      </c>
      <c r="P22516">
        <f t="shared" si="2350"/>
        <v>1.6615934497810676</v>
      </c>
      <c r="Q22516">
        <f t="shared" si="2351"/>
        <v>0.9954921058414673</v>
      </c>
    </row>
    <row r="22517" spans="1:17" x14ac:dyDescent="0.25">
      <c r="A22517" s="5" t="s">
        <v>422</v>
      </c>
      <c r="B22517" s="1">
        <v>379.4726</v>
      </c>
      <c r="C22517" s="1">
        <v>23.400040000000001</v>
      </c>
      <c r="D22517" s="1">
        <v>842.19979999999998</v>
      </c>
      <c r="E22517" s="1">
        <v>183.51779999999999</v>
      </c>
      <c r="F22517" s="1" t="s">
        <v>6</v>
      </c>
      <c r="G22517" s="1"/>
      <c r="H22517">
        <v>410.26</v>
      </c>
      <c r="I22517">
        <v>40.549999999999997</v>
      </c>
      <c r="J22517">
        <f t="shared" si="2345"/>
        <v>0.92495636913177015</v>
      </c>
      <c r="K22517">
        <f t="shared" si="2346"/>
        <v>0.57706633785450068</v>
      </c>
      <c r="L22517">
        <f t="shared" si="2347"/>
        <v>5.2123116655149602</v>
      </c>
      <c r="N22517">
        <f t="shared" si="2348"/>
        <v>0.20955934249442879</v>
      </c>
      <c r="O22517">
        <f t="shared" si="2349"/>
        <v>0.61511474565859969</v>
      </c>
      <c r="P22517">
        <f t="shared" si="2350"/>
        <v>1.7148977804323084</v>
      </c>
      <c r="Q22517">
        <f t="shared" si="2351"/>
        <v>0.99589256452246055</v>
      </c>
    </row>
    <row r="22518" spans="1:17" x14ac:dyDescent="0.25">
      <c r="A22518" s="5" t="s">
        <v>37</v>
      </c>
      <c r="B22518" s="1">
        <v>499.66399999999999</v>
      </c>
      <c r="C22518" s="1">
        <v>15.1</v>
      </c>
      <c r="D22518" s="1">
        <v>448.041</v>
      </c>
      <c r="E22518" s="1">
        <v>350.78859999999997</v>
      </c>
      <c r="F22518" s="1" t="s">
        <v>6</v>
      </c>
      <c r="G22518" s="1"/>
      <c r="H22518">
        <v>540.20000000000005</v>
      </c>
      <c r="I22518">
        <v>27.357299999999999</v>
      </c>
      <c r="J22518">
        <f t="shared" si="2345"/>
        <v>0.92496112550907061</v>
      </c>
      <c r="K22518">
        <f t="shared" si="2346"/>
        <v>0.55195505404407597</v>
      </c>
      <c r="L22518">
        <f t="shared" si="2347"/>
        <v>5.8601837628206113</v>
      </c>
      <c r="N22518">
        <f t="shared" si="2348"/>
        <v>0.20958111990876288</v>
      </c>
      <c r="O22518">
        <f t="shared" si="2349"/>
        <v>0.57525242892849748</v>
      </c>
      <c r="P22518">
        <f t="shared" si="2350"/>
        <v>1.7818039149430058</v>
      </c>
      <c r="Q22518">
        <f t="shared" si="2351"/>
        <v>0.99634783090149781</v>
      </c>
    </row>
    <row r="22519" spans="1:17" x14ac:dyDescent="0.25">
      <c r="A22519" s="5" t="s">
        <v>34</v>
      </c>
      <c r="B22519" s="1">
        <v>469.71429999999998</v>
      </c>
      <c r="C22519" s="1">
        <v>17.100010000000001</v>
      </c>
      <c r="D22519" s="1">
        <v>442.65960000000001</v>
      </c>
      <c r="E22519" s="1">
        <v>304.09550000000002</v>
      </c>
      <c r="F22519" s="1" t="s">
        <v>6</v>
      </c>
      <c r="G22519" s="1"/>
      <c r="H22519">
        <v>507.82</v>
      </c>
      <c r="I22519">
        <v>30.440999999999999</v>
      </c>
      <c r="J22519">
        <f t="shared" si="2345"/>
        <v>0.9249621913276358</v>
      </c>
      <c r="K22519">
        <f t="shared" si="2346"/>
        <v>0.56174271541670784</v>
      </c>
      <c r="L22519">
        <f t="shared" si="2347"/>
        <v>5.7173417968099374</v>
      </c>
      <c r="N22519">
        <f t="shared" si="2348"/>
        <v>0.20958600013687115</v>
      </c>
      <c r="O22519">
        <f t="shared" si="2349"/>
        <v>0.5905489766166121</v>
      </c>
      <c r="P22519">
        <f t="shared" si="2350"/>
        <v>1.7674977604977862</v>
      </c>
      <c r="Q22519">
        <f t="shared" si="2351"/>
        <v>0.99625448116885329</v>
      </c>
    </row>
    <row r="22520" spans="1:17" x14ac:dyDescent="0.25">
      <c r="A22520" s="5" t="s">
        <v>411</v>
      </c>
      <c r="B22520" s="1">
        <v>324.90100000000001</v>
      </c>
      <c r="C22520" s="1">
        <v>32.700479999999999</v>
      </c>
      <c r="D22520" s="1">
        <v>828.79920000000004</v>
      </c>
      <c r="E22520" s="1">
        <v>130.4358</v>
      </c>
      <c r="F22520" s="1" t="s">
        <v>6</v>
      </c>
      <c r="G22520" s="1"/>
      <c r="H22520">
        <v>351.255</v>
      </c>
      <c r="I22520">
        <v>57.82</v>
      </c>
      <c r="J22520">
        <f t="shared" si="2345"/>
        <v>0.92497188652118834</v>
      </c>
      <c r="K22520">
        <f t="shared" si="2346"/>
        <v>0.56555655482531997</v>
      </c>
      <c r="L22520">
        <f t="shared" si="2347"/>
        <v>4.8708811516906776</v>
      </c>
      <c r="N22520">
        <f t="shared" si="2348"/>
        <v>0.20963039808566367</v>
      </c>
      <c r="O22520">
        <f t="shared" si="2349"/>
        <v>0.59659112127053859</v>
      </c>
      <c r="P22520">
        <f t="shared" si="2350"/>
        <v>1.6773605900877797</v>
      </c>
      <c r="Q22520">
        <f t="shared" si="2351"/>
        <v>0.99561441754023849</v>
      </c>
    </row>
    <row r="22521" spans="1:17" x14ac:dyDescent="0.25">
      <c r="A22521" s="5" t="s">
        <v>28</v>
      </c>
      <c r="B22521" s="1">
        <v>368.44389999999999</v>
      </c>
      <c r="C22521" s="1">
        <v>33.600700000000003</v>
      </c>
      <c r="D22521" s="1">
        <v>478.18950000000001</v>
      </c>
      <c r="E22521" s="1">
        <v>148.8092</v>
      </c>
      <c r="F22521" s="1" t="s">
        <v>6</v>
      </c>
      <c r="G22521" s="1"/>
      <c r="H22521">
        <v>398.3</v>
      </c>
      <c r="I22521">
        <v>55.796999999999997</v>
      </c>
      <c r="J22521">
        <f t="shared" si="2345"/>
        <v>0.92504117499372329</v>
      </c>
      <c r="K22521">
        <f t="shared" si="2346"/>
        <v>0.60219545853719747</v>
      </c>
      <c r="L22521">
        <f t="shared" si="2347"/>
        <v>5.0026649484447114</v>
      </c>
      <c r="N22521">
        <f t="shared" si="2348"/>
        <v>0.20994796215992853</v>
      </c>
      <c r="O22521">
        <f t="shared" si="2349"/>
        <v>0.65716895509287165</v>
      </c>
      <c r="P22521">
        <f t="shared" si="2350"/>
        <v>1.6920527764735256</v>
      </c>
      <c r="Q22521">
        <f t="shared" si="2351"/>
        <v>0.99572540567618106</v>
      </c>
    </row>
    <row r="22522" spans="1:17" x14ac:dyDescent="0.25">
      <c r="A22522" s="5" t="s">
        <v>405</v>
      </c>
      <c r="B22522" s="1">
        <v>356.25319999999999</v>
      </c>
      <c r="C22522" s="1">
        <v>24.4</v>
      </c>
      <c r="D22522" s="1">
        <v>1041.7170000000001</v>
      </c>
      <c r="E22522" s="1">
        <v>163.25880000000001</v>
      </c>
      <c r="F22522" s="1" t="s">
        <v>6</v>
      </c>
      <c r="G22522" s="1"/>
      <c r="H22522">
        <v>385.12</v>
      </c>
      <c r="I22522">
        <v>41.36</v>
      </c>
      <c r="J22522">
        <f t="shared" si="2345"/>
        <v>0.92504466140423758</v>
      </c>
      <c r="K22522">
        <f t="shared" si="2346"/>
        <v>0.58994197292069628</v>
      </c>
      <c r="L22522">
        <f t="shared" si="2347"/>
        <v>5.0953366717573143</v>
      </c>
      <c r="N22522">
        <f t="shared" si="2348"/>
        <v>0.20996395347493857</v>
      </c>
      <c r="O22522">
        <f t="shared" si="2349"/>
        <v>0.63637502687923131</v>
      </c>
      <c r="P22522">
        <f t="shared" si="2350"/>
        <v>1.7022290984228123</v>
      </c>
      <c r="Q22522">
        <f t="shared" si="2351"/>
        <v>0.99580066092006558</v>
      </c>
    </row>
    <row r="22523" spans="1:17" x14ac:dyDescent="0.25">
      <c r="A22523" t="s">
        <v>7</v>
      </c>
      <c r="B22523" s="1">
        <v>474.1841</v>
      </c>
      <c r="C22523" s="1">
        <v>41.058</v>
      </c>
      <c r="D22523" s="1">
        <v>546.51</v>
      </c>
      <c r="E22523" s="1">
        <v>170.86</v>
      </c>
      <c r="F22523" s="1" t="s">
        <v>6</v>
      </c>
      <c r="G22523" s="1"/>
      <c r="H22523">
        <v>512.6</v>
      </c>
      <c r="I22523">
        <v>81.034999999999997</v>
      </c>
      <c r="J22523">
        <f t="shared" si="2345"/>
        <v>0.92505676941084658</v>
      </c>
      <c r="K22523">
        <f t="shared" si="2346"/>
        <v>0.50666995742580367</v>
      </c>
      <c r="L22523">
        <f t="shared" si="2347"/>
        <v>5.1408445077234726</v>
      </c>
      <c r="N22523">
        <f t="shared" si="2348"/>
        <v>0.21001949913864859</v>
      </c>
      <c r="O22523">
        <f t="shared" si="2349"/>
        <v>0.50807951366850568</v>
      </c>
      <c r="P22523">
        <f t="shared" si="2350"/>
        <v>1.707180751685611</v>
      </c>
      <c r="Q22523">
        <f t="shared" si="2351"/>
        <v>0.99583681403807645</v>
      </c>
    </row>
    <row r="22524" spans="1:17" x14ac:dyDescent="0.25">
      <c r="A22524" s="5" t="s">
        <v>39</v>
      </c>
      <c r="B22524" s="1">
        <v>550.00120000000004</v>
      </c>
      <c r="C22524" s="1">
        <v>12.1</v>
      </c>
      <c r="D22524" s="1">
        <v>455.60079999999999</v>
      </c>
      <c r="E22524" s="1">
        <v>454.35340000000002</v>
      </c>
      <c r="F22524" s="1" t="s">
        <v>6</v>
      </c>
      <c r="G22524" s="1"/>
      <c r="H22524">
        <v>594.54999999999995</v>
      </c>
      <c r="I22524">
        <v>22.81</v>
      </c>
      <c r="J22524">
        <f t="shared" si="2345"/>
        <v>0.92507139853670861</v>
      </c>
      <c r="K22524">
        <f t="shared" si="2346"/>
        <v>0.530469092503288</v>
      </c>
      <c r="L22524">
        <f t="shared" si="2347"/>
        <v>6.1188753093311403</v>
      </c>
      <c r="N22524">
        <f t="shared" si="2348"/>
        <v>0.21008662951553655</v>
      </c>
      <c r="O22524">
        <f t="shared" si="2349"/>
        <v>0.54267705627412532</v>
      </c>
      <c r="P22524">
        <f t="shared" si="2350"/>
        <v>1.8071263289685982</v>
      </c>
      <c r="Q22524">
        <f t="shared" si="2351"/>
        <v>0.99650816771057682</v>
      </c>
    </row>
    <row r="22525" spans="1:17" x14ac:dyDescent="0.25">
      <c r="A22525" s="5" t="s">
        <v>421</v>
      </c>
      <c r="B22525" s="1">
        <v>441.72480000000002</v>
      </c>
      <c r="C22525" s="1">
        <v>24.500060000000001</v>
      </c>
      <c r="D22525" s="1">
        <v>859.48310000000004</v>
      </c>
      <c r="E22525" s="1">
        <v>197.6746</v>
      </c>
      <c r="F22525" s="1" t="s">
        <v>6</v>
      </c>
      <c r="G22525" s="1"/>
      <c r="H22525">
        <v>477.5</v>
      </c>
      <c r="I22525">
        <v>42.12</v>
      </c>
      <c r="J22525">
        <f t="shared" si="2345"/>
        <v>0.92507811518324612</v>
      </c>
      <c r="K22525">
        <f t="shared" si="2346"/>
        <v>0.58167283950617288</v>
      </c>
      <c r="L22525">
        <f t="shared" si="2347"/>
        <v>5.2866222444314834</v>
      </c>
      <c r="N22525">
        <f t="shared" si="2348"/>
        <v>0.2101174579561986</v>
      </c>
      <c r="O22525">
        <f t="shared" si="2349"/>
        <v>0.62265396442499921</v>
      </c>
      <c r="P22525">
        <f t="shared" si="2350"/>
        <v>1.7228466569023382</v>
      </c>
      <c r="Q22525">
        <f t="shared" si="2351"/>
        <v>0.99594924947790242</v>
      </c>
    </row>
    <row r="22526" spans="1:17" x14ac:dyDescent="0.25">
      <c r="A22526" s="5" t="s">
        <v>36</v>
      </c>
      <c r="B22526" s="1">
        <v>512.12360000000001</v>
      </c>
      <c r="C22526" s="1">
        <v>23.853490000000001</v>
      </c>
      <c r="D22526" s="1">
        <v>506.3399</v>
      </c>
      <c r="E22526" s="1">
        <v>284.73289999999997</v>
      </c>
      <c r="F22526" s="1" t="s">
        <v>6</v>
      </c>
      <c r="G22526" s="1"/>
      <c r="H22526">
        <v>553.6</v>
      </c>
      <c r="I22526">
        <v>40.805</v>
      </c>
      <c r="J22526">
        <f t="shared" si="2345"/>
        <v>0.92507875722543353</v>
      </c>
      <c r="K22526">
        <f t="shared" si="2346"/>
        <v>0.58457272393089088</v>
      </c>
      <c r="L22526">
        <f t="shared" si="2347"/>
        <v>5.6515515478462692</v>
      </c>
      <c r="N22526">
        <f t="shared" si="2348"/>
        <v>0.21012040506749141</v>
      </c>
      <c r="O22526">
        <f t="shared" si="2349"/>
        <v>0.62743802864150822</v>
      </c>
      <c r="P22526">
        <f t="shared" si="2350"/>
        <v>1.7608275961832272</v>
      </c>
      <c r="Q22526">
        <f t="shared" si="2351"/>
        <v>0.99621024575324235</v>
      </c>
    </row>
    <row r="22527" spans="1:17" x14ac:dyDescent="0.25">
      <c r="A22527" s="5" t="s">
        <v>408</v>
      </c>
      <c r="B22527" s="1">
        <v>417.65730000000002</v>
      </c>
      <c r="C22527" s="1">
        <v>30.3</v>
      </c>
      <c r="D22527" s="1">
        <v>976.94269999999995</v>
      </c>
      <c r="E22527" s="1">
        <v>154.80690000000001</v>
      </c>
      <c r="F22527" s="1" t="s">
        <v>6</v>
      </c>
      <c r="G22527" s="1"/>
      <c r="H22527">
        <v>451.48</v>
      </c>
      <c r="I22527">
        <v>51.811999999999998</v>
      </c>
      <c r="J22527">
        <f t="shared" si="2345"/>
        <v>0.92508483210773462</v>
      </c>
      <c r="K22527">
        <f t="shared" si="2346"/>
        <v>0.58480660850768162</v>
      </c>
      <c r="L22527">
        <f t="shared" si="2347"/>
        <v>5.0421785338056626</v>
      </c>
      <c r="N22527">
        <f t="shared" si="2348"/>
        <v>0.21014829206702887</v>
      </c>
      <c r="O22527">
        <f t="shared" si="2349"/>
        <v>0.62782517309093666</v>
      </c>
      <c r="P22527">
        <f t="shared" si="2350"/>
        <v>1.6964071718534441</v>
      </c>
      <c r="Q22527">
        <f t="shared" si="2351"/>
        <v>0.99575776607862754</v>
      </c>
    </row>
    <row r="22528" spans="1:17" x14ac:dyDescent="0.25">
      <c r="A22528" s="5" t="s">
        <v>407</v>
      </c>
      <c r="B22528" s="1">
        <v>210.46610000000001</v>
      </c>
      <c r="C22528" s="1">
        <v>22.20101</v>
      </c>
      <c r="D22528" s="1">
        <v>1137.0540000000001</v>
      </c>
      <c r="E22528" s="1">
        <v>133.66050000000001</v>
      </c>
      <c r="F22528" s="1" t="s">
        <v>6</v>
      </c>
      <c r="G22528" s="1"/>
      <c r="H22528">
        <v>227.51</v>
      </c>
      <c r="I22528">
        <v>37.5</v>
      </c>
      <c r="J22528">
        <f t="shared" si="2345"/>
        <v>0.9250850512065405</v>
      </c>
      <c r="K22528">
        <f t="shared" si="2346"/>
        <v>0.59202693333333334</v>
      </c>
      <c r="L22528">
        <f t="shared" si="2347"/>
        <v>4.8953030029108815</v>
      </c>
      <c r="N22528">
        <f t="shared" si="2348"/>
        <v>0.21014929791636397</v>
      </c>
      <c r="O22528">
        <f t="shared" si="2349"/>
        <v>0.63987357264663758</v>
      </c>
      <c r="P22528">
        <f t="shared" si="2350"/>
        <v>1.6801033391466231</v>
      </c>
      <c r="Q22528">
        <f t="shared" si="2351"/>
        <v>0.99563535132278858</v>
      </c>
    </row>
    <row r="22529" spans="1:17" x14ac:dyDescent="0.25">
      <c r="A22529" s="5" t="s">
        <v>436</v>
      </c>
      <c r="B22529" s="1">
        <v>389.46170000000001</v>
      </c>
      <c r="C22529" s="1">
        <v>11</v>
      </c>
      <c r="D22529" s="1">
        <v>1196.3499999999999</v>
      </c>
      <c r="E22529" s="1">
        <v>384.06130000000002</v>
      </c>
      <c r="F22529" s="1" t="s">
        <v>6</v>
      </c>
      <c r="G22529" s="1"/>
      <c r="H22529">
        <v>421</v>
      </c>
      <c r="I22529">
        <v>20.63</v>
      </c>
      <c r="J22529">
        <f t="shared" si="2345"/>
        <v>0.92508717339667457</v>
      </c>
      <c r="K22529">
        <f t="shared" si="2346"/>
        <v>0.53320407174018425</v>
      </c>
      <c r="L22529">
        <f t="shared" si="2347"/>
        <v>5.9508021752640161</v>
      </c>
      <c r="N22529">
        <f t="shared" si="2348"/>
        <v>0.21015904081091441</v>
      </c>
      <c r="O22529">
        <f t="shared" si="2349"/>
        <v>0.54675023630137309</v>
      </c>
      <c r="P22529">
        <f t="shared" si="2350"/>
        <v>1.7907583451147731</v>
      </c>
      <c r="Q22529">
        <f t="shared" si="2351"/>
        <v>0.99640522888195449</v>
      </c>
    </row>
    <row r="22530" spans="1:17" x14ac:dyDescent="0.25">
      <c r="A22530" t="s">
        <v>21</v>
      </c>
      <c r="B22530" s="1">
        <v>176.29</v>
      </c>
      <c r="C22530" s="1">
        <v>29.016999999999999</v>
      </c>
      <c r="D22530" s="1">
        <v>290.48</v>
      </c>
      <c r="E22530" s="1">
        <v>99.082999999999998</v>
      </c>
      <c r="F22530" s="1" t="s">
        <v>6</v>
      </c>
      <c r="G22530" s="1"/>
      <c r="H22530">
        <v>190.56399999999999</v>
      </c>
      <c r="I22530">
        <v>45.991999999999997</v>
      </c>
      <c r="J22530">
        <f t="shared" ref="J22530:J22593" si="2352">B22530/H22530</f>
        <v>0.92509603072983349</v>
      </c>
      <c r="K22530">
        <f t="shared" ref="K22530:K22593" si="2353">C22530/I22530</f>
        <v>0.63091407201252392</v>
      </c>
      <c r="L22530">
        <f t="shared" ref="L22530:L22593" si="2354">LN(E22530)</f>
        <v>4.5959578827255498</v>
      </c>
      <c r="N22530">
        <f t="shared" ref="N22530:N22593" si="2355">(ATANH(J22530^$U$2))^($U$3/$U$2)</f>
        <v>0.21019970922939674</v>
      </c>
      <c r="O22530">
        <f t="shared" ref="O22530:O22593" si="2356">(ATANH(K22530^$T$2))^($T$3/$T$2)</f>
        <v>0.7082564896496355</v>
      </c>
      <c r="P22530">
        <f t="shared" si="2350"/>
        <v>1.6458257569574557</v>
      </c>
      <c r="Q22530">
        <f t="shared" ref="Q22530:Q22531" si="2357">LN(P22530)^(1/$S$7)</f>
        <v>0.99536630950180682</v>
      </c>
    </row>
    <row r="22531" spans="1:17" x14ac:dyDescent="0.25">
      <c r="A22531" s="5" t="s">
        <v>429</v>
      </c>
      <c r="B22531" s="1">
        <v>414.05279999999999</v>
      </c>
      <c r="C22531" s="1">
        <v>21.701180000000001</v>
      </c>
      <c r="D22531" s="1">
        <v>998.31460000000004</v>
      </c>
      <c r="E22531" s="1">
        <v>249.5342</v>
      </c>
      <c r="F22531" s="1" t="s">
        <v>6</v>
      </c>
      <c r="G22531" s="1"/>
      <c r="H22531">
        <v>447.57</v>
      </c>
      <c r="I22531">
        <v>39.406999999999996</v>
      </c>
      <c r="J22531">
        <f t="shared" si="2352"/>
        <v>0.92511294322675786</v>
      </c>
      <c r="K22531">
        <f t="shared" si="2353"/>
        <v>0.55069353160605994</v>
      </c>
      <c r="L22531">
        <f t="shared" si="2354"/>
        <v>5.5195959799460672</v>
      </c>
      <c r="N22531">
        <f t="shared" si="2355"/>
        <v>0.21027738414313663</v>
      </c>
      <c r="O22531">
        <f t="shared" si="2356"/>
        <v>0.57330233210385739</v>
      </c>
      <c r="P22531">
        <f t="shared" si="2350"/>
        <v>1.7472899750543733</v>
      </c>
      <c r="Q22531">
        <f t="shared" si="2357"/>
        <v>0.99611903023485182</v>
      </c>
    </row>
    <row r="22532" spans="1:17" hidden="1" x14ac:dyDescent="0.25">
      <c r="A22532" s="5" t="s">
        <v>411</v>
      </c>
      <c r="B22532" s="1">
        <v>136.34</v>
      </c>
      <c r="C22532" s="1">
        <v>4.8000000000000001E-4</v>
      </c>
      <c r="D22532" s="1">
        <v>2.2033560000000001E-3</v>
      </c>
      <c r="E22532" s="1">
        <v>34.318510000000003</v>
      </c>
      <c r="F22532" s="1" t="s">
        <v>22</v>
      </c>
      <c r="G22532" s="1"/>
      <c r="H22532">
        <v>351.255</v>
      </c>
      <c r="I22532">
        <v>57.82</v>
      </c>
      <c r="J22532">
        <f t="shared" si="2352"/>
        <v>0.38815105834792391</v>
      </c>
      <c r="K22532">
        <f t="shared" si="2353"/>
        <v>8.3016257350397793E-6</v>
      </c>
      <c r="L22532">
        <f t="shared" si="2354"/>
        <v>3.5356848587588918</v>
      </c>
      <c r="N22532">
        <f t="shared" si="2355"/>
        <v>5.6693419529796311E-9</v>
      </c>
      <c r="O22532">
        <f t="shared" si="2356"/>
        <v>1.2496673790342769E-6</v>
      </c>
      <c r="P22532">
        <f t="shared" ref="P22532:P22594" si="2358">1/(1+EXP(L22532))</f>
        <v>2.831376521829488E-2</v>
      </c>
    </row>
    <row r="22533" spans="1:17" hidden="1" x14ac:dyDescent="0.25">
      <c r="A22533" s="5" t="s">
        <v>411</v>
      </c>
      <c r="B22533" s="1">
        <v>184.74469999999999</v>
      </c>
      <c r="C22533" s="1">
        <v>0.10048</v>
      </c>
      <c r="D22533" s="1">
        <v>0.34352129999999997</v>
      </c>
      <c r="E22533" s="1">
        <v>37.952640000000002</v>
      </c>
      <c r="F22533" s="1" t="s">
        <v>22</v>
      </c>
      <c r="G22533" s="1"/>
      <c r="H22533">
        <v>351.255</v>
      </c>
      <c r="I22533">
        <v>57.82</v>
      </c>
      <c r="J22533">
        <f t="shared" si="2352"/>
        <v>0.52595607179968973</v>
      </c>
      <c r="K22533">
        <f t="shared" si="2353"/>
        <v>1.7378069872016604E-3</v>
      </c>
      <c r="L22533">
        <f t="shared" si="2354"/>
        <v>3.6363390666394828</v>
      </c>
      <c r="N22533">
        <f t="shared" si="2355"/>
        <v>2.5177277682091718E-6</v>
      </c>
      <c r="O22533">
        <f t="shared" si="2356"/>
        <v>6.2126536171582946E-4</v>
      </c>
      <c r="P22533">
        <f t="shared" si="2358"/>
        <v>2.5672200908590532E-2</v>
      </c>
    </row>
    <row r="22534" spans="1:17" hidden="1" x14ac:dyDescent="0.25">
      <c r="A22534" s="5" t="s">
        <v>411</v>
      </c>
      <c r="B22534" s="1">
        <v>194.1875</v>
      </c>
      <c r="C22534" s="1">
        <v>0.20047999999999999</v>
      </c>
      <c r="D22534" s="1">
        <v>0.65564820000000001</v>
      </c>
      <c r="E22534" s="1">
        <v>39.417259999999999</v>
      </c>
      <c r="F22534" s="1" t="s">
        <v>22</v>
      </c>
      <c r="G22534" s="1"/>
      <c r="H22534">
        <v>351.255</v>
      </c>
      <c r="I22534">
        <v>57.82</v>
      </c>
      <c r="J22534">
        <f t="shared" si="2352"/>
        <v>0.55283910549316029</v>
      </c>
      <c r="K22534">
        <f t="shared" si="2353"/>
        <v>3.4673123486682806E-3</v>
      </c>
      <c r="L22534">
        <f t="shared" si="2354"/>
        <v>3.6742037914447621</v>
      </c>
      <c r="N22534">
        <f t="shared" si="2355"/>
        <v>6.8452513064290371E-6</v>
      </c>
      <c r="O22534">
        <f t="shared" si="2356"/>
        <v>1.3861996664509956E-3</v>
      </c>
      <c r="P22534">
        <f t="shared" si="2358"/>
        <v>2.4741904819871516E-2</v>
      </c>
    </row>
    <row r="22535" spans="1:17" hidden="1" x14ac:dyDescent="0.25">
      <c r="A22535" s="5" t="s">
        <v>411</v>
      </c>
      <c r="B22535" s="1">
        <v>200.2621</v>
      </c>
      <c r="C22535" s="1">
        <v>0.30048000000000002</v>
      </c>
      <c r="D22535" s="1">
        <v>0.95721860000000003</v>
      </c>
      <c r="E22535" s="1">
        <v>40.534309999999998</v>
      </c>
      <c r="F22535" s="1" t="s">
        <v>22</v>
      </c>
      <c r="G22535" s="1"/>
      <c r="H22535">
        <v>351.255</v>
      </c>
      <c r="I22535">
        <v>57.82</v>
      </c>
      <c r="J22535">
        <f t="shared" si="2352"/>
        <v>0.57013309419083003</v>
      </c>
      <c r="K22535">
        <f t="shared" si="2353"/>
        <v>5.1968177101349017E-3</v>
      </c>
      <c r="L22535">
        <f t="shared" si="2354"/>
        <v>3.7021487759684044</v>
      </c>
      <c r="N22535">
        <f t="shared" si="2355"/>
        <v>1.2699928816147448E-5</v>
      </c>
      <c r="O22535">
        <f t="shared" si="2356"/>
        <v>2.2182899790669092E-3</v>
      </c>
      <c r="P22535">
        <f t="shared" si="2358"/>
        <v>2.4076480384530283E-2</v>
      </c>
    </row>
    <row r="22536" spans="1:17" hidden="1" x14ac:dyDescent="0.25">
      <c r="A22536" s="5" t="s">
        <v>411</v>
      </c>
      <c r="B22536" s="1">
        <v>204.85</v>
      </c>
      <c r="C22536" s="1">
        <v>0.40048</v>
      </c>
      <c r="D22536" s="1">
        <v>1.2522409999999999</v>
      </c>
      <c r="E22536" s="1">
        <v>41.469819999999999</v>
      </c>
      <c r="F22536" s="1" t="s">
        <v>22</v>
      </c>
      <c r="G22536" s="1"/>
      <c r="H22536">
        <v>351.255</v>
      </c>
      <c r="I22536">
        <v>57.82</v>
      </c>
      <c r="J22536">
        <f t="shared" si="2352"/>
        <v>0.58319454527337689</v>
      </c>
      <c r="K22536">
        <f t="shared" si="2353"/>
        <v>6.9263230716015223E-3</v>
      </c>
      <c r="L22536">
        <f t="shared" si="2354"/>
        <v>3.7249659337617707</v>
      </c>
      <c r="N22536">
        <f t="shared" si="2355"/>
        <v>2.0006872091925823E-5</v>
      </c>
      <c r="O22536">
        <f t="shared" si="2356"/>
        <v>3.0972856149691255E-3</v>
      </c>
      <c r="P22536">
        <f t="shared" si="2358"/>
        <v>2.3546132288764121E-2</v>
      </c>
    </row>
    <row r="22537" spans="1:17" hidden="1" x14ac:dyDescent="0.25">
      <c r="A22537" s="5" t="s">
        <v>411</v>
      </c>
      <c r="B22537" s="1">
        <v>208.5813</v>
      </c>
      <c r="C22537" s="1">
        <v>0.50048000000000004</v>
      </c>
      <c r="D22537" s="1">
        <v>1.5426</v>
      </c>
      <c r="E22537" s="1">
        <v>42.288319999999999</v>
      </c>
      <c r="F22537" s="1" t="s">
        <v>22</v>
      </c>
      <c r="G22537" s="1"/>
      <c r="H22537">
        <v>351.255</v>
      </c>
      <c r="I22537">
        <v>57.82</v>
      </c>
      <c r="J22537">
        <f t="shared" si="2352"/>
        <v>0.59381731220907885</v>
      </c>
      <c r="K22537">
        <f t="shared" si="2353"/>
        <v>8.6558284330681429E-3</v>
      </c>
      <c r="L22537">
        <f t="shared" si="2354"/>
        <v>3.7445109249918347</v>
      </c>
      <c r="N22537">
        <f t="shared" si="2355"/>
        <v>2.8739046945434574E-5</v>
      </c>
      <c r="O22537">
        <f t="shared" si="2356"/>
        <v>4.0129192550134906E-3</v>
      </c>
      <c r="P22537">
        <f t="shared" si="2358"/>
        <v>2.3100919601407491E-2</v>
      </c>
    </row>
    <row r="22538" spans="1:17" hidden="1" x14ac:dyDescent="0.25">
      <c r="A22538" s="5" t="s">
        <v>411</v>
      </c>
      <c r="B22538" s="1">
        <v>211.74940000000001</v>
      </c>
      <c r="C22538" s="1">
        <v>0.60048000000000001</v>
      </c>
      <c r="D22538" s="1">
        <v>1.8293919999999999</v>
      </c>
      <c r="E22538" s="1">
        <v>43.023240000000001</v>
      </c>
      <c r="F22538" s="1" t="s">
        <v>22</v>
      </c>
      <c r="G22538" s="1"/>
      <c r="H22538">
        <v>351.255</v>
      </c>
      <c r="I22538">
        <v>57.82</v>
      </c>
      <c r="J22538">
        <f t="shared" si="2352"/>
        <v>0.60283668559878156</v>
      </c>
      <c r="K22538">
        <f t="shared" si="2353"/>
        <v>1.0385333794534763E-2</v>
      </c>
      <c r="L22538">
        <f t="shared" si="2354"/>
        <v>3.7617404348111729</v>
      </c>
      <c r="N22538">
        <f t="shared" si="2355"/>
        <v>3.8889340466297041E-5</v>
      </c>
      <c r="O22538">
        <f t="shared" si="2356"/>
        <v>4.9588687690768993E-3</v>
      </c>
      <c r="P22538">
        <f t="shared" si="2358"/>
        <v>2.2715274932058611E-2</v>
      </c>
    </row>
    <row r="22539" spans="1:17" hidden="1" x14ac:dyDescent="0.25">
      <c r="A22539" s="5" t="s">
        <v>411</v>
      </c>
      <c r="B22539" s="1">
        <v>214.5162</v>
      </c>
      <c r="C22539" s="1">
        <v>0.70047999999999999</v>
      </c>
      <c r="D22539" s="1">
        <v>2.1133359999999999</v>
      </c>
      <c r="E22539" s="1">
        <v>43.69462</v>
      </c>
      <c r="F22539" s="1" t="s">
        <v>22</v>
      </c>
      <c r="G22539" s="1"/>
      <c r="H22539">
        <v>351.255</v>
      </c>
      <c r="I22539">
        <v>57.82</v>
      </c>
      <c r="J22539">
        <f t="shared" si="2352"/>
        <v>0.61071358414826837</v>
      </c>
      <c r="K22539">
        <f t="shared" si="2353"/>
        <v>1.2114839156001384E-2</v>
      </c>
      <c r="L22539">
        <f t="shared" si="2354"/>
        <v>3.7772249823944781</v>
      </c>
      <c r="N22539">
        <f t="shared" si="2355"/>
        <v>5.0460551468661936E-5</v>
      </c>
      <c r="O22539">
        <f t="shared" si="2356"/>
        <v>5.9308121917974457E-3</v>
      </c>
      <c r="P22539">
        <f t="shared" si="2358"/>
        <v>2.2374057548760897E-2</v>
      </c>
    </row>
    <row r="22540" spans="1:17" hidden="1" x14ac:dyDescent="0.25">
      <c r="A22540" s="5" t="s">
        <v>411</v>
      </c>
      <c r="B22540" s="1">
        <v>216.98150000000001</v>
      </c>
      <c r="C22540" s="1">
        <v>0.80047999999999997</v>
      </c>
      <c r="D22540" s="1">
        <v>2.3949370000000001</v>
      </c>
      <c r="E22540" s="1">
        <v>44.315640000000002</v>
      </c>
      <c r="F22540" s="1" t="s">
        <v>22</v>
      </c>
      <c r="G22540" s="1"/>
      <c r="H22540">
        <v>351.255</v>
      </c>
      <c r="I22540">
        <v>57.82</v>
      </c>
      <c r="J22540">
        <f t="shared" si="2352"/>
        <v>0.61773213192694765</v>
      </c>
      <c r="K22540">
        <f t="shared" si="2353"/>
        <v>1.3844344517468004E-2</v>
      </c>
      <c r="L22540">
        <f t="shared" si="2354"/>
        <v>3.7913376621485826</v>
      </c>
      <c r="N22540">
        <f t="shared" si="2355"/>
        <v>6.3463497131327259E-5</v>
      </c>
      <c r="O22540">
        <f t="shared" si="2356"/>
        <v>6.9255918786723727E-3</v>
      </c>
      <c r="P22540">
        <f t="shared" si="2358"/>
        <v>2.2067436319999013E-2</v>
      </c>
    </row>
    <row r="22541" spans="1:17" hidden="1" x14ac:dyDescent="0.25">
      <c r="A22541" s="5" t="s">
        <v>411</v>
      </c>
      <c r="B22541" s="1">
        <v>219.21080000000001</v>
      </c>
      <c r="C22541" s="1">
        <v>0.90047999999999995</v>
      </c>
      <c r="D22541" s="1">
        <v>2.6745700000000001</v>
      </c>
      <c r="E22541" s="1">
        <v>44.895530000000001</v>
      </c>
      <c r="F22541" s="1" t="s">
        <v>22</v>
      </c>
      <c r="G22541" s="1"/>
      <c r="H22541">
        <v>351.255</v>
      </c>
      <c r="I22541">
        <v>57.82</v>
      </c>
      <c r="J22541">
        <f t="shared" si="2352"/>
        <v>0.62407880314870967</v>
      </c>
      <c r="K22541">
        <f t="shared" si="2353"/>
        <v>1.5573849878934624E-2</v>
      </c>
      <c r="L22541">
        <f t="shared" si="2354"/>
        <v>3.8043382352266222</v>
      </c>
      <c r="N22541">
        <f t="shared" si="2355"/>
        <v>7.7910293506102456E-5</v>
      </c>
      <c r="O22541">
        <f t="shared" si="2356"/>
        <v>7.9407916265737382E-3</v>
      </c>
      <c r="P22541">
        <f t="shared" si="2358"/>
        <v>2.1788614272457475E-2</v>
      </c>
    </row>
    <row r="22542" spans="1:17" hidden="1" x14ac:dyDescent="0.25">
      <c r="A22542" s="5" t="s">
        <v>411</v>
      </c>
      <c r="B22542" s="1">
        <v>221.2501</v>
      </c>
      <c r="C22542" s="1">
        <v>1.00048</v>
      </c>
      <c r="D22542" s="1">
        <v>2.9525239999999999</v>
      </c>
      <c r="E22542" s="1">
        <v>45.441040000000001</v>
      </c>
      <c r="F22542" s="1" t="s">
        <v>22</v>
      </c>
      <c r="G22542" s="1"/>
      <c r="H22542">
        <v>351.255</v>
      </c>
      <c r="I22542">
        <v>57.82</v>
      </c>
      <c r="J22542">
        <f t="shared" si="2352"/>
        <v>0.62988455680346189</v>
      </c>
      <c r="K22542">
        <f t="shared" si="2353"/>
        <v>1.7303355240401247E-2</v>
      </c>
      <c r="L22542">
        <f t="shared" si="2354"/>
        <v>3.8164156614749287</v>
      </c>
      <c r="N22542">
        <f t="shared" si="2355"/>
        <v>9.3817648161625351E-5</v>
      </c>
      <c r="O22542">
        <f t="shared" si="2356"/>
        <v>8.9744983734344422E-3</v>
      </c>
      <c r="P22542">
        <f t="shared" si="2358"/>
        <v>2.1532678854737104E-2</v>
      </c>
    </row>
    <row r="22543" spans="1:17" hidden="1" x14ac:dyDescent="0.25">
      <c r="A22543" s="5" t="s">
        <v>411</v>
      </c>
      <c r="B22543" s="1">
        <v>223.1328</v>
      </c>
      <c r="C22543" s="1">
        <v>1.1004799999999999</v>
      </c>
      <c r="D22543" s="1">
        <v>3.229028</v>
      </c>
      <c r="E22543" s="1">
        <v>45.957329999999999</v>
      </c>
      <c r="F22543" s="1" t="s">
        <v>22</v>
      </c>
      <c r="G22543" s="1"/>
      <c r="H22543">
        <v>351.255</v>
      </c>
      <c r="I22543">
        <v>57.82</v>
      </c>
      <c r="J22543">
        <f t="shared" si="2352"/>
        <v>0.63524448050561555</v>
      </c>
      <c r="K22543">
        <f t="shared" si="2353"/>
        <v>1.9032860601867863E-2</v>
      </c>
      <c r="L22543">
        <f t="shared" si="2354"/>
        <v>3.8277133572982556</v>
      </c>
      <c r="N22543">
        <f t="shared" si="2355"/>
        <v>1.1120401084021752E-4</v>
      </c>
      <c r="O22543">
        <f t="shared" si="2356"/>
        <v>1.0025157120909142E-2</v>
      </c>
      <c r="P22543">
        <f t="shared" si="2358"/>
        <v>2.1295929730246584E-2</v>
      </c>
    </row>
    <row r="22544" spans="1:17" hidden="1" x14ac:dyDescent="0.25">
      <c r="A22544" s="5" t="s">
        <v>411</v>
      </c>
      <c r="B22544" s="1">
        <v>224.88390000000001</v>
      </c>
      <c r="C22544" s="1">
        <v>1.20048</v>
      </c>
      <c r="D22544" s="1">
        <v>3.504267</v>
      </c>
      <c r="E22544" s="1">
        <v>46.448390000000003</v>
      </c>
      <c r="F22544" s="1" t="s">
        <v>22</v>
      </c>
      <c r="G22544" s="1"/>
      <c r="H22544">
        <v>351.255</v>
      </c>
      <c r="I22544">
        <v>57.82</v>
      </c>
      <c r="J22544">
        <f t="shared" si="2352"/>
        <v>0.640229747619251</v>
      </c>
      <c r="K22544">
        <f t="shared" si="2353"/>
        <v>2.0762365963334486E-2</v>
      </c>
      <c r="L22544">
        <f t="shared" si="2354"/>
        <v>3.8383418037334174</v>
      </c>
      <c r="N22544">
        <f t="shared" si="2355"/>
        <v>1.3008828469720493E-4</v>
      </c>
      <c r="O22544">
        <f t="shared" si="2356"/>
        <v>1.1091477297322492E-2</v>
      </c>
      <c r="P22544">
        <f t="shared" si="2358"/>
        <v>2.1075530697669612E-2</v>
      </c>
    </row>
    <row r="22545" spans="1:16" hidden="1" x14ac:dyDescent="0.25">
      <c r="A22545" s="5" t="s">
        <v>411</v>
      </c>
      <c r="B22545" s="1">
        <v>226.52269999999999</v>
      </c>
      <c r="C22545" s="1">
        <v>1.3004800000000001</v>
      </c>
      <c r="D22545" s="1">
        <v>3.7783950000000002</v>
      </c>
      <c r="E22545" s="1">
        <v>46.917430000000003</v>
      </c>
      <c r="F22545" s="1" t="s">
        <v>22</v>
      </c>
      <c r="G22545" s="1"/>
      <c r="H22545">
        <v>351.255</v>
      </c>
      <c r="I22545">
        <v>57.82</v>
      </c>
      <c r="J22545">
        <f t="shared" si="2352"/>
        <v>0.64489530398143791</v>
      </c>
      <c r="K22545">
        <f t="shared" si="2353"/>
        <v>2.249187132480111E-2</v>
      </c>
      <c r="L22545">
        <f t="shared" si="2354"/>
        <v>3.8483892482015736</v>
      </c>
      <c r="N22545">
        <f t="shared" si="2355"/>
        <v>1.5049035907864199E-4</v>
      </c>
      <c r="O22545">
        <f t="shared" si="2356"/>
        <v>1.2172369486506126E-2</v>
      </c>
      <c r="P22545">
        <f t="shared" si="2358"/>
        <v>2.0869232761439829E-2</v>
      </c>
    </row>
    <row r="22546" spans="1:16" hidden="1" x14ac:dyDescent="0.25">
      <c r="A22546" s="5" t="s">
        <v>411</v>
      </c>
      <c r="B22546" s="1">
        <v>228.06460000000001</v>
      </c>
      <c r="C22546" s="1">
        <v>1.4004799999999999</v>
      </c>
      <c r="D22546" s="1">
        <v>4.0515410000000003</v>
      </c>
      <c r="E22546" s="1">
        <v>47.367049999999999</v>
      </c>
      <c r="F22546" s="1" t="s">
        <v>22</v>
      </c>
      <c r="G22546" s="1"/>
      <c r="H22546">
        <v>351.255</v>
      </c>
      <c r="I22546">
        <v>57.82</v>
      </c>
      <c r="J22546">
        <f t="shared" si="2352"/>
        <v>0.64928499238445014</v>
      </c>
      <c r="K22546">
        <f t="shared" si="2353"/>
        <v>2.4221376686267726E-2</v>
      </c>
      <c r="L22546">
        <f t="shared" si="2354"/>
        <v>3.8579268392945272</v>
      </c>
      <c r="N22546">
        <f t="shared" si="2355"/>
        <v>1.7243345024723039E-4</v>
      </c>
      <c r="O22546">
        <f t="shared" si="2356"/>
        <v>1.3266901063713378E-2</v>
      </c>
      <c r="P22546">
        <f t="shared" si="2358"/>
        <v>2.0675232415456393E-2</v>
      </c>
    </row>
    <row r="22547" spans="1:16" hidden="1" x14ac:dyDescent="0.25">
      <c r="A22547" s="5" t="s">
        <v>411</v>
      </c>
      <c r="B22547" s="1">
        <v>229.52160000000001</v>
      </c>
      <c r="C22547" s="1">
        <v>1.50048</v>
      </c>
      <c r="D22547" s="1">
        <v>4.3238149999999997</v>
      </c>
      <c r="E22547" s="1">
        <v>47.799410000000002</v>
      </c>
      <c r="F22547" s="1" t="s">
        <v>22</v>
      </c>
      <c r="G22547" s="1"/>
      <c r="H22547">
        <v>351.255</v>
      </c>
      <c r="I22547">
        <v>57.82</v>
      </c>
      <c r="J22547">
        <f t="shared" si="2352"/>
        <v>0.65343297604304573</v>
      </c>
      <c r="K22547">
        <f t="shared" si="2353"/>
        <v>2.5950882047734349E-2</v>
      </c>
      <c r="L22547">
        <f t="shared" si="2354"/>
        <v>3.8670132963249992</v>
      </c>
      <c r="N22547">
        <f t="shared" si="2355"/>
        <v>1.9593561601376902E-4</v>
      </c>
      <c r="O22547">
        <f t="shared" si="2356"/>
        <v>1.4374264124661487E-2</v>
      </c>
      <c r="P22547">
        <f t="shared" si="2358"/>
        <v>2.0492051030944845E-2</v>
      </c>
    </row>
    <row r="22548" spans="1:16" hidden="1" x14ac:dyDescent="0.25">
      <c r="A22548" s="5" t="s">
        <v>411</v>
      </c>
      <c r="B22548" s="1">
        <v>230.90389999999999</v>
      </c>
      <c r="C22548" s="1">
        <v>1.6004799999999999</v>
      </c>
      <c r="D22548" s="1">
        <v>4.5953099999999996</v>
      </c>
      <c r="E22548" s="1">
        <v>48.216299999999997</v>
      </c>
      <c r="F22548" s="1" t="s">
        <v>22</v>
      </c>
      <c r="G22548" s="1"/>
      <c r="H22548">
        <v>351.255</v>
      </c>
      <c r="I22548">
        <v>57.82</v>
      </c>
      <c r="J22548">
        <f t="shared" si="2352"/>
        <v>0.65736829368976957</v>
      </c>
      <c r="K22548">
        <f t="shared" si="2353"/>
        <v>2.7680387409200966E-2</v>
      </c>
      <c r="L22548">
        <f t="shared" si="2354"/>
        <v>3.8756971381623817</v>
      </c>
      <c r="N22548">
        <f t="shared" si="2355"/>
        <v>2.2102201087323002E-4</v>
      </c>
      <c r="O22548">
        <f t="shared" si="2356"/>
        <v>1.5493751699510368E-2</v>
      </c>
      <c r="P22548">
        <f t="shared" si="2358"/>
        <v>2.0318471725830674E-2</v>
      </c>
    </row>
    <row r="22549" spans="1:16" hidden="1" x14ac:dyDescent="0.25">
      <c r="A22549" s="5" t="s">
        <v>411</v>
      </c>
      <c r="B22549" s="1">
        <v>232.21969999999999</v>
      </c>
      <c r="C22549" s="1">
        <v>1.70048</v>
      </c>
      <c r="D22549" s="1">
        <v>4.8661099999999999</v>
      </c>
      <c r="E22549" s="1">
        <v>48.619259999999997</v>
      </c>
      <c r="F22549" s="1" t="s">
        <v>22</v>
      </c>
      <c r="G22549" s="1"/>
      <c r="H22549">
        <v>351.255</v>
      </c>
      <c r="I22549">
        <v>57.82</v>
      </c>
      <c r="J22549">
        <f t="shared" si="2352"/>
        <v>0.66111429018804002</v>
      </c>
      <c r="K22549">
        <f t="shared" si="2353"/>
        <v>2.9409892770667589E-2</v>
      </c>
      <c r="L22549">
        <f t="shared" si="2354"/>
        <v>3.884019748698107</v>
      </c>
      <c r="N22549">
        <f t="shared" si="2355"/>
        <v>2.4771389405000405E-4</v>
      </c>
      <c r="O22549">
        <f t="shared" si="2356"/>
        <v>1.6624739722091452E-2</v>
      </c>
      <c r="P22549">
        <f t="shared" si="2358"/>
        <v>2.0153464602253243E-2</v>
      </c>
    </row>
    <row r="22550" spans="1:16" hidden="1" x14ac:dyDescent="0.25">
      <c r="A22550" s="5" t="s">
        <v>411</v>
      </c>
      <c r="B22550" s="1">
        <v>233.4759</v>
      </c>
      <c r="C22550" s="1">
        <v>1.8004800000000001</v>
      </c>
      <c r="D22550" s="1">
        <v>5.1362870000000003</v>
      </c>
      <c r="E22550" s="1">
        <v>49.009590000000003</v>
      </c>
      <c r="F22550" s="1" t="s">
        <v>22</v>
      </c>
      <c r="G22550" s="1"/>
      <c r="H22550">
        <v>351.255</v>
      </c>
      <c r="I22550">
        <v>57.82</v>
      </c>
      <c r="J22550">
        <f t="shared" si="2352"/>
        <v>0.66469060938634328</v>
      </c>
      <c r="K22550">
        <f t="shared" si="2353"/>
        <v>3.1139398132134212E-2</v>
      </c>
      <c r="L22550">
        <f t="shared" si="2354"/>
        <v>3.8920159932467988</v>
      </c>
      <c r="N22550">
        <f t="shared" si="2355"/>
        <v>2.7603319267691519E-4</v>
      </c>
      <c r="O22550">
        <f t="shared" si="2356"/>
        <v>1.7766673101995888E-2</v>
      </c>
      <c r="P22550">
        <f t="shared" si="2358"/>
        <v>1.9996164735603707E-2</v>
      </c>
    </row>
    <row r="22551" spans="1:16" hidden="1" x14ac:dyDescent="0.25">
      <c r="A22551" s="5" t="s">
        <v>411</v>
      </c>
      <c r="B22551" s="1">
        <v>234.67840000000001</v>
      </c>
      <c r="C22551" s="1">
        <v>1.9004799999999999</v>
      </c>
      <c r="D22551" s="1">
        <v>5.4059039999999996</v>
      </c>
      <c r="E22551" s="1">
        <v>49.388420000000004</v>
      </c>
      <c r="F22551" s="1" t="s">
        <v>22</v>
      </c>
      <c r="G22551" s="1"/>
      <c r="H22551">
        <v>351.255</v>
      </c>
      <c r="I22551">
        <v>57.82</v>
      </c>
      <c r="J22551">
        <f t="shared" si="2352"/>
        <v>0.66811404819860221</v>
      </c>
      <c r="K22551">
        <f t="shared" si="2353"/>
        <v>3.2868903493600832E-2</v>
      </c>
      <c r="L22551">
        <f t="shared" si="2354"/>
        <v>3.8997159837594002</v>
      </c>
      <c r="N22551">
        <f t="shared" si="2355"/>
        <v>3.0600341683313312E-4</v>
      </c>
      <c r="O22551">
        <f t="shared" si="2356"/>
        <v>1.8919054787850192E-2</v>
      </c>
      <c r="P22551">
        <f t="shared" si="2358"/>
        <v>1.9845829656893386E-2</v>
      </c>
    </row>
    <row r="22552" spans="1:16" hidden="1" x14ac:dyDescent="0.25">
      <c r="A22552" s="5" t="s">
        <v>411</v>
      </c>
      <c r="B22552" s="1">
        <v>235.8322</v>
      </c>
      <c r="C22552" s="1">
        <v>2.00048</v>
      </c>
      <c r="D22552" s="1">
        <v>5.6750179999999997</v>
      </c>
      <c r="E22552" s="1">
        <v>49.756729999999997</v>
      </c>
      <c r="F22552" s="1" t="s">
        <v>22</v>
      </c>
      <c r="G22552" s="1"/>
      <c r="H22552">
        <v>351.255</v>
      </c>
      <c r="I22552">
        <v>57.82</v>
      </c>
      <c r="J22552">
        <f t="shared" si="2352"/>
        <v>0.67139884129763283</v>
      </c>
      <c r="K22552">
        <f t="shared" si="2353"/>
        <v>3.4598408855067452E-2</v>
      </c>
      <c r="L22552">
        <f t="shared" si="2354"/>
        <v>3.9071457308374864</v>
      </c>
      <c r="N22552">
        <f t="shared" si="2355"/>
        <v>3.3764723519510569E-4</v>
      </c>
      <c r="O22552">
        <f t="shared" si="2356"/>
        <v>2.0081437054484588E-2</v>
      </c>
      <c r="P22552">
        <f t="shared" si="2358"/>
        <v>1.9701820822578604E-2</v>
      </c>
    </row>
    <row r="22553" spans="1:16" hidden="1" x14ac:dyDescent="0.25">
      <c r="A22553" s="5" t="s">
        <v>411</v>
      </c>
      <c r="B22553" s="1">
        <v>236.9417</v>
      </c>
      <c r="C22553" s="1">
        <v>2.1004800000000001</v>
      </c>
      <c r="D22553" s="1">
        <v>5.9436809999999998</v>
      </c>
      <c r="E22553" s="1">
        <v>50.115380000000002</v>
      </c>
      <c r="F22553" s="1" t="s">
        <v>22</v>
      </c>
      <c r="G22553" s="1"/>
      <c r="H22553">
        <v>351.255</v>
      </c>
      <c r="I22553">
        <v>57.82</v>
      </c>
      <c r="J22553">
        <f t="shared" si="2352"/>
        <v>0.67455751519551321</v>
      </c>
      <c r="K22553">
        <f t="shared" si="2353"/>
        <v>3.6327914216534071E-2</v>
      </c>
      <c r="L22553">
        <f t="shared" si="2354"/>
        <v>3.9143279470081938</v>
      </c>
      <c r="N22553">
        <f t="shared" si="2355"/>
        <v>3.7099025020700488E-4</v>
      </c>
      <c r="O22553">
        <f t="shared" si="2356"/>
        <v>2.1253414472354626E-2</v>
      </c>
      <c r="P22553">
        <f t="shared" si="2358"/>
        <v>1.956358340679459E-2</v>
      </c>
    </row>
    <row r="22554" spans="1:16" hidden="1" x14ac:dyDescent="0.25">
      <c r="A22554" s="5" t="s">
        <v>411</v>
      </c>
      <c r="B22554" s="1">
        <v>238.01050000000001</v>
      </c>
      <c r="C22554" s="1">
        <v>2.2004800000000002</v>
      </c>
      <c r="D22554" s="1">
        <v>6.211938</v>
      </c>
      <c r="E22554" s="1">
        <v>50.465119999999999</v>
      </c>
      <c r="F22554" s="1" t="s">
        <v>22</v>
      </c>
      <c r="G22554" s="1"/>
      <c r="H22554">
        <v>351.255</v>
      </c>
      <c r="I22554">
        <v>57.82</v>
      </c>
      <c r="J22554">
        <f t="shared" si="2352"/>
        <v>0.67760031885667116</v>
      </c>
      <c r="K22554">
        <f t="shared" si="2353"/>
        <v>3.8057419578000698E-2</v>
      </c>
      <c r="L22554">
        <f t="shared" si="2354"/>
        <v>3.9212824045736592</v>
      </c>
      <c r="N22554">
        <f t="shared" si="2355"/>
        <v>4.060511776745915E-4</v>
      </c>
      <c r="O22554">
        <f t="shared" si="2356"/>
        <v>2.2434618169201333E-2</v>
      </c>
      <c r="P22554">
        <f t="shared" si="2358"/>
        <v>1.943063573931237E-2</v>
      </c>
    </row>
    <row r="22555" spans="1:16" hidden="1" x14ac:dyDescent="0.25">
      <c r="A22555" s="5" t="s">
        <v>411</v>
      </c>
      <c r="B22555" s="1">
        <v>239.0421</v>
      </c>
      <c r="C22555" s="1">
        <v>2.3004799999999999</v>
      </c>
      <c r="D22555" s="1">
        <v>6.4798299999999998</v>
      </c>
      <c r="E22555" s="1">
        <v>50.806649999999998</v>
      </c>
      <c r="F22555" s="1" t="s">
        <v>22</v>
      </c>
      <c r="G22555" s="1"/>
      <c r="H22555">
        <v>351.255</v>
      </c>
      <c r="I22555">
        <v>57.82</v>
      </c>
      <c r="J22555">
        <f t="shared" si="2352"/>
        <v>0.68053721655207755</v>
      </c>
      <c r="K22555">
        <f t="shared" si="2353"/>
        <v>3.9786924939467311E-2</v>
      </c>
      <c r="L22555">
        <f t="shared" si="2354"/>
        <v>3.9280272515288686</v>
      </c>
      <c r="N22555">
        <f t="shared" si="2355"/>
        <v>4.4286093970226148E-4</v>
      </c>
      <c r="O22555">
        <f t="shared" si="2356"/>
        <v>2.3624711098100697E-2</v>
      </c>
      <c r="P22555">
        <f t="shared" si="2358"/>
        <v>1.9302541276071696E-2</v>
      </c>
    </row>
    <row r="22556" spans="1:16" hidden="1" x14ac:dyDescent="0.25">
      <c r="A22556" s="5" t="s">
        <v>411</v>
      </c>
      <c r="B22556" s="1">
        <v>240.03919999999999</v>
      </c>
      <c r="C22556" s="1">
        <v>2.4004799999999999</v>
      </c>
      <c r="D22556" s="1">
        <v>6.7473960000000002</v>
      </c>
      <c r="E22556" s="1">
        <v>51.140540000000001</v>
      </c>
      <c r="F22556" s="1" t="s">
        <v>22</v>
      </c>
      <c r="G22556" s="1"/>
      <c r="H22556">
        <v>351.255</v>
      </c>
      <c r="I22556">
        <v>57.82</v>
      </c>
      <c r="J22556">
        <f t="shared" si="2352"/>
        <v>0.68337589500505325</v>
      </c>
      <c r="K22556">
        <f t="shared" si="2353"/>
        <v>4.1516430300933931E-2</v>
      </c>
      <c r="L22556">
        <f t="shared" si="2354"/>
        <v>3.934577529056412</v>
      </c>
      <c r="N22556">
        <f t="shared" si="2355"/>
        <v>4.8143689146954918E-4</v>
      </c>
      <c r="O22556">
        <f t="shared" si="2356"/>
        <v>2.4823384099045425E-2</v>
      </c>
      <c r="P22556">
        <f t="shared" si="2358"/>
        <v>1.9178934472101748E-2</v>
      </c>
    </row>
    <row r="22557" spans="1:16" hidden="1" x14ac:dyDescent="0.25">
      <c r="A22557" s="5" t="s">
        <v>411</v>
      </c>
      <c r="B22557" s="1">
        <v>241.0043</v>
      </c>
      <c r="C22557" s="1">
        <v>2.50048</v>
      </c>
      <c r="D22557" s="1">
        <v>7.0146699999999997</v>
      </c>
      <c r="E22557" s="1">
        <v>51.467350000000003</v>
      </c>
      <c r="F22557" s="1" t="s">
        <v>22</v>
      </c>
      <c r="G22557" s="1"/>
      <c r="H22557">
        <v>351.255</v>
      </c>
      <c r="I22557">
        <v>57.82</v>
      </c>
      <c r="J22557">
        <f t="shared" si="2352"/>
        <v>0.68612347155200637</v>
      </c>
      <c r="K22557">
        <f t="shared" si="2353"/>
        <v>4.3245935662400557E-2</v>
      </c>
      <c r="L22557">
        <f t="shared" si="2354"/>
        <v>3.9409476260364973</v>
      </c>
      <c r="N22557">
        <f t="shared" si="2355"/>
        <v>5.2179998869359594E-4</v>
      </c>
      <c r="O22557">
        <f t="shared" si="2356"/>
        <v>2.6030352593271206E-2</v>
      </c>
      <c r="P22557">
        <f t="shared" si="2358"/>
        <v>1.9059472224154644E-2</v>
      </c>
    </row>
    <row r="22558" spans="1:16" hidden="1" x14ac:dyDescent="0.25">
      <c r="A22558" s="5" t="s">
        <v>411</v>
      </c>
      <c r="B22558" s="1">
        <v>241.93989999999999</v>
      </c>
      <c r="C22558" s="1">
        <v>2.6004800000000001</v>
      </c>
      <c r="D22558" s="1">
        <v>7.2816830000000001</v>
      </c>
      <c r="E22558" s="1">
        <v>51.787550000000003</v>
      </c>
      <c r="F22558" s="1" t="s">
        <v>22</v>
      </c>
      <c r="G22558" s="1"/>
      <c r="H22558">
        <v>351.255</v>
      </c>
      <c r="I22558">
        <v>57.82</v>
      </c>
      <c r="J22558">
        <f t="shared" si="2352"/>
        <v>0.68878706352934482</v>
      </c>
      <c r="K22558">
        <f t="shared" si="2353"/>
        <v>4.4975441023867177E-2</v>
      </c>
      <c r="L22558">
        <f t="shared" si="2354"/>
        <v>3.9471497728870029</v>
      </c>
      <c r="N22558">
        <f t="shared" si="2355"/>
        <v>5.6398376247493995E-4</v>
      </c>
      <c r="O22558">
        <f t="shared" si="2356"/>
        <v>2.7245353787286875E-2</v>
      </c>
      <c r="P22558">
        <f t="shared" si="2358"/>
        <v>1.8943860815665816E-2</v>
      </c>
    </row>
    <row r="22559" spans="1:16" hidden="1" x14ac:dyDescent="0.25">
      <c r="A22559" s="5" t="s">
        <v>411</v>
      </c>
      <c r="B22559" s="1">
        <v>242.84780000000001</v>
      </c>
      <c r="C22559" s="1">
        <v>2.7004800000000002</v>
      </c>
      <c r="D22559" s="1">
        <v>7.5484650000000002</v>
      </c>
      <c r="E22559" s="1">
        <v>52.101579999999998</v>
      </c>
      <c r="F22559" s="1" t="s">
        <v>22</v>
      </c>
      <c r="G22559" s="1"/>
      <c r="H22559">
        <v>351.255</v>
      </c>
      <c r="I22559">
        <v>57.82</v>
      </c>
      <c r="J22559">
        <f t="shared" si="2352"/>
        <v>0.69137179541928229</v>
      </c>
      <c r="K22559">
        <f t="shared" si="2353"/>
        <v>4.6704946385333797E-2</v>
      </c>
      <c r="L22559">
        <f t="shared" si="2354"/>
        <v>3.9531952745950738</v>
      </c>
      <c r="N22559">
        <f t="shared" si="2355"/>
        <v>6.0800191794422524E-4</v>
      </c>
      <c r="O22559">
        <f t="shared" si="2356"/>
        <v>2.8468144291331668E-2</v>
      </c>
      <c r="P22559">
        <f t="shared" si="2358"/>
        <v>1.8831831369236093E-2</v>
      </c>
    </row>
    <row r="22560" spans="1:16" hidden="1" x14ac:dyDescent="0.25">
      <c r="A22560" s="5" t="s">
        <v>411</v>
      </c>
      <c r="B22560" s="1">
        <v>243.73</v>
      </c>
      <c r="C22560" s="1">
        <v>2.8004799999999999</v>
      </c>
      <c r="D22560" s="1">
        <v>7.8150430000000002</v>
      </c>
      <c r="E22560" s="1">
        <v>52.409840000000003</v>
      </c>
      <c r="F22560" s="1" t="s">
        <v>22</v>
      </c>
      <c r="G22560" s="1"/>
      <c r="H22560">
        <v>351.255</v>
      </c>
      <c r="I22560">
        <v>57.82</v>
      </c>
      <c r="J22560">
        <f t="shared" si="2352"/>
        <v>0.69388336109094528</v>
      </c>
      <c r="K22560">
        <f t="shared" si="2353"/>
        <v>4.843445174680041E-2</v>
      </c>
      <c r="L22560">
        <f t="shared" si="2354"/>
        <v>3.959094359956906</v>
      </c>
      <c r="N22560">
        <f t="shared" si="2355"/>
        <v>6.53887029975002E-4</v>
      </c>
      <c r="O22560">
        <f t="shared" si="2356"/>
        <v>2.9698498077681944E-2</v>
      </c>
      <c r="P22560">
        <f t="shared" si="2358"/>
        <v>1.8723141653298341E-2</v>
      </c>
    </row>
    <row r="22561" spans="1:16" hidden="1" x14ac:dyDescent="0.25">
      <c r="A22561" s="5" t="s">
        <v>411</v>
      </c>
      <c r="B22561" s="1">
        <v>244.58799999999999</v>
      </c>
      <c r="C22561" s="1">
        <v>2.9004799999999999</v>
      </c>
      <c r="D22561" s="1">
        <v>8.0814419999999991</v>
      </c>
      <c r="E22561" s="1">
        <v>52.712690000000002</v>
      </c>
      <c r="F22561" s="1" t="s">
        <v>22</v>
      </c>
      <c r="G22561" s="1"/>
      <c r="H22561">
        <v>351.255</v>
      </c>
      <c r="I22561">
        <v>57.82</v>
      </c>
      <c r="J22561">
        <f t="shared" si="2352"/>
        <v>0.69632603094617873</v>
      </c>
      <c r="K22561">
        <f t="shared" si="2353"/>
        <v>5.0163957108267036E-2</v>
      </c>
      <c r="L22561">
        <f t="shared" si="2354"/>
        <v>3.9648562235243276</v>
      </c>
      <c r="N22561">
        <f t="shared" si="2355"/>
        <v>7.0165594323814051E-4</v>
      </c>
      <c r="O22561">
        <f t="shared" si="2356"/>
        <v>3.0936204719846414E-2</v>
      </c>
      <c r="P22561">
        <f t="shared" si="2358"/>
        <v>1.8617574357195667E-2</v>
      </c>
    </row>
    <row r="22562" spans="1:16" hidden="1" x14ac:dyDescent="0.25">
      <c r="A22562" s="5" t="s">
        <v>411</v>
      </c>
      <c r="B22562" s="1">
        <v>245.42330000000001</v>
      </c>
      <c r="C22562" s="1">
        <v>3.00048</v>
      </c>
      <c r="D22562" s="1">
        <v>8.3476839999999992</v>
      </c>
      <c r="E22562" s="1">
        <v>53.010460000000002</v>
      </c>
      <c r="F22562" s="1" t="s">
        <v>22</v>
      </c>
      <c r="G22562" s="1"/>
      <c r="H22562">
        <v>351.255</v>
      </c>
      <c r="I22562">
        <v>57.82</v>
      </c>
      <c r="J22562">
        <f t="shared" si="2352"/>
        <v>0.69870407538682733</v>
      </c>
      <c r="K22562">
        <f t="shared" si="2353"/>
        <v>5.1893462469733656E-2</v>
      </c>
      <c r="L22562">
        <f t="shared" si="2354"/>
        <v>3.9704892525700632</v>
      </c>
      <c r="N22562">
        <f t="shared" si="2355"/>
        <v>7.5133310586889565E-4</v>
      </c>
      <c r="O22562">
        <f t="shared" si="2356"/>
        <v>3.2181067865612485E-2</v>
      </c>
      <c r="P22562">
        <f t="shared" si="2358"/>
        <v>1.8514932107595448E-2</v>
      </c>
    </row>
    <row r="22563" spans="1:16" hidden="1" x14ac:dyDescent="0.25">
      <c r="A22563" s="5" t="s">
        <v>411</v>
      </c>
      <c r="B22563" s="1">
        <v>246.23740000000001</v>
      </c>
      <c r="C22563" s="1">
        <v>3.1004800000000001</v>
      </c>
      <c r="D22563" s="1">
        <v>8.6137920000000001</v>
      </c>
      <c r="E22563" s="1">
        <v>53.303449999999998</v>
      </c>
      <c r="F22563" s="1" t="s">
        <v>22</v>
      </c>
      <c r="G22563" s="1"/>
      <c r="H22563">
        <v>351.255</v>
      </c>
      <c r="I22563">
        <v>57.82</v>
      </c>
      <c r="J22563">
        <f t="shared" si="2352"/>
        <v>0.70102176481473577</v>
      </c>
      <c r="K22563">
        <f t="shared" si="2353"/>
        <v>5.3622967831200276E-2</v>
      </c>
      <c r="L22563">
        <f t="shared" si="2354"/>
        <v>3.9760010570320068</v>
      </c>
      <c r="N22563">
        <f t="shared" si="2355"/>
        <v>8.0295222623955889E-4</v>
      </c>
      <c r="O22563">
        <f t="shared" si="2356"/>
        <v>3.3432903906090321E-2</v>
      </c>
      <c r="P22563">
        <f t="shared" si="2358"/>
        <v>1.8415036245395092E-2</v>
      </c>
    </row>
    <row r="22564" spans="1:16" hidden="1" x14ac:dyDescent="0.25">
      <c r="A22564" s="5" t="s">
        <v>411</v>
      </c>
      <c r="B22564" s="1">
        <v>247.03129999999999</v>
      </c>
      <c r="C22564" s="1">
        <v>3.2004800000000002</v>
      </c>
      <c r="D22564" s="1">
        <v>8.879785</v>
      </c>
      <c r="E22564" s="1">
        <v>53.591940000000001</v>
      </c>
      <c r="F22564" s="1" t="s">
        <v>22</v>
      </c>
      <c r="G22564" s="1"/>
      <c r="H22564">
        <v>351.255</v>
      </c>
      <c r="I22564">
        <v>57.82</v>
      </c>
      <c r="J22564">
        <f t="shared" si="2352"/>
        <v>0.70328194616446738</v>
      </c>
      <c r="K22564">
        <f t="shared" si="2353"/>
        <v>5.5352473192666903E-2</v>
      </c>
      <c r="L22564">
        <f t="shared" si="2354"/>
        <v>3.9813986836352546</v>
      </c>
      <c r="N22564">
        <f t="shared" si="2355"/>
        <v>8.5652318902385504E-4</v>
      </c>
      <c r="O22564">
        <f t="shared" si="2356"/>
        <v>3.469154081006455E-2</v>
      </c>
      <c r="P22564">
        <f t="shared" si="2358"/>
        <v>1.8317722359747612E-2</v>
      </c>
    </row>
    <row r="22565" spans="1:16" hidden="1" x14ac:dyDescent="0.25">
      <c r="A22565" s="5" t="s">
        <v>411</v>
      </c>
      <c r="B22565" s="1">
        <v>247.80619999999999</v>
      </c>
      <c r="C22565" s="1">
        <v>3.3004799999999999</v>
      </c>
      <c r="D22565" s="1">
        <v>9.1456820000000008</v>
      </c>
      <c r="E22565" s="1">
        <v>53.876190000000001</v>
      </c>
      <c r="F22565" s="1" t="s">
        <v>22</v>
      </c>
      <c r="G22565" s="1"/>
      <c r="H22565">
        <v>351.255</v>
      </c>
      <c r="I22565">
        <v>57.82</v>
      </c>
      <c r="J22565">
        <f t="shared" si="2352"/>
        <v>0.70548803575749808</v>
      </c>
      <c r="K22565">
        <f t="shared" si="2353"/>
        <v>5.7081978554133515E-2</v>
      </c>
      <c r="L22565">
        <f t="shared" si="2354"/>
        <v>3.9866886363470253</v>
      </c>
      <c r="N22565">
        <f t="shared" si="2355"/>
        <v>9.1207479175209241E-4</v>
      </c>
      <c r="O22565">
        <f t="shared" si="2356"/>
        <v>3.5956817098575629E-2</v>
      </c>
      <c r="P22565">
        <f t="shared" si="2358"/>
        <v>1.8222839450041994E-2</v>
      </c>
    </row>
    <row r="22566" spans="1:16" hidden="1" x14ac:dyDescent="0.25">
      <c r="A22566" s="5" t="s">
        <v>411</v>
      </c>
      <c r="B22566" s="1">
        <v>248.56319999999999</v>
      </c>
      <c r="C22566" s="1">
        <v>3.4004799999999999</v>
      </c>
      <c r="D22566" s="1">
        <v>9.4115009999999995</v>
      </c>
      <c r="E22566" s="1">
        <v>54.156419999999997</v>
      </c>
      <c r="F22566" s="1" t="s">
        <v>22</v>
      </c>
      <c r="G22566" s="1"/>
      <c r="H22566">
        <v>351.255</v>
      </c>
      <c r="I22566">
        <v>57.82</v>
      </c>
      <c r="J22566">
        <f t="shared" si="2352"/>
        <v>0.70764316522184734</v>
      </c>
      <c r="K22566">
        <f t="shared" si="2353"/>
        <v>5.8811483915600135E-2</v>
      </c>
      <c r="L22566">
        <f t="shared" si="2354"/>
        <v>3.9918765259761573</v>
      </c>
      <c r="N22566">
        <f t="shared" si="2355"/>
        <v>9.6963676707272181E-4</v>
      </c>
      <c r="O22566">
        <f t="shared" si="2356"/>
        <v>3.7228580939110766E-2</v>
      </c>
      <c r="P22566">
        <f t="shared" si="2358"/>
        <v>1.8130255734509243E-2</v>
      </c>
    </row>
    <row r="22567" spans="1:16" hidden="1" x14ac:dyDescent="0.25">
      <c r="A22567" s="5" t="s">
        <v>411</v>
      </c>
      <c r="B22567" s="1">
        <v>249.3031</v>
      </c>
      <c r="C22567" s="1">
        <v>3.50048</v>
      </c>
      <c r="D22567" s="1">
        <v>9.6772589999999994</v>
      </c>
      <c r="E22567" s="1">
        <v>54.432859999999998</v>
      </c>
      <c r="F22567" s="1" t="s">
        <v>22</v>
      </c>
      <c r="G22567" s="1"/>
      <c r="H22567">
        <v>351.255</v>
      </c>
      <c r="I22567">
        <v>57.82</v>
      </c>
      <c r="J22567">
        <f t="shared" si="2352"/>
        <v>0.70974961210516574</v>
      </c>
      <c r="K22567">
        <f t="shared" si="2353"/>
        <v>6.0540989277066762E-2</v>
      </c>
      <c r="L22567">
        <f t="shared" si="2354"/>
        <v>3.9969680156183283</v>
      </c>
      <c r="N22567">
        <f t="shared" si="2355"/>
        <v>1.0292223301491316E-3</v>
      </c>
      <c r="O22567">
        <f t="shared" si="2356"/>
        <v>3.8506689342333353E-2</v>
      </c>
      <c r="P22567">
        <f t="shared" si="2358"/>
        <v>1.8039841350419229E-2</v>
      </c>
    </row>
    <row r="22568" spans="1:16" hidden="1" x14ac:dyDescent="0.25">
      <c r="A22568" s="5" t="s">
        <v>411</v>
      </c>
      <c r="B22568" s="1">
        <v>250.02690000000001</v>
      </c>
      <c r="C22568" s="1">
        <v>3.6004800000000001</v>
      </c>
      <c r="D22568" s="1">
        <v>9.942971</v>
      </c>
      <c r="E22568" s="1">
        <v>54.705710000000003</v>
      </c>
      <c r="F22568" s="1" t="s">
        <v>22</v>
      </c>
      <c r="G22568" s="1"/>
      <c r="H22568">
        <v>351.255</v>
      </c>
      <c r="I22568">
        <v>57.82</v>
      </c>
      <c r="J22568">
        <f t="shared" si="2352"/>
        <v>0.71181022334201649</v>
      </c>
      <c r="K22568">
        <f t="shared" si="2353"/>
        <v>6.2270494638533382E-2</v>
      </c>
      <c r="L22568">
        <f t="shared" si="2354"/>
        <v>4.0019680915484885</v>
      </c>
      <c r="N22568">
        <f t="shared" si="2355"/>
        <v>1.0908661758066178E-3</v>
      </c>
      <c r="O22568">
        <f t="shared" si="2356"/>
        <v>3.979100744713631E-2</v>
      </c>
      <c r="P22568">
        <f t="shared" si="2358"/>
        <v>1.7951481095923556E-2</v>
      </c>
    </row>
    <row r="22569" spans="1:16" hidden="1" x14ac:dyDescent="0.25">
      <c r="A22569" s="5" t="s">
        <v>411</v>
      </c>
      <c r="B22569" s="1">
        <v>250.7353</v>
      </c>
      <c r="C22569" s="1">
        <v>3.7004800000000002</v>
      </c>
      <c r="D22569" s="1">
        <v>10.20865</v>
      </c>
      <c r="E22569" s="1">
        <v>54.975160000000002</v>
      </c>
      <c r="F22569" s="1" t="s">
        <v>22</v>
      </c>
      <c r="G22569" s="1"/>
      <c r="H22569">
        <v>351.255</v>
      </c>
      <c r="I22569">
        <v>57.82</v>
      </c>
      <c r="J22569">
        <f t="shared" si="2352"/>
        <v>0.71382699178659381</v>
      </c>
      <c r="K22569">
        <f t="shared" si="2353"/>
        <v>6.4000000000000001E-2</v>
      </c>
      <c r="L22569">
        <f t="shared" si="2354"/>
        <v>4.0068814468504144</v>
      </c>
      <c r="N22569">
        <f t="shared" si="2355"/>
        <v>1.1545840184052729E-3</v>
      </c>
      <c r="O22569">
        <f t="shared" si="2356"/>
        <v>4.1081407882119961E-2</v>
      </c>
      <c r="P22569">
        <f t="shared" si="2358"/>
        <v>1.7865067290562451E-2</v>
      </c>
    </row>
    <row r="22570" spans="1:16" hidden="1" x14ac:dyDescent="0.25">
      <c r="A22570" s="5" t="s">
        <v>411</v>
      </c>
      <c r="B22570" s="1">
        <v>251.42910000000001</v>
      </c>
      <c r="C22570" s="1">
        <v>3.8004799999999999</v>
      </c>
      <c r="D22570" s="1">
        <v>10.474320000000001</v>
      </c>
      <c r="E22570" s="1">
        <v>55.241379999999999</v>
      </c>
      <c r="F22570" s="1" t="s">
        <v>22</v>
      </c>
      <c r="G22570" s="1"/>
      <c r="H22570">
        <v>351.255</v>
      </c>
      <c r="I22570">
        <v>57.82</v>
      </c>
      <c r="J22570">
        <f t="shared" si="2352"/>
        <v>0.71580219498654829</v>
      </c>
      <c r="K22570">
        <f t="shared" si="2353"/>
        <v>6.5729505361466614E-2</v>
      </c>
      <c r="L22570">
        <f t="shared" si="2354"/>
        <v>4.0117123101262253</v>
      </c>
      <c r="N22570">
        <f t="shared" si="2355"/>
        <v>1.2204052517079834E-3</v>
      </c>
      <c r="O22570">
        <f t="shared" si="2356"/>
        <v>4.2377770193473011E-2</v>
      </c>
      <c r="P22570">
        <f t="shared" si="2358"/>
        <v>1.7780502541011611E-2</v>
      </c>
    </row>
    <row r="22571" spans="1:16" hidden="1" x14ac:dyDescent="0.25">
      <c r="A22571" s="5" t="s">
        <v>411</v>
      </c>
      <c r="B22571" s="1">
        <v>252.10900000000001</v>
      </c>
      <c r="C22571" s="1">
        <v>3.9004799999999999</v>
      </c>
      <c r="D22571" s="1">
        <v>10.739979999999999</v>
      </c>
      <c r="E22571" s="1">
        <v>55.504539999999999</v>
      </c>
      <c r="F22571" s="1" t="s">
        <v>22</v>
      </c>
      <c r="G22571" s="1"/>
      <c r="H22571">
        <v>351.255</v>
      </c>
      <c r="I22571">
        <v>57.82</v>
      </c>
      <c r="J22571">
        <f t="shared" si="2352"/>
        <v>0.71773782579607415</v>
      </c>
      <c r="K22571">
        <f t="shared" si="2353"/>
        <v>6.7459010722933241E-2</v>
      </c>
      <c r="L22571">
        <f t="shared" si="2354"/>
        <v>4.0164648192086059</v>
      </c>
      <c r="N22571">
        <f t="shared" si="2355"/>
        <v>1.2883558012523613E-3</v>
      </c>
      <c r="O22571">
        <f t="shared" si="2356"/>
        <v>4.3679980330784927E-2</v>
      </c>
      <c r="P22571">
        <f t="shared" si="2358"/>
        <v>1.7697692964140577E-2</v>
      </c>
    </row>
    <row r="22572" spans="1:16" hidden="1" x14ac:dyDescent="0.25">
      <c r="A22572" s="5" t="s">
        <v>411</v>
      </c>
      <c r="B22572" s="1">
        <v>252.77549999999999</v>
      </c>
      <c r="C22572" s="1">
        <v>4.0004799999999996</v>
      </c>
      <c r="D22572" s="1">
        <v>11.00564</v>
      </c>
      <c r="E22572" s="1">
        <v>55.764780000000002</v>
      </c>
      <c r="F22572" s="1" t="s">
        <v>22</v>
      </c>
      <c r="G22572" s="1"/>
      <c r="H22572">
        <v>351.255</v>
      </c>
      <c r="I22572">
        <v>57.82</v>
      </c>
      <c r="J22572">
        <f t="shared" si="2352"/>
        <v>0.71963530768245287</v>
      </c>
      <c r="K22572">
        <f t="shared" si="2353"/>
        <v>6.9188516084399854E-2</v>
      </c>
      <c r="L22572">
        <f t="shared" si="2354"/>
        <v>4.0211424873118462</v>
      </c>
      <c r="N22572">
        <f t="shared" si="2355"/>
        <v>1.3584456508329446E-3</v>
      </c>
      <c r="O22572">
        <f t="shared" si="2356"/>
        <v>4.4987930183584442E-2</v>
      </c>
      <c r="P22572">
        <f t="shared" si="2358"/>
        <v>1.7616557308951085E-2</v>
      </c>
    </row>
    <row r="22573" spans="1:16" hidden="1" x14ac:dyDescent="0.25">
      <c r="A22573" s="5" t="s">
        <v>411</v>
      </c>
      <c r="B22573" s="1">
        <v>253.42939999999999</v>
      </c>
      <c r="C22573" s="1">
        <v>4.1004800000000001</v>
      </c>
      <c r="D22573" s="1">
        <v>11.271330000000001</v>
      </c>
      <c r="E22573" s="1">
        <v>56.022260000000003</v>
      </c>
      <c r="F22573" s="1" t="s">
        <v>22</v>
      </c>
      <c r="G22573" s="1"/>
      <c r="H22573">
        <v>351.255</v>
      </c>
      <c r="I22573">
        <v>57.82</v>
      </c>
      <c r="J22573">
        <f t="shared" si="2352"/>
        <v>0.72149691819333528</v>
      </c>
      <c r="K22573">
        <f t="shared" si="2353"/>
        <v>7.091802144586648E-2</v>
      </c>
      <c r="L22573">
        <f t="shared" si="2354"/>
        <v>4.0257491117529538</v>
      </c>
      <c r="N22573">
        <f t="shared" si="2355"/>
        <v>1.4307208645447371E-3</v>
      </c>
      <c r="O22573">
        <f t="shared" si="2356"/>
        <v>4.6301517162456486E-2</v>
      </c>
      <c r="P22573">
        <f t="shared" si="2358"/>
        <v>1.7537010984832943E-2</v>
      </c>
    </row>
    <row r="22574" spans="1:16" hidden="1" x14ac:dyDescent="0.25">
      <c r="A22574" s="5" t="s">
        <v>411</v>
      </c>
      <c r="B22574" s="1">
        <v>254.071</v>
      </c>
      <c r="C22574" s="1">
        <v>4.2004799999999998</v>
      </c>
      <c r="D22574" s="1">
        <v>11.53706</v>
      </c>
      <c r="E22574" s="1">
        <v>56.277099999999997</v>
      </c>
      <c r="F22574" s="1" t="s">
        <v>22</v>
      </c>
      <c r="G22574" s="1"/>
      <c r="H22574">
        <v>351.255</v>
      </c>
      <c r="I22574">
        <v>57.82</v>
      </c>
      <c r="J22574">
        <f t="shared" si="2352"/>
        <v>0.72332351140909024</v>
      </c>
      <c r="K22574">
        <f t="shared" si="2353"/>
        <v>7.2647526807333093E-2</v>
      </c>
      <c r="L22574">
        <f t="shared" si="2354"/>
        <v>4.0302877028446549</v>
      </c>
      <c r="N22574">
        <f t="shared" si="2355"/>
        <v>1.5051774323605583E-3</v>
      </c>
      <c r="O22574">
        <f t="shared" si="2356"/>
        <v>4.7620643819466901E-2</v>
      </c>
      <c r="P22574">
        <f t="shared" si="2358"/>
        <v>1.7458984480708706E-2</v>
      </c>
    </row>
    <row r="22575" spans="1:16" hidden="1" x14ac:dyDescent="0.25">
      <c r="A22575" s="5" t="s">
        <v>411</v>
      </c>
      <c r="B22575" s="1">
        <v>254.7011</v>
      </c>
      <c r="C22575" s="1">
        <v>4.3004800000000003</v>
      </c>
      <c r="D22575" s="1">
        <v>11.802820000000001</v>
      </c>
      <c r="E22575" s="1">
        <v>56.529429999999998</v>
      </c>
      <c r="F22575" s="1" t="s">
        <v>22</v>
      </c>
      <c r="G22575" s="1"/>
      <c r="H22575">
        <v>351.255</v>
      </c>
      <c r="I22575">
        <v>57.82</v>
      </c>
      <c r="J22575">
        <f t="shared" si="2352"/>
        <v>0.72511736487736833</v>
      </c>
      <c r="K22575">
        <f t="shared" si="2353"/>
        <v>7.4377032168799734E-2</v>
      </c>
      <c r="L22575">
        <f t="shared" si="2354"/>
        <v>4.0347613874946697</v>
      </c>
      <c r="N22575">
        <f t="shared" si="2355"/>
        <v>1.581872535966066E-3</v>
      </c>
      <c r="O22575">
        <f t="shared" si="2356"/>
        <v>4.894521750335605E-2</v>
      </c>
      <c r="P22575">
        <f t="shared" si="2358"/>
        <v>1.7382407578173463E-2</v>
      </c>
    </row>
    <row r="22576" spans="1:16" hidden="1" x14ac:dyDescent="0.25">
      <c r="A22576" s="5" t="s">
        <v>411</v>
      </c>
      <c r="B22576" s="1">
        <v>255.32</v>
      </c>
      <c r="C22576" s="1">
        <v>4.4004799999999999</v>
      </c>
      <c r="D22576" s="1">
        <v>12.06864</v>
      </c>
      <c r="E22576" s="1">
        <v>56.77937</v>
      </c>
      <c r="F22576" s="1" t="s">
        <v>22</v>
      </c>
      <c r="G22576" s="1"/>
      <c r="H22576">
        <v>351.255</v>
      </c>
      <c r="I22576">
        <v>57.82</v>
      </c>
      <c r="J22576">
        <f t="shared" si="2352"/>
        <v>0.72687933267853833</v>
      </c>
      <c r="K22576">
        <f t="shared" si="2353"/>
        <v>7.6106537530266347E-2</v>
      </c>
      <c r="L22576">
        <f t="shared" si="2354"/>
        <v>4.0391730555271232</v>
      </c>
      <c r="N22576">
        <f t="shared" si="2355"/>
        <v>1.6608090593387421E-3</v>
      </c>
      <c r="O22576">
        <f t="shared" si="2356"/>
        <v>5.0275150045585179E-2</v>
      </c>
      <c r="P22576">
        <f t="shared" si="2358"/>
        <v>1.7307215360776698E-2</v>
      </c>
    </row>
    <row r="22577" spans="1:16" hidden="1" x14ac:dyDescent="0.25">
      <c r="A22577" s="5" t="s">
        <v>411</v>
      </c>
      <c r="B22577" s="1">
        <v>255.9281</v>
      </c>
      <c r="C22577" s="1">
        <v>4.5004799999999996</v>
      </c>
      <c r="D22577" s="1">
        <v>12.334519999999999</v>
      </c>
      <c r="E22577" s="1">
        <v>57.02702</v>
      </c>
      <c r="F22577" s="1" t="s">
        <v>22</v>
      </c>
      <c r="G22577" s="1"/>
      <c r="H22577">
        <v>351.255</v>
      </c>
      <c r="I22577">
        <v>57.82</v>
      </c>
      <c r="J22577">
        <f t="shared" si="2352"/>
        <v>0.72861055358642579</v>
      </c>
      <c r="K22577">
        <f t="shared" si="2353"/>
        <v>7.7836042891732959E-2</v>
      </c>
      <c r="L22577">
        <f t="shared" si="2354"/>
        <v>4.0435251906031313</v>
      </c>
      <c r="N22577">
        <f t="shared" si="2355"/>
        <v>1.7420034493170328E-3</v>
      </c>
      <c r="O22577">
        <f t="shared" si="2356"/>
        <v>5.1610357473834412E-2</v>
      </c>
      <c r="P22577">
        <f t="shared" si="2358"/>
        <v>1.7233350945817998E-2</v>
      </c>
    </row>
    <row r="22578" spans="1:16" hidden="1" x14ac:dyDescent="0.25">
      <c r="A22578" s="5" t="s">
        <v>411</v>
      </c>
      <c r="B22578" s="1">
        <v>256.52600000000001</v>
      </c>
      <c r="C22578" s="1">
        <v>4.6004800000000001</v>
      </c>
      <c r="D22578" s="1">
        <v>12.60047</v>
      </c>
      <c r="E22578" s="1">
        <v>57.272509999999997</v>
      </c>
      <c r="F22578" s="1" t="s">
        <v>22</v>
      </c>
      <c r="G22578" s="1"/>
      <c r="H22578">
        <v>351.255</v>
      </c>
      <c r="I22578">
        <v>57.82</v>
      </c>
      <c r="J22578">
        <f t="shared" si="2352"/>
        <v>0.73031273576176858</v>
      </c>
      <c r="K22578">
        <f t="shared" si="2353"/>
        <v>7.9565548253199586E-2</v>
      </c>
      <c r="L22578">
        <f t="shared" si="2354"/>
        <v>4.0478207529292183</v>
      </c>
      <c r="N22578">
        <f t="shared" si="2355"/>
        <v>1.8255033987333916E-3</v>
      </c>
      <c r="O22578">
        <f t="shared" si="2356"/>
        <v>5.295075974999796E-2</v>
      </c>
      <c r="P22578">
        <f t="shared" si="2358"/>
        <v>1.716075041215832E-2</v>
      </c>
    </row>
    <row r="22579" spans="1:16" hidden="1" x14ac:dyDescent="0.25">
      <c r="A22579" s="5" t="s">
        <v>411</v>
      </c>
      <c r="B22579" s="1">
        <v>257.1139</v>
      </c>
      <c r="C22579" s="1">
        <v>4.7004799999999998</v>
      </c>
      <c r="D22579" s="1">
        <v>12.86651</v>
      </c>
      <c r="E22579" s="1">
        <v>57.515909999999998</v>
      </c>
      <c r="F22579" s="1" t="s">
        <v>22</v>
      </c>
      <c r="G22579" s="1"/>
      <c r="H22579">
        <v>351.255</v>
      </c>
      <c r="I22579">
        <v>57.82</v>
      </c>
      <c r="J22579">
        <f t="shared" si="2352"/>
        <v>0.7319864485914791</v>
      </c>
      <c r="K22579">
        <f t="shared" si="2353"/>
        <v>8.1295053614666199E-2</v>
      </c>
      <c r="L22579">
        <f t="shared" si="2354"/>
        <v>4.0520616051822964</v>
      </c>
      <c r="N22579">
        <f t="shared" si="2355"/>
        <v>1.9113051897136268E-3</v>
      </c>
      <c r="O22579">
        <f t="shared" si="2356"/>
        <v>5.4296280530095123E-2</v>
      </c>
      <c r="P22579">
        <f t="shared" si="2358"/>
        <v>1.7089369369800454E-2</v>
      </c>
    </row>
    <row r="22580" spans="1:16" hidden="1" x14ac:dyDescent="0.25">
      <c r="A22580" s="5" t="s">
        <v>411</v>
      </c>
      <c r="B22580" s="1">
        <v>257.69240000000002</v>
      </c>
      <c r="C22580" s="1">
        <v>4.8004800000000003</v>
      </c>
      <c r="D22580" s="1">
        <v>13.132630000000001</v>
      </c>
      <c r="E22580" s="1">
        <v>57.757339999999999</v>
      </c>
      <c r="F22580" s="1" t="s">
        <v>22</v>
      </c>
      <c r="G22580" s="1"/>
      <c r="H22580">
        <v>351.255</v>
      </c>
      <c r="I22580">
        <v>57.82</v>
      </c>
      <c r="J22580">
        <f t="shared" si="2352"/>
        <v>0.73363340023629564</v>
      </c>
      <c r="K22580">
        <f t="shared" si="2353"/>
        <v>8.3024558976132826E-2</v>
      </c>
      <c r="L22580">
        <f t="shared" si="2354"/>
        <v>4.0562504408925371</v>
      </c>
      <c r="N22580">
        <f t="shared" si="2355"/>
        <v>1.9994659765703174E-3</v>
      </c>
      <c r="O22580">
        <f t="shared" si="2356"/>
        <v>5.5646846943838563E-2</v>
      </c>
      <c r="P22580">
        <f t="shared" si="2358"/>
        <v>1.7019150288287384E-2</v>
      </c>
    </row>
    <row r="22581" spans="1:16" hidden="1" x14ac:dyDescent="0.25">
      <c r="A22581" s="5" t="s">
        <v>411</v>
      </c>
      <c r="B22581" s="1">
        <v>258.26170000000002</v>
      </c>
      <c r="C22581" s="1">
        <v>4.9004799999999999</v>
      </c>
      <c r="D22581" s="1">
        <v>13.398849999999999</v>
      </c>
      <c r="E22581" s="1">
        <v>57.996870000000001</v>
      </c>
      <c r="F22581" s="1" t="s">
        <v>22</v>
      </c>
      <c r="G22581" s="1"/>
      <c r="H22581">
        <v>351.255</v>
      </c>
      <c r="I22581">
        <v>57.82</v>
      </c>
      <c r="J22581">
        <f t="shared" si="2352"/>
        <v>0.7352541600831306</v>
      </c>
      <c r="K22581">
        <f t="shared" si="2353"/>
        <v>8.4754064337599438E-2</v>
      </c>
      <c r="L22581">
        <f t="shared" si="2354"/>
        <v>4.0603890435729868</v>
      </c>
      <c r="N22581">
        <f t="shared" si="2355"/>
        <v>2.089987437886008E-3</v>
      </c>
      <c r="O22581">
        <f t="shared" si="2356"/>
        <v>5.7002389391875109E-2</v>
      </c>
      <c r="P22581">
        <f t="shared" si="2358"/>
        <v>1.6950051756983043E-2</v>
      </c>
    </row>
    <row r="22582" spans="1:16" hidden="1" x14ac:dyDescent="0.25">
      <c r="A22582" s="5" t="s">
        <v>411</v>
      </c>
      <c r="B22582" s="1">
        <v>258.82209999999998</v>
      </c>
      <c r="C22582" s="1">
        <v>5.0004799999999996</v>
      </c>
      <c r="D22582" s="1">
        <v>13.665179999999999</v>
      </c>
      <c r="E22582" s="1">
        <v>58.234589999999997</v>
      </c>
      <c r="F22582" s="1" t="s">
        <v>22</v>
      </c>
      <c r="G22582" s="1"/>
      <c r="H22582">
        <v>351.255</v>
      </c>
      <c r="I22582">
        <v>57.82</v>
      </c>
      <c r="J22582">
        <f t="shared" si="2352"/>
        <v>0.73684958221235275</v>
      </c>
      <c r="K22582">
        <f t="shared" si="2353"/>
        <v>8.6483569699066065E-2</v>
      </c>
      <c r="L22582">
        <f t="shared" si="2354"/>
        <v>4.0644795080902325</v>
      </c>
      <c r="N22582">
        <f t="shared" si="2355"/>
        <v>2.1828875092773864E-3</v>
      </c>
      <c r="O22582">
        <f t="shared" si="2356"/>
        <v>5.8362841358953137E-2</v>
      </c>
      <c r="P22582">
        <f t="shared" si="2358"/>
        <v>1.6882027882694901E-2</v>
      </c>
    </row>
    <row r="22583" spans="1:16" hidden="1" x14ac:dyDescent="0.25">
      <c r="A22583" s="5" t="s">
        <v>411</v>
      </c>
      <c r="B22583" s="1">
        <v>259.37400000000002</v>
      </c>
      <c r="C22583" s="1">
        <v>5.1004800000000001</v>
      </c>
      <c r="D22583" s="1">
        <v>13.93163</v>
      </c>
      <c r="E22583" s="1">
        <v>58.470579999999998</v>
      </c>
      <c r="F22583" s="1" t="s">
        <v>22</v>
      </c>
      <c r="G22583" s="1"/>
      <c r="H22583">
        <v>351.255</v>
      </c>
      <c r="I22583">
        <v>57.82</v>
      </c>
      <c r="J22583">
        <f t="shared" si="2352"/>
        <v>0.73842080539778798</v>
      </c>
      <c r="K22583">
        <f t="shared" si="2353"/>
        <v>8.8213075060532692E-2</v>
      </c>
      <c r="L22583">
        <f t="shared" si="2354"/>
        <v>4.0685237217552777</v>
      </c>
      <c r="N22583">
        <f t="shared" si="2355"/>
        <v>2.2782040788127565E-3</v>
      </c>
      <c r="O22583">
        <f t="shared" si="2356"/>
        <v>5.9728139241472571E-2</v>
      </c>
      <c r="P22583">
        <f t="shared" si="2358"/>
        <v>1.6815036947680682E-2</v>
      </c>
    </row>
    <row r="22584" spans="1:16" hidden="1" x14ac:dyDescent="0.25">
      <c r="A22584" s="5" t="s">
        <v>411</v>
      </c>
      <c r="B22584" s="1">
        <v>259.91770000000002</v>
      </c>
      <c r="C22584" s="1">
        <v>5.2004799999999998</v>
      </c>
      <c r="D22584" s="1">
        <v>14.19819</v>
      </c>
      <c r="E22584" s="1">
        <v>58.704920000000001</v>
      </c>
      <c r="F22584" s="1" t="s">
        <v>22</v>
      </c>
      <c r="G22584" s="1"/>
      <c r="H22584">
        <v>351.255</v>
      </c>
      <c r="I22584">
        <v>57.82</v>
      </c>
      <c r="J22584">
        <f t="shared" si="2352"/>
        <v>0.73996868371980473</v>
      </c>
      <c r="K22584">
        <f t="shared" si="2353"/>
        <v>8.9942580421999305E-2</v>
      </c>
      <c r="L22584">
        <f t="shared" si="2354"/>
        <v>4.0725235393353136</v>
      </c>
      <c r="N22584">
        <f t="shared" si="2355"/>
        <v>2.3759622519318939E-3</v>
      </c>
      <c r="O22584">
        <f t="shared" si="2356"/>
        <v>6.1098222188052158E-2</v>
      </c>
      <c r="P22584">
        <f t="shared" si="2358"/>
        <v>1.6749038437703291E-2</v>
      </c>
    </row>
    <row r="22585" spans="1:16" hidden="1" x14ac:dyDescent="0.25">
      <c r="A22585" s="5" t="s">
        <v>411</v>
      </c>
      <c r="B22585" s="1">
        <v>260.45350000000002</v>
      </c>
      <c r="C22585" s="1">
        <v>5.3004800000000003</v>
      </c>
      <c r="D22585" s="1">
        <v>14.46489</v>
      </c>
      <c r="E22585" s="1">
        <v>58.937669999999997</v>
      </c>
      <c r="F22585" s="1" t="s">
        <v>22</v>
      </c>
      <c r="G22585" s="1"/>
      <c r="H22585">
        <v>351.255</v>
      </c>
      <c r="I22585">
        <v>57.82</v>
      </c>
      <c r="J22585">
        <f t="shared" si="2352"/>
        <v>0.7414940712587722</v>
      </c>
      <c r="K22585">
        <f t="shared" si="2353"/>
        <v>9.1672085783465931E-2</v>
      </c>
      <c r="L22585">
        <f t="shared" si="2354"/>
        <v>4.0764804448009695</v>
      </c>
      <c r="N22585">
        <f t="shared" si="2355"/>
        <v>2.4761902885462612E-3</v>
      </c>
      <c r="O22585">
        <f t="shared" si="2356"/>
        <v>6.2473031951902507E-2</v>
      </c>
      <c r="P22585">
        <f t="shared" si="2358"/>
        <v>1.66839985605046E-2</v>
      </c>
    </row>
    <row r="22586" spans="1:16" hidden="1" x14ac:dyDescent="0.25">
      <c r="A22586" s="5" t="s">
        <v>411</v>
      </c>
      <c r="B22586" s="1">
        <v>260.98160000000001</v>
      </c>
      <c r="C22586" s="1">
        <v>5.4004799999999999</v>
      </c>
      <c r="D22586" s="1">
        <v>14.731719999999999</v>
      </c>
      <c r="E22586" s="1">
        <v>59.168909999999997</v>
      </c>
      <c r="F22586" s="1" t="s">
        <v>22</v>
      </c>
      <c r="G22586" s="1"/>
      <c r="H22586">
        <v>351.255</v>
      </c>
      <c r="I22586">
        <v>57.82</v>
      </c>
      <c r="J22586">
        <f t="shared" si="2352"/>
        <v>0.7429975374016029</v>
      </c>
      <c r="K22586">
        <f t="shared" si="2353"/>
        <v>9.3401591144932544E-2</v>
      </c>
      <c r="L22586">
        <f t="shared" si="2354"/>
        <v>4.0803962350215439</v>
      </c>
      <c r="N22586">
        <f t="shared" si="2355"/>
        <v>2.578900153807624E-3</v>
      </c>
      <c r="O22586">
        <f t="shared" si="2356"/>
        <v>6.3852512753924701E-2</v>
      </c>
      <c r="P22586">
        <f t="shared" si="2358"/>
        <v>1.6619878937477853E-2</v>
      </c>
    </row>
    <row r="22587" spans="1:16" hidden="1" x14ac:dyDescent="0.25">
      <c r="A22587" s="5" t="s">
        <v>411</v>
      </c>
      <c r="B22587" s="1">
        <v>261.50220000000002</v>
      </c>
      <c r="C22587" s="1">
        <v>5.5004799999999996</v>
      </c>
      <c r="D22587" s="1">
        <v>14.99869</v>
      </c>
      <c r="E22587" s="1">
        <v>59.398699999999998</v>
      </c>
      <c r="F22587" s="1" t="s">
        <v>22</v>
      </c>
      <c r="G22587" s="1"/>
      <c r="H22587">
        <v>351.255</v>
      </c>
      <c r="I22587">
        <v>57.82</v>
      </c>
      <c r="J22587">
        <f t="shared" si="2352"/>
        <v>0.74447965153520956</v>
      </c>
      <c r="K22587">
        <f t="shared" si="2353"/>
        <v>9.5131096506399157E-2</v>
      </c>
      <c r="L22587">
        <f t="shared" si="2354"/>
        <v>4.0842723406072219</v>
      </c>
      <c r="N22587">
        <f t="shared" si="2355"/>
        <v>2.6841046595327666E-3</v>
      </c>
      <c r="O22587">
        <f t="shared" si="2356"/>
        <v>6.5236611155574359E-2</v>
      </c>
      <c r="P22587">
        <f t="shared" si="2358"/>
        <v>1.6556647742418301E-2</v>
      </c>
    </row>
    <row r="22588" spans="1:16" hidden="1" x14ac:dyDescent="0.25">
      <c r="A22588" s="5" t="s">
        <v>411</v>
      </c>
      <c r="B22588" s="1">
        <v>262.01569999999998</v>
      </c>
      <c r="C22588" s="1">
        <v>5.6004800000000001</v>
      </c>
      <c r="D22588" s="1">
        <v>15.26581</v>
      </c>
      <c r="E22588" s="1">
        <v>59.627110000000002</v>
      </c>
      <c r="F22588" s="1" t="s">
        <v>22</v>
      </c>
      <c r="G22588" s="1"/>
      <c r="H22588">
        <v>351.255</v>
      </c>
      <c r="I22588">
        <v>57.82</v>
      </c>
      <c r="J22588">
        <f t="shared" si="2352"/>
        <v>0.74594155243341731</v>
      </c>
      <c r="K22588">
        <f t="shared" si="2353"/>
        <v>9.6860601867865798E-2</v>
      </c>
      <c r="L22588">
        <f t="shared" si="2354"/>
        <v>4.0881103364230409</v>
      </c>
      <c r="N22588">
        <f t="shared" si="2355"/>
        <v>2.7918604480380122E-3</v>
      </c>
      <c r="O22588">
        <f t="shared" si="2356"/>
        <v>6.6625275940631432E-2</v>
      </c>
      <c r="P22588">
        <f t="shared" si="2358"/>
        <v>1.6494271292166168E-2</v>
      </c>
    </row>
    <row r="22589" spans="1:16" hidden="1" x14ac:dyDescent="0.25">
      <c r="A22589" s="5" t="s">
        <v>411</v>
      </c>
      <c r="B22589" s="1">
        <v>262.5222</v>
      </c>
      <c r="C22589" s="1">
        <v>5.7004799999999998</v>
      </c>
      <c r="D22589" s="1">
        <v>15.53309</v>
      </c>
      <c r="E22589" s="1">
        <v>59.854190000000003</v>
      </c>
      <c r="F22589" s="1" t="s">
        <v>22</v>
      </c>
      <c r="G22589" s="1"/>
      <c r="H22589">
        <v>351.255</v>
      </c>
      <c r="I22589">
        <v>57.82</v>
      </c>
      <c r="J22589">
        <f t="shared" si="2352"/>
        <v>0.74738352478968273</v>
      </c>
      <c r="K22589">
        <f t="shared" si="2353"/>
        <v>9.859010722933241E-2</v>
      </c>
      <c r="L22589">
        <f t="shared" si="2354"/>
        <v>4.091911437907731</v>
      </c>
      <c r="N22589">
        <f t="shared" si="2355"/>
        <v>2.9021653359008713E-3</v>
      </c>
      <c r="O22589">
        <f t="shared" si="2356"/>
        <v>6.801845800510474E-2</v>
      </c>
      <c r="P22589">
        <f t="shared" si="2358"/>
        <v>1.6432722216826803E-2</v>
      </c>
    </row>
    <row r="22590" spans="1:16" hidden="1" x14ac:dyDescent="0.25">
      <c r="A22590" s="5" t="s">
        <v>411</v>
      </c>
      <c r="B22590" s="1">
        <v>263.02199999999999</v>
      </c>
      <c r="C22590" s="1">
        <v>5.8004800000000003</v>
      </c>
      <c r="D22590" s="1">
        <v>15.80053</v>
      </c>
      <c r="E22590" s="1">
        <v>60.08</v>
      </c>
      <c r="F22590" s="1" t="s">
        <v>22</v>
      </c>
      <c r="G22590" s="1"/>
      <c r="H22590">
        <v>351.255</v>
      </c>
      <c r="I22590">
        <v>57.82</v>
      </c>
      <c r="J22590">
        <f t="shared" si="2352"/>
        <v>0.74880642268437458</v>
      </c>
      <c r="K22590">
        <f t="shared" si="2353"/>
        <v>0.10031961259079904</v>
      </c>
      <c r="L22590">
        <f t="shared" si="2354"/>
        <v>4.0956770074558797</v>
      </c>
      <c r="N22590">
        <f t="shared" si="2355"/>
        <v>3.0150616101457741E-3</v>
      </c>
      <c r="O22590">
        <f t="shared" si="2356"/>
        <v>6.9416110254581498E-2</v>
      </c>
      <c r="P22590">
        <f t="shared" si="2358"/>
        <v>1.6371971185330708E-2</v>
      </c>
    </row>
    <row r="22591" spans="1:16" hidden="1" x14ac:dyDescent="0.25">
      <c r="A22591" s="5" t="s">
        <v>411</v>
      </c>
      <c r="B22591" s="1">
        <v>263.51519999999999</v>
      </c>
      <c r="C22591" s="1">
        <v>5.9004799999999999</v>
      </c>
      <c r="D22591" s="1">
        <v>16.06813</v>
      </c>
      <c r="E22591" s="1">
        <v>60.304589999999997</v>
      </c>
      <c r="F22591" s="1" t="s">
        <v>22</v>
      </c>
      <c r="G22591" s="1"/>
      <c r="H22591">
        <v>351.255</v>
      </c>
      <c r="I22591">
        <v>57.82</v>
      </c>
      <c r="J22591">
        <f t="shared" si="2352"/>
        <v>0.75021053081094935</v>
      </c>
      <c r="K22591">
        <f t="shared" si="2353"/>
        <v>0.10204911795226565</v>
      </c>
      <c r="L22591">
        <f t="shared" si="2354"/>
        <v>4.0994082202391899</v>
      </c>
      <c r="N22591">
        <f t="shared" si="2355"/>
        <v>3.1305491178467652E-3</v>
      </c>
      <c r="O22591">
        <f t="shared" si="2356"/>
        <v>7.0818187508401451E-2</v>
      </c>
      <c r="P22591">
        <f t="shared" si="2358"/>
        <v>1.6311992299434679E-2</v>
      </c>
    </row>
    <row r="22592" spans="1:16" hidden="1" x14ac:dyDescent="0.25">
      <c r="A22592" s="5" t="s">
        <v>411</v>
      </c>
      <c r="B22592" s="1">
        <v>264.00209999999998</v>
      </c>
      <c r="C22592" s="1">
        <v>6.0004799999999996</v>
      </c>
      <c r="D22592" s="1">
        <v>16.335909999999998</v>
      </c>
      <c r="E22592" s="1">
        <v>60.528019999999998</v>
      </c>
      <c r="F22592" s="1" t="s">
        <v>22</v>
      </c>
      <c r="G22592" s="1"/>
      <c r="H22592">
        <v>351.255</v>
      </c>
      <c r="I22592">
        <v>57.82</v>
      </c>
      <c r="J22592">
        <f t="shared" si="2352"/>
        <v>0.75159670324977579</v>
      </c>
      <c r="K22592">
        <f t="shared" si="2353"/>
        <v>0.10377862331373226</v>
      </c>
      <c r="L22592">
        <f t="shared" si="2354"/>
        <v>4.103106398316207</v>
      </c>
      <c r="N22592">
        <f t="shared" si="2355"/>
        <v>3.2486759135938481E-3</v>
      </c>
      <c r="O22592">
        <f t="shared" si="2356"/>
        <v>7.2224646410093768E-2</v>
      </c>
      <c r="P22592">
        <f t="shared" si="2358"/>
        <v>1.6252757686660482E-2</v>
      </c>
    </row>
    <row r="22593" spans="1:16" hidden="1" x14ac:dyDescent="0.25">
      <c r="A22593" s="5" t="s">
        <v>411</v>
      </c>
      <c r="B22593" s="1">
        <v>264.4828</v>
      </c>
      <c r="C22593" s="1">
        <v>6.1004800000000001</v>
      </c>
      <c r="D22593" s="1">
        <v>16.603860000000001</v>
      </c>
      <c r="E22593" s="1">
        <v>60.750340000000001</v>
      </c>
      <c r="F22593" s="1" t="s">
        <v>22</v>
      </c>
      <c r="G22593" s="1"/>
      <c r="H22593">
        <v>351.255</v>
      </c>
      <c r="I22593">
        <v>57.82</v>
      </c>
      <c r="J22593">
        <f t="shared" si="2352"/>
        <v>0.75296522469431038</v>
      </c>
      <c r="K22593">
        <f t="shared" si="2353"/>
        <v>0.10550812867519889</v>
      </c>
      <c r="L22593">
        <f t="shared" si="2354"/>
        <v>4.1067726789128152</v>
      </c>
      <c r="N22593">
        <f t="shared" si="2355"/>
        <v>3.369444807595164E-3</v>
      </c>
      <c r="O22593">
        <f t="shared" si="2356"/>
        <v>7.3635445343573414E-2</v>
      </c>
      <c r="P22593">
        <f t="shared" si="2358"/>
        <v>1.619424281712457E-2</v>
      </c>
    </row>
    <row r="22594" spans="1:16" hidden="1" x14ac:dyDescent="0.25">
      <c r="A22594" s="5" t="s">
        <v>411</v>
      </c>
      <c r="B22594" s="1">
        <v>264.95760000000001</v>
      </c>
      <c r="C22594" s="1">
        <v>6.2004799999999998</v>
      </c>
      <c r="D22594" s="1">
        <v>16.872</v>
      </c>
      <c r="E22594" s="1">
        <v>60.971589999999999</v>
      </c>
      <c r="F22594" s="1" t="s">
        <v>22</v>
      </c>
      <c r="G22594" s="1"/>
      <c r="H22594">
        <v>351.255</v>
      </c>
      <c r="I22594">
        <v>57.82</v>
      </c>
      <c r="J22594">
        <f t="shared" ref="J22594:J22657" si="2359">B22594/H22594</f>
        <v>0.7543169492249221</v>
      </c>
      <c r="K22594">
        <f t="shared" ref="K22594:K22657" si="2360">C22594/I22594</f>
        <v>0.1072376340366655</v>
      </c>
      <c r="L22594">
        <f t="shared" ref="L22594:L22657" si="2361">LN(E22594)</f>
        <v>4.1104080179789015</v>
      </c>
      <c r="N22594">
        <f t="shared" ref="N22594:N22657" si="2362">(ATANH(J22594^$U$2))^($U$3/$U$2)</f>
        <v>3.4929107159945324E-3</v>
      </c>
      <c r="O22594">
        <f t="shared" ref="O22594:O22657" si="2363">(ATANH(K22594^$T$2))^($T$3/$T$2)</f>
        <v>7.5050544354639842E-2</v>
      </c>
      <c r="P22594">
        <f t="shared" si="2358"/>
        <v>1.6136426385058061E-2</v>
      </c>
    </row>
    <row r="22595" spans="1:16" hidden="1" x14ac:dyDescent="0.25">
      <c r="A22595" s="5" t="s">
        <v>411</v>
      </c>
      <c r="B22595" s="1">
        <v>265.42649999999998</v>
      </c>
      <c r="C22595" s="1">
        <v>6.3004800000000003</v>
      </c>
      <c r="D22595" s="1">
        <v>17.140329999999999</v>
      </c>
      <c r="E22595" s="1">
        <v>61.19182</v>
      </c>
      <c r="F22595" s="1" t="s">
        <v>22</v>
      </c>
      <c r="G22595" s="1"/>
      <c r="H22595">
        <v>351.255</v>
      </c>
      <c r="I22595">
        <v>57.82</v>
      </c>
      <c r="J22595">
        <f t="shared" si="2359"/>
        <v>0.75565187684161073</v>
      </c>
      <c r="K22595">
        <f t="shared" si="2360"/>
        <v>0.10896713939813214</v>
      </c>
      <c r="L22595">
        <f t="shared" si="2361"/>
        <v>4.1140135204542503</v>
      </c>
      <c r="N22595">
        <f t="shared" si="2362"/>
        <v>3.6190530316329832E-3</v>
      </c>
      <c r="O22595">
        <f t="shared" si="2363"/>
        <v>7.6469905077364328E-2</v>
      </c>
      <c r="P22595">
        <f t="shared" ref="P22595:P22658" si="2364">1/(1+EXP(L22595))</f>
        <v>1.6079285024943792E-2</v>
      </c>
    </row>
    <row r="22596" spans="1:16" hidden="1" x14ac:dyDescent="0.25">
      <c r="A22596" s="5" t="s">
        <v>411</v>
      </c>
      <c r="B22596" s="1">
        <v>265.88979999999998</v>
      </c>
      <c r="C22596" s="1">
        <v>6.4004799999999999</v>
      </c>
      <c r="D22596" s="1">
        <v>17.408850000000001</v>
      </c>
      <c r="E22596" s="1">
        <v>61.411079999999998</v>
      </c>
      <c r="F22596" s="1" t="s">
        <v>22</v>
      </c>
      <c r="G22596" s="1"/>
      <c r="H22596">
        <v>351.255</v>
      </c>
      <c r="I22596">
        <v>57.82</v>
      </c>
      <c r="J22596">
        <f t="shared" si="2359"/>
        <v>0.75697086162474547</v>
      </c>
      <c r="K22596">
        <f t="shared" si="2360"/>
        <v>0.11069664475959876</v>
      </c>
      <c r="L22596">
        <f t="shared" si="2361"/>
        <v>4.1175902748989248</v>
      </c>
      <c r="N22596">
        <f t="shared" si="2362"/>
        <v>3.7479318979245792E-3</v>
      </c>
      <c r="O22596">
        <f t="shared" si="2363"/>
        <v>7.7893490664990045E-2</v>
      </c>
      <c r="P22596">
        <f t="shared" si="2364"/>
        <v>1.6022795952257203E-2</v>
      </c>
    </row>
    <row r="22597" spans="1:16" hidden="1" x14ac:dyDescent="0.25">
      <c r="A22597" s="5" t="s">
        <v>411</v>
      </c>
      <c r="B22597" s="1">
        <v>266.34769999999997</v>
      </c>
      <c r="C22597" s="1">
        <v>6.5004799999999996</v>
      </c>
      <c r="D22597" s="1">
        <v>17.677569999999999</v>
      </c>
      <c r="E22597" s="1">
        <v>61.629399999999997</v>
      </c>
      <c r="F22597" s="1" t="s">
        <v>22</v>
      </c>
      <c r="G22597" s="1"/>
      <c r="H22597">
        <v>351.255</v>
      </c>
      <c r="I22597">
        <v>57.82</v>
      </c>
      <c r="J22597">
        <f t="shared" si="2359"/>
        <v>0.75827447296123895</v>
      </c>
      <c r="K22597">
        <f t="shared" si="2360"/>
        <v>0.11242615012106537</v>
      </c>
      <c r="L22597">
        <f t="shared" si="2361"/>
        <v>4.1211390294083445</v>
      </c>
      <c r="N22597">
        <f t="shared" si="2362"/>
        <v>3.8795853689756491E-3</v>
      </c>
      <c r="O22597">
        <f t="shared" si="2363"/>
        <v>7.9321265725004739E-2</v>
      </c>
      <c r="P22597">
        <f t="shared" si="2364"/>
        <v>1.5966942043193776E-2</v>
      </c>
    </row>
    <row r="22598" spans="1:16" hidden="1" x14ac:dyDescent="0.25">
      <c r="A22598" s="5" t="s">
        <v>411</v>
      </c>
      <c r="B22598" s="1">
        <v>266.80020000000002</v>
      </c>
      <c r="C22598" s="1">
        <v>6.6004800000000001</v>
      </c>
      <c r="D22598" s="1">
        <v>17.9465</v>
      </c>
      <c r="E22598" s="1">
        <v>61.846820000000001</v>
      </c>
      <c r="F22598" s="1" t="s">
        <v>22</v>
      </c>
      <c r="G22598" s="1"/>
      <c r="H22598">
        <v>351.255</v>
      </c>
      <c r="I22598">
        <v>57.82</v>
      </c>
      <c r="J22598">
        <f t="shared" si="2359"/>
        <v>0.75956271085109117</v>
      </c>
      <c r="K22598">
        <f t="shared" si="2360"/>
        <v>0.114155655482532</v>
      </c>
      <c r="L22598">
        <f t="shared" si="2361"/>
        <v>4.1246606828037002</v>
      </c>
      <c r="N22598">
        <f t="shared" si="2362"/>
        <v>4.0139948813584445E-3</v>
      </c>
      <c r="O22598">
        <f t="shared" si="2363"/>
        <v>8.0753196258075935E-2</v>
      </c>
      <c r="P22598">
        <f t="shared" si="2364"/>
        <v>1.5911704044850632E-2</v>
      </c>
    </row>
    <row r="22599" spans="1:16" hidden="1" x14ac:dyDescent="0.25">
      <c r="A22599" s="5" t="s">
        <v>411</v>
      </c>
      <c r="B22599" s="1">
        <v>267.2475</v>
      </c>
      <c r="C22599" s="1">
        <v>6.7004799999999998</v>
      </c>
      <c r="D22599" s="1">
        <v>18.215630000000001</v>
      </c>
      <c r="E22599" s="1">
        <v>62.063400000000001</v>
      </c>
      <c r="F22599" s="1" t="s">
        <v>22</v>
      </c>
      <c r="G22599" s="1"/>
      <c r="H22599">
        <v>351.255</v>
      </c>
      <c r="I22599">
        <v>57.82</v>
      </c>
      <c r="J22599">
        <f t="shared" si="2359"/>
        <v>0.76083614468121452</v>
      </c>
      <c r="K22599">
        <f t="shared" si="2360"/>
        <v>0.11588516084399861</v>
      </c>
      <c r="L22599">
        <f t="shared" si="2361"/>
        <v>4.1281564432108198</v>
      </c>
      <c r="N22599">
        <f t="shared" si="2362"/>
        <v>4.1512004126363598E-3</v>
      </c>
      <c r="O22599">
        <f t="shared" si="2363"/>
        <v>8.2189249600564451E-2</v>
      </c>
      <c r="P22599">
        <f t="shared" si="2364"/>
        <v>1.585705813514653E-2</v>
      </c>
    </row>
    <row r="22600" spans="1:16" hidden="1" x14ac:dyDescent="0.25">
      <c r="A22600" s="5" t="s">
        <v>411</v>
      </c>
      <c r="B22600" s="1">
        <v>267.68970000000002</v>
      </c>
      <c r="C22600" s="1">
        <v>6.8004800000000003</v>
      </c>
      <c r="D22600" s="1">
        <v>18.484970000000001</v>
      </c>
      <c r="E22600" s="1">
        <v>62.279150000000001</v>
      </c>
      <c r="F22600" s="1" t="s">
        <v>22</v>
      </c>
      <c r="G22600" s="1"/>
      <c r="H22600">
        <v>351.255</v>
      </c>
      <c r="I22600">
        <v>57.82</v>
      </c>
      <c r="J22600">
        <f t="shared" si="2359"/>
        <v>0.76209505914506559</v>
      </c>
      <c r="K22600">
        <f t="shared" si="2360"/>
        <v>0.11761466620546523</v>
      </c>
      <c r="L22600">
        <f t="shared" si="2361"/>
        <v>4.1316266988315578</v>
      </c>
      <c r="N22600">
        <f t="shared" si="2362"/>
        <v>4.2912138937931605E-3</v>
      </c>
      <c r="O22600">
        <f t="shared" si="2363"/>
        <v>8.3629394370358642E-2</v>
      </c>
      <c r="P22600">
        <f t="shared" si="2364"/>
        <v>1.5802993561070268E-2</v>
      </c>
    </row>
    <row r="22601" spans="1:16" hidden="1" x14ac:dyDescent="0.25">
      <c r="A22601" s="5" t="s">
        <v>411</v>
      </c>
      <c r="B22601" s="1">
        <v>268.12709999999998</v>
      </c>
      <c r="C22601" s="1">
        <v>6.9004799999999999</v>
      </c>
      <c r="D22601" s="1">
        <v>18.754539999999999</v>
      </c>
      <c r="E22601" s="1">
        <v>62.494129999999998</v>
      </c>
      <c r="F22601" s="1" t="s">
        <v>22</v>
      </c>
      <c r="G22601" s="1"/>
      <c r="H22601">
        <v>351.255</v>
      </c>
      <c r="I22601">
        <v>57.82</v>
      </c>
      <c r="J22601">
        <f t="shared" si="2359"/>
        <v>0.76334030832301314</v>
      </c>
      <c r="K22601">
        <f t="shared" si="2360"/>
        <v>0.11934417156693186</v>
      </c>
      <c r="L22601">
        <f t="shared" si="2361"/>
        <v>4.1350726323315961</v>
      </c>
      <c r="N22601">
        <f t="shared" si="2362"/>
        <v>4.434113966745405E-3</v>
      </c>
      <c r="O22601">
        <f t="shared" si="2363"/>
        <v>8.5073600415795078E-2</v>
      </c>
      <c r="P22601">
        <f t="shared" si="2364"/>
        <v>1.5749487393559063E-2</v>
      </c>
    </row>
    <row r="22602" spans="1:16" hidden="1" x14ac:dyDescent="0.25">
      <c r="A22602" s="5" t="s">
        <v>411</v>
      </c>
      <c r="B22602" s="1">
        <v>268.55959999999999</v>
      </c>
      <c r="C22602" s="1">
        <v>7.0004799999999996</v>
      </c>
      <c r="D22602" s="1">
        <v>19.024319999999999</v>
      </c>
      <c r="E22602" s="1">
        <v>62.708359999999999</v>
      </c>
      <c r="F22602" s="1" t="s">
        <v>22</v>
      </c>
      <c r="G22602" s="1"/>
      <c r="H22602">
        <v>351.255</v>
      </c>
      <c r="I22602">
        <v>57.82</v>
      </c>
      <c r="J22602">
        <f t="shared" si="2359"/>
        <v>0.76457160752160114</v>
      </c>
      <c r="K22602">
        <f t="shared" si="2360"/>
        <v>0.12107367692839847</v>
      </c>
      <c r="L22602">
        <f t="shared" si="2361"/>
        <v>4.1384947720841092</v>
      </c>
      <c r="N22602">
        <f t="shared" si="2362"/>
        <v>4.5798511546294874E-3</v>
      </c>
      <c r="O22602">
        <f t="shared" si="2363"/>
        <v>8.6521838767446194E-2</v>
      </c>
      <c r="P22602">
        <f t="shared" si="2364"/>
        <v>1.5696527111983424E-2</v>
      </c>
    </row>
    <row r="22603" spans="1:16" hidden="1" x14ac:dyDescent="0.25">
      <c r="A22603" s="5" t="s">
        <v>411</v>
      </c>
      <c r="B22603" s="1">
        <v>268.98750000000001</v>
      </c>
      <c r="C22603" s="1">
        <v>7.1004800000000001</v>
      </c>
      <c r="D22603" s="1">
        <v>19.294329999999999</v>
      </c>
      <c r="E22603" s="1">
        <v>62.921869999999998</v>
      </c>
      <c r="F22603" s="1" t="s">
        <v>22</v>
      </c>
      <c r="G22603" s="1"/>
      <c r="H22603">
        <v>351.255</v>
      </c>
      <c r="I22603">
        <v>57.82</v>
      </c>
      <c r="J22603">
        <f t="shared" si="2359"/>
        <v>0.76578981082119835</v>
      </c>
      <c r="K22603">
        <f t="shared" si="2360"/>
        <v>0.1228031822898651</v>
      </c>
      <c r="L22603">
        <f t="shared" si="2361"/>
        <v>4.1418937980281587</v>
      </c>
      <c r="N22603">
        <f t="shared" si="2362"/>
        <v>4.728509439026648E-3</v>
      </c>
      <c r="O22603">
        <f t="shared" si="2363"/>
        <v>8.797408159258005E-2</v>
      </c>
      <c r="P22603">
        <f t="shared" si="2364"/>
        <v>1.5644098021537853E-2</v>
      </c>
    </row>
    <row r="22604" spans="1:16" hidden="1" x14ac:dyDescent="0.25">
      <c r="A22604" s="5" t="s">
        <v>411</v>
      </c>
      <c r="B22604" s="1">
        <v>269.41079999999999</v>
      </c>
      <c r="C22604" s="1">
        <v>7.2004799999999998</v>
      </c>
      <c r="D22604" s="1">
        <v>19.56457</v>
      </c>
      <c r="E22604" s="1">
        <v>63.134709999999998</v>
      </c>
      <c r="F22604" s="1" t="s">
        <v>22</v>
      </c>
      <c r="G22604" s="1"/>
      <c r="H22604">
        <v>351.255</v>
      </c>
      <c r="I22604">
        <v>57.82</v>
      </c>
      <c r="J22604">
        <f t="shared" si="2359"/>
        <v>0.76699491822180466</v>
      </c>
      <c r="K22604">
        <f t="shared" si="2360"/>
        <v>0.12453268765133171</v>
      </c>
      <c r="L22604">
        <f t="shared" si="2361"/>
        <v>4.1452706975483444</v>
      </c>
      <c r="N22604">
        <f t="shared" si="2362"/>
        <v>4.8800730600377096E-3</v>
      </c>
      <c r="O22604">
        <f t="shared" si="2363"/>
        <v>8.9430302152109828E-2</v>
      </c>
      <c r="P22604">
        <f t="shared" si="2364"/>
        <v>1.5592180895493255E-2</v>
      </c>
    </row>
    <row r="22605" spans="1:16" hidden="1" x14ac:dyDescent="0.25">
      <c r="A22605" s="5" t="s">
        <v>411</v>
      </c>
      <c r="B22605" s="1">
        <v>269.82960000000003</v>
      </c>
      <c r="C22605" s="1">
        <v>7.3004800000000003</v>
      </c>
      <c r="D22605" s="1">
        <v>19.835049999999999</v>
      </c>
      <c r="E22605" s="1">
        <v>63.346899999999998</v>
      </c>
      <c r="F22605" s="1" t="s">
        <v>22</v>
      </c>
      <c r="G22605" s="1"/>
      <c r="H22605">
        <v>351.255</v>
      </c>
      <c r="I22605">
        <v>57.82</v>
      </c>
      <c r="J22605">
        <f t="shared" si="2359"/>
        <v>0.76818721441687676</v>
      </c>
      <c r="K22605">
        <f t="shared" si="2360"/>
        <v>0.12626219301279834</v>
      </c>
      <c r="L22605">
        <f t="shared" si="2361"/>
        <v>4.1486259710788937</v>
      </c>
      <c r="N22605">
        <f t="shared" si="2362"/>
        <v>5.0345603833830384E-3</v>
      </c>
      <c r="O22605">
        <f t="shared" si="2363"/>
        <v>9.0890474759863518E-2</v>
      </c>
      <c r="P22605">
        <f t="shared" si="2364"/>
        <v>1.5540764201538838E-2</v>
      </c>
    </row>
    <row r="22606" spans="1:16" hidden="1" x14ac:dyDescent="0.25">
      <c r="A22606" s="5" t="s">
        <v>411</v>
      </c>
      <c r="B22606" s="1">
        <v>270.24419999999998</v>
      </c>
      <c r="C22606" s="1">
        <v>7.4004799999999999</v>
      </c>
      <c r="D22606" s="1">
        <v>20.10576</v>
      </c>
      <c r="E22606" s="1">
        <v>63.55847</v>
      </c>
      <c r="F22606" s="1" t="s">
        <v>22</v>
      </c>
      <c r="G22606" s="1"/>
      <c r="H22606">
        <v>351.255</v>
      </c>
      <c r="I22606">
        <v>57.82</v>
      </c>
      <c r="J22606">
        <f t="shared" si="2359"/>
        <v>0.7693675534867831</v>
      </c>
      <c r="K22606">
        <f t="shared" si="2360"/>
        <v>0.12799169837426497</v>
      </c>
      <c r="L22606">
        <f t="shared" si="2361"/>
        <v>4.1519602696355511</v>
      </c>
      <c r="N22606">
        <f t="shared" si="2362"/>
        <v>5.1920679447296798E-3</v>
      </c>
      <c r="O22606">
        <f t="shared" si="2363"/>
        <v>9.235457474402553E-2</v>
      </c>
      <c r="P22606">
        <f t="shared" si="2364"/>
        <v>1.5489834254126537E-2</v>
      </c>
    </row>
    <row r="22607" spans="1:16" hidden="1" x14ac:dyDescent="0.25">
      <c r="A22607" s="5" t="s">
        <v>411</v>
      </c>
      <c r="B22607" s="1">
        <v>270.65449999999998</v>
      </c>
      <c r="C22607" s="1">
        <v>7.5004799999999996</v>
      </c>
      <c r="D22607" s="1">
        <v>20.376719999999999</v>
      </c>
      <c r="E22607" s="1">
        <v>63.769460000000002</v>
      </c>
      <c r="F22607" s="1" t="s">
        <v>22</v>
      </c>
      <c r="G22607" s="1"/>
      <c r="H22607">
        <v>351.255</v>
      </c>
      <c r="I22607">
        <v>57.82</v>
      </c>
      <c r="J22607">
        <f t="shared" si="2359"/>
        <v>0.77053565073806773</v>
      </c>
      <c r="K22607">
        <f t="shared" si="2360"/>
        <v>0.12972120373573157</v>
      </c>
      <c r="L22607">
        <f t="shared" si="2361"/>
        <v>4.155274392359698</v>
      </c>
      <c r="N22607">
        <f t="shared" si="2362"/>
        <v>5.3525438133725988E-3</v>
      </c>
      <c r="O22607">
        <f t="shared" si="2363"/>
        <v>9.3822578410602389E-2</v>
      </c>
      <c r="P22607">
        <f t="shared" si="2364"/>
        <v>1.5439375285821432E-2</v>
      </c>
    </row>
    <row r="22608" spans="1:16" hidden="1" x14ac:dyDescent="0.25">
      <c r="A22608" s="5" t="s">
        <v>411</v>
      </c>
      <c r="B22608" s="1">
        <v>271.06060000000002</v>
      </c>
      <c r="C22608" s="1">
        <v>7.6004800000000001</v>
      </c>
      <c r="D22608" s="1">
        <v>20.647919999999999</v>
      </c>
      <c r="E22608" s="1">
        <v>63.979880000000001</v>
      </c>
      <c r="F22608" s="1" t="s">
        <v>22</v>
      </c>
      <c r="G22608" s="1"/>
      <c r="H22608">
        <v>351.255</v>
      </c>
      <c r="I22608">
        <v>57.82</v>
      </c>
      <c r="J22608">
        <f t="shared" si="2359"/>
        <v>0.77169179086418704</v>
      </c>
      <c r="K22608">
        <f t="shared" si="2360"/>
        <v>0.13145070909719819</v>
      </c>
      <c r="L22608">
        <f t="shared" si="2361"/>
        <v>4.1585686589334925</v>
      </c>
      <c r="N22608">
        <f t="shared" si="2362"/>
        <v>5.5160100859091253E-3</v>
      </c>
      <c r="O22608">
        <f t="shared" si="2363"/>
        <v>9.5294463008788036E-2</v>
      </c>
      <c r="P22608">
        <f t="shared" si="2364"/>
        <v>1.5389378989311767E-2</v>
      </c>
    </row>
    <row r="22609" spans="1:16" hidden="1" x14ac:dyDescent="0.25">
      <c r="A22609" s="5" t="s">
        <v>411</v>
      </c>
      <c r="B22609" s="1">
        <v>271.46269999999998</v>
      </c>
      <c r="C22609" s="1">
        <v>7.7004799999999998</v>
      </c>
      <c r="D22609" s="1">
        <v>20.919370000000001</v>
      </c>
      <c r="E22609" s="1">
        <v>64.189769999999996</v>
      </c>
      <c r="F22609" s="1" t="s">
        <v>22</v>
      </c>
      <c r="G22609" s="1"/>
      <c r="H22609">
        <v>351.255</v>
      </c>
      <c r="I22609">
        <v>57.82</v>
      </c>
      <c r="J22609">
        <f t="shared" si="2359"/>
        <v>0.77283654325205331</v>
      </c>
      <c r="K22609">
        <f t="shared" si="2360"/>
        <v>0.13318021445866482</v>
      </c>
      <c r="L22609">
        <f t="shared" si="2361"/>
        <v>4.1618438522046333</v>
      </c>
      <c r="N22609">
        <f t="shared" si="2362"/>
        <v>5.6825323352938176E-3</v>
      </c>
      <c r="O22609">
        <f t="shared" si="2363"/>
        <v>9.6770206698103475E-2</v>
      </c>
      <c r="P22609">
        <f t="shared" si="2364"/>
        <v>1.5339830160468427E-2</v>
      </c>
    </row>
    <row r="22610" spans="1:16" hidden="1" x14ac:dyDescent="0.25">
      <c r="A22610" s="5" t="s">
        <v>411</v>
      </c>
      <c r="B22610" s="1">
        <v>271.86090000000002</v>
      </c>
      <c r="C22610" s="1">
        <v>7.8004800000000003</v>
      </c>
      <c r="D22610" s="1">
        <v>21.19107</v>
      </c>
      <c r="E22610" s="1">
        <v>64.399159999999995</v>
      </c>
      <c r="F22610" s="1" t="s">
        <v>22</v>
      </c>
      <c r="G22610" s="1"/>
      <c r="H22610">
        <v>351.255</v>
      </c>
      <c r="I22610">
        <v>57.82</v>
      </c>
      <c r="J22610">
        <f t="shared" si="2359"/>
        <v>0.77397019259512323</v>
      </c>
      <c r="K22610">
        <f t="shared" si="2360"/>
        <v>0.13490971982013145</v>
      </c>
      <c r="L22610">
        <f t="shared" si="2361"/>
        <v>4.1651005895469799</v>
      </c>
      <c r="N22610">
        <f t="shared" si="2362"/>
        <v>5.8521393185177687E-3</v>
      </c>
      <c r="O22610">
        <f t="shared" si="2363"/>
        <v>9.8249788517203784E-2</v>
      </c>
      <c r="P22610">
        <f t="shared" si="2364"/>
        <v>1.5290716272196773E-2</v>
      </c>
    </row>
    <row r="22611" spans="1:16" hidden="1" x14ac:dyDescent="0.25">
      <c r="A22611" s="5" t="s">
        <v>411</v>
      </c>
      <c r="B22611" s="1">
        <v>272.2552</v>
      </c>
      <c r="C22611" s="1">
        <v>7.9004799999999999</v>
      </c>
      <c r="D22611" s="1">
        <v>21.463039999999999</v>
      </c>
      <c r="E22611" s="1">
        <v>64.608059999999995</v>
      </c>
      <c r="F22611" s="1" t="s">
        <v>22</v>
      </c>
      <c r="G22611" s="1"/>
      <c r="H22611">
        <v>351.255</v>
      </c>
      <c r="I22611">
        <v>57.82</v>
      </c>
      <c r="J22611">
        <f t="shared" si="2359"/>
        <v>0.77509273889339658</v>
      </c>
      <c r="K22611">
        <f t="shared" si="2360"/>
        <v>0.13663922518159807</v>
      </c>
      <c r="L22611">
        <f t="shared" si="2361"/>
        <v>4.1683391708075588</v>
      </c>
      <c r="N22611">
        <f t="shared" si="2362"/>
        <v>6.024817267809489E-3</v>
      </c>
      <c r="O22611">
        <f t="shared" si="2363"/>
        <v>9.9733188354244981E-2</v>
      </c>
      <c r="P22611">
        <f t="shared" si="2364"/>
        <v>1.5242029714032088E-2</v>
      </c>
    </row>
    <row r="22612" spans="1:16" hidden="1" x14ac:dyDescent="0.25">
      <c r="A22612" s="5" t="s">
        <v>411</v>
      </c>
      <c r="B22612" s="1">
        <v>272.64580000000001</v>
      </c>
      <c r="C22612" s="1">
        <v>8.0004799999999996</v>
      </c>
      <c r="D22612" s="1">
        <v>21.73526</v>
      </c>
      <c r="E22612" s="1">
        <v>64.816509999999994</v>
      </c>
      <c r="F22612" s="1" t="s">
        <v>22</v>
      </c>
      <c r="G22612" s="1"/>
      <c r="H22612">
        <v>351.255</v>
      </c>
      <c r="I22612">
        <v>57.82</v>
      </c>
      <c r="J22612">
        <f t="shared" si="2359"/>
        <v>0.77620475153378599</v>
      </c>
      <c r="K22612">
        <f t="shared" si="2360"/>
        <v>0.13836873054306467</v>
      </c>
      <c r="L22612">
        <f t="shared" si="2361"/>
        <v>4.1715603548569273</v>
      </c>
      <c r="N22612">
        <f t="shared" si="2362"/>
        <v>6.2006407802476429E-3</v>
      </c>
      <c r="O22612">
        <f t="shared" si="2363"/>
        <v>0.10122038691872073</v>
      </c>
      <c r="P22612">
        <f t="shared" si="2364"/>
        <v>1.5193756095545028E-2</v>
      </c>
    </row>
    <row r="22613" spans="1:16" hidden="1" x14ac:dyDescent="0.25">
      <c r="A22613" s="5" t="s">
        <v>411</v>
      </c>
      <c r="B22613" s="1">
        <v>273.0326</v>
      </c>
      <c r="C22613" s="1">
        <v>8.1004799999999992</v>
      </c>
      <c r="D22613" s="1">
        <v>22.007750000000001</v>
      </c>
      <c r="E22613" s="1">
        <v>65.024529999999999</v>
      </c>
      <c r="F22613" s="1" t="s">
        <v>22</v>
      </c>
      <c r="G22613" s="1"/>
      <c r="H22613">
        <v>351.255</v>
      </c>
      <c r="I22613">
        <v>57.82</v>
      </c>
      <c r="J22613">
        <f t="shared" si="2359"/>
        <v>0.7773059458228353</v>
      </c>
      <c r="K22613">
        <f t="shared" si="2360"/>
        <v>0.1400982359045313</v>
      </c>
      <c r="L22613">
        <f t="shared" si="2361"/>
        <v>4.1747645833193578</v>
      </c>
      <c r="N22613">
        <f t="shared" si="2362"/>
        <v>6.3795508596238238E-3</v>
      </c>
      <c r="O22613">
        <f t="shared" si="2363"/>
        <v>0.10271136571467512</v>
      </c>
      <c r="P22613">
        <f t="shared" si="2364"/>
        <v>1.5145885930577627E-2</v>
      </c>
    </row>
    <row r="22614" spans="1:16" hidden="1" x14ac:dyDescent="0.25">
      <c r="A22614" s="5" t="s">
        <v>411</v>
      </c>
      <c r="B22614" s="1">
        <v>273.41590000000002</v>
      </c>
      <c r="C22614" s="1">
        <v>8.2004800000000007</v>
      </c>
      <c r="D22614" s="1">
        <v>22.2805</v>
      </c>
      <c r="E22614" s="1">
        <v>65.232150000000004</v>
      </c>
      <c r="F22614" s="1" t="s">
        <v>22</v>
      </c>
      <c r="G22614" s="1"/>
      <c r="H22614">
        <v>351.255</v>
      </c>
      <c r="I22614">
        <v>57.82</v>
      </c>
      <c r="J22614">
        <f t="shared" si="2359"/>
        <v>0.77839717584091339</v>
      </c>
      <c r="K22614">
        <f t="shared" si="2360"/>
        <v>0.14182774126599793</v>
      </c>
      <c r="L22614">
        <f t="shared" si="2361"/>
        <v>4.1779524455591694</v>
      </c>
      <c r="N22614">
        <f t="shared" si="2362"/>
        <v>6.5616732770502114E-3</v>
      </c>
      <c r="O22614">
        <f t="shared" si="2363"/>
        <v>0.10420610701521413</v>
      </c>
      <c r="P22614">
        <f t="shared" si="2364"/>
        <v>1.5098407646437564E-2</v>
      </c>
    </row>
    <row r="22615" spans="1:16" hidden="1" x14ac:dyDescent="0.25">
      <c r="A22615" s="5" t="s">
        <v>411</v>
      </c>
      <c r="B22615" s="1">
        <v>273.79559999999998</v>
      </c>
      <c r="C22615" s="1">
        <v>8.3004800000000003</v>
      </c>
      <c r="D22615" s="1">
        <v>22.553529999999999</v>
      </c>
      <c r="E22615" s="1">
        <v>65.43938</v>
      </c>
      <c r="F22615" s="1" t="s">
        <v>22</v>
      </c>
      <c r="G22615" s="1"/>
      <c r="H22615">
        <v>351.255</v>
      </c>
      <c r="I22615">
        <v>57.82</v>
      </c>
      <c r="J22615">
        <f t="shared" si="2359"/>
        <v>0.77947815689456368</v>
      </c>
      <c r="K22615">
        <f t="shared" si="2360"/>
        <v>0.14355724662746455</v>
      </c>
      <c r="L22615">
        <f t="shared" si="2361"/>
        <v>4.1811242179219814</v>
      </c>
      <c r="N22615">
        <f t="shared" si="2362"/>
        <v>6.746948590675564E-3</v>
      </c>
      <c r="O22615">
        <f t="shared" si="2363"/>
        <v>0.10570459383823617</v>
      </c>
      <c r="P22615">
        <f t="shared" si="2364"/>
        <v>1.5051314446341916E-2</v>
      </c>
    </row>
    <row r="22616" spans="1:16" hidden="1" x14ac:dyDescent="0.25">
      <c r="A22616" s="5" t="s">
        <v>411</v>
      </c>
      <c r="B22616" s="1">
        <v>274.17189999999999</v>
      </c>
      <c r="C22616" s="1">
        <v>8.4004799999999999</v>
      </c>
      <c r="D22616" s="1">
        <v>22.826830000000001</v>
      </c>
      <c r="E22616" s="1">
        <v>65.646249999999995</v>
      </c>
      <c r="F22616" s="1" t="s">
        <v>22</v>
      </c>
      <c r="G22616" s="1"/>
      <c r="H22616">
        <v>351.255</v>
      </c>
      <c r="I22616">
        <v>57.82</v>
      </c>
      <c r="J22616">
        <f t="shared" si="2359"/>
        <v>0.78054945837069933</v>
      </c>
      <c r="K22616">
        <f t="shared" si="2360"/>
        <v>0.14528675198893115</v>
      </c>
      <c r="L22616">
        <f t="shared" si="2361"/>
        <v>4.1842804780206082</v>
      </c>
      <c r="N22616">
        <f t="shared" si="2362"/>
        <v>6.9354617642901463E-3</v>
      </c>
      <c r="O22616">
        <f t="shared" si="2363"/>
        <v>0.10720680992331415</v>
      </c>
      <c r="P22616">
        <f t="shared" si="2364"/>
        <v>1.500459515726691E-2</v>
      </c>
    </row>
    <row r="22617" spans="1:16" hidden="1" x14ac:dyDescent="0.25">
      <c r="A22617" s="5" t="s">
        <v>411</v>
      </c>
      <c r="B22617" s="1">
        <v>274.54480000000001</v>
      </c>
      <c r="C22617" s="1">
        <v>8.5004799999999996</v>
      </c>
      <c r="D22617" s="1">
        <v>23.10041</v>
      </c>
      <c r="E22617" s="1">
        <v>65.852779999999996</v>
      </c>
      <c r="F22617" s="1" t="s">
        <v>22</v>
      </c>
      <c r="G22617" s="1"/>
      <c r="H22617">
        <v>351.255</v>
      </c>
      <c r="I22617">
        <v>57.82</v>
      </c>
      <c r="J22617">
        <f t="shared" si="2359"/>
        <v>0.78161108026932002</v>
      </c>
      <c r="K22617">
        <f t="shared" si="2360"/>
        <v>0.14701625735039778</v>
      </c>
      <c r="L22617">
        <f t="shared" si="2361"/>
        <v>4.1874216444583832</v>
      </c>
      <c r="N22617">
        <f t="shared" si="2362"/>
        <v>7.1272014614378208E-3</v>
      </c>
      <c r="O22617">
        <f t="shared" si="2363"/>
        <v>0.10871273970965921</v>
      </c>
      <c r="P22617">
        <f t="shared" si="2364"/>
        <v>1.4958241078381486E-2</v>
      </c>
    </row>
    <row r="22618" spans="1:16" hidden="1" x14ac:dyDescent="0.25">
      <c r="A22618" s="5" t="s">
        <v>411</v>
      </c>
      <c r="B22618" s="1">
        <v>274.9144</v>
      </c>
      <c r="C22618" s="1">
        <v>8.6004799999999992</v>
      </c>
      <c r="D22618" s="1">
        <v>23.374269999999999</v>
      </c>
      <c r="E22618" s="1">
        <v>66.058989999999994</v>
      </c>
      <c r="F22618" s="1" t="s">
        <v>22</v>
      </c>
      <c r="G22618" s="1"/>
      <c r="H22618">
        <v>351.255</v>
      </c>
      <c r="I22618">
        <v>57.82</v>
      </c>
      <c r="J22618">
        <f t="shared" si="2359"/>
        <v>0.78266330728388211</v>
      </c>
      <c r="K22618">
        <f t="shared" si="2360"/>
        <v>0.1487457627118644</v>
      </c>
      <c r="L22618">
        <f t="shared" si="2361"/>
        <v>4.1905481307146708</v>
      </c>
      <c r="N22618">
        <f t="shared" si="2362"/>
        <v>7.3222072037615439E-3</v>
      </c>
      <c r="O22618">
        <f t="shared" si="2363"/>
        <v>0.11022236831510962</v>
      </c>
      <c r="P22618">
        <f t="shared" si="2364"/>
        <v>1.4912243682763487E-2</v>
      </c>
    </row>
    <row r="22619" spans="1:16" hidden="1" x14ac:dyDescent="0.25">
      <c r="A22619" s="5" t="s">
        <v>411</v>
      </c>
      <c r="B22619" s="1">
        <v>275.28070000000002</v>
      </c>
      <c r="C22619" s="1">
        <v>8.7004800000000007</v>
      </c>
      <c r="D22619" s="1">
        <v>23.648409999999998</v>
      </c>
      <c r="E22619" s="1">
        <v>66.264899999999997</v>
      </c>
      <c r="F22619" s="1" t="s">
        <v>22</v>
      </c>
      <c r="G22619" s="1"/>
      <c r="H22619">
        <v>351.255</v>
      </c>
      <c r="I22619">
        <v>57.82</v>
      </c>
      <c r="J22619">
        <f t="shared" si="2359"/>
        <v>0.78370613941438561</v>
      </c>
      <c r="K22619">
        <f t="shared" si="2360"/>
        <v>0.15047526807333103</v>
      </c>
      <c r="L22619">
        <f t="shared" si="2361"/>
        <v>4.1936603452392225</v>
      </c>
      <c r="N22619">
        <f t="shared" si="2362"/>
        <v>7.5204665667305401E-3</v>
      </c>
      <c r="O22619">
        <f t="shared" si="2363"/>
        <v>0.11173568151608355</v>
      </c>
      <c r="P22619">
        <f t="shared" si="2364"/>
        <v>1.4866594613238105E-2</v>
      </c>
    </row>
    <row r="22620" spans="1:16" hidden="1" x14ac:dyDescent="0.25">
      <c r="A22620" s="5" t="s">
        <v>411</v>
      </c>
      <c r="B22620" s="1">
        <v>275.64389999999997</v>
      </c>
      <c r="C22620" s="1">
        <v>8.8004800000000003</v>
      </c>
      <c r="D22620" s="1">
        <v>23.92285</v>
      </c>
      <c r="E22620" s="1">
        <v>66.470529999999997</v>
      </c>
      <c r="F22620" s="1" t="s">
        <v>22</v>
      </c>
      <c r="G22620" s="1"/>
      <c r="H22620">
        <v>351.255</v>
      </c>
      <c r="I22620">
        <v>57.82</v>
      </c>
      <c r="J22620">
        <f t="shared" si="2359"/>
        <v>0.784740146047743</v>
      </c>
      <c r="K22620">
        <f t="shared" si="2360"/>
        <v>0.15220477343479766</v>
      </c>
      <c r="L22620">
        <f t="shared" si="2361"/>
        <v>4.1967586915435913</v>
      </c>
      <c r="N22620">
        <f t="shared" si="2362"/>
        <v>7.7220769987558918E-3</v>
      </c>
      <c r="O22620">
        <f t="shared" si="2363"/>
        <v>0.11325266572844435</v>
      </c>
      <c r="P22620">
        <f t="shared" si="2364"/>
        <v>1.482128567835469E-2</v>
      </c>
    </row>
    <row r="22621" spans="1:16" hidden="1" x14ac:dyDescent="0.25">
      <c r="A22621" s="5" t="s">
        <v>411</v>
      </c>
      <c r="B22621" s="1">
        <v>276.00400000000002</v>
      </c>
      <c r="C22621" s="1">
        <v>8.9004799999999999</v>
      </c>
      <c r="D22621" s="1">
        <v>24.197569999999999</v>
      </c>
      <c r="E22621" s="1">
        <v>66.675910000000002</v>
      </c>
      <c r="F22621" s="1" t="s">
        <v>22</v>
      </c>
      <c r="G22621" s="1"/>
      <c r="H22621">
        <v>351.255</v>
      </c>
      <c r="I22621">
        <v>57.82</v>
      </c>
      <c r="J22621">
        <f t="shared" si="2359"/>
        <v>0.78576532718395475</v>
      </c>
      <c r="K22621">
        <f t="shared" si="2360"/>
        <v>0.15393427879626426</v>
      </c>
      <c r="L22621">
        <f t="shared" si="2361"/>
        <v>4.1998437182689043</v>
      </c>
      <c r="N22621">
        <f t="shared" si="2362"/>
        <v>7.9270294362599695E-3</v>
      </c>
      <c r="O22621">
        <f t="shared" si="2363"/>
        <v>0.11477330798922877</v>
      </c>
      <c r="P22621">
        <f t="shared" si="2364"/>
        <v>1.4776306665104315E-2</v>
      </c>
    </row>
    <row r="22622" spans="1:16" hidden="1" x14ac:dyDescent="0.25">
      <c r="A22622" s="5" t="s">
        <v>411</v>
      </c>
      <c r="B22622" s="1">
        <v>276.36099999999999</v>
      </c>
      <c r="C22622" s="1">
        <v>9.0004799999999996</v>
      </c>
      <c r="D22622" s="1">
        <v>24.472580000000001</v>
      </c>
      <c r="E22622" s="1">
        <v>66.881050000000002</v>
      </c>
      <c r="F22622" s="1" t="s">
        <v>22</v>
      </c>
      <c r="G22622" s="1"/>
      <c r="H22622">
        <v>351.255</v>
      </c>
      <c r="I22622">
        <v>57.82</v>
      </c>
      <c r="J22622">
        <f t="shared" si="2359"/>
        <v>0.7867816828230203</v>
      </c>
      <c r="K22622">
        <f t="shared" si="2360"/>
        <v>0.15566378415773088</v>
      </c>
      <c r="L22622">
        <f t="shared" si="2361"/>
        <v>4.2029156684139721</v>
      </c>
      <c r="N22622">
        <f t="shared" si="2362"/>
        <v>8.1353124368923179E-3</v>
      </c>
      <c r="O22622">
        <f t="shared" si="2363"/>
        <v>0.11629759593919063</v>
      </c>
      <c r="P22622">
        <f t="shared" si="2364"/>
        <v>1.4731651911689634E-2</v>
      </c>
    </row>
    <row r="22623" spans="1:16" hidden="1" x14ac:dyDescent="0.25">
      <c r="A22623" s="5" t="s">
        <v>411</v>
      </c>
      <c r="B22623" s="1">
        <v>276.71499999999997</v>
      </c>
      <c r="C22623" s="1">
        <v>9.1004799999999992</v>
      </c>
      <c r="D22623" s="1">
        <v>24.747900000000001</v>
      </c>
      <c r="E22623" s="1">
        <v>67.08596</v>
      </c>
      <c r="F22623" s="1" t="s">
        <v>22</v>
      </c>
      <c r="G22623" s="1"/>
      <c r="H22623">
        <v>351.255</v>
      </c>
      <c r="I22623">
        <v>57.82</v>
      </c>
      <c r="J22623">
        <f t="shared" si="2359"/>
        <v>0.78778949765839623</v>
      </c>
      <c r="K22623">
        <f t="shared" si="2360"/>
        <v>0.15739328951919748</v>
      </c>
      <c r="L22623">
        <f t="shared" si="2361"/>
        <v>4.2059747821435183</v>
      </c>
      <c r="N22623">
        <f t="shared" si="2362"/>
        <v>8.3469726619920873E-3</v>
      </c>
      <c r="O22623">
        <f t="shared" si="2363"/>
        <v>0.11782551780611726</v>
      </c>
      <c r="P22623">
        <f t="shared" si="2364"/>
        <v>1.4687315857777434E-2</v>
      </c>
    </row>
    <row r="22624" spans="1:16" hidden="1" x14ac:dyDescent="0.25">
      <c r="A22624" s="5" t="s">
        <v>411</v>
      </c>
      <c r="B22624" s="1">
        <v>277.06610000000001</v>
      </c>
      <c r="C22624" s="1">
        <v>9.2004800000000007</v>
      </c>
      <c r="D22624" s="1">
        <v>25.023510000000002</v>
      </c>
      <c r="E22624" s="1">
        <v>67.290670000000006</v>
      </c>
      <c r="F22624" s="1" t="s">
        <v>22</v>
      </c>
      <c r="G22624" s="1"/>
      <c r="H22624">
        <v>351.255</v>
      </c>
      <c r="I22624">
        <v>57.82</v>
      </c>
      <c r="J22624">
        <f t="shared" si="2359"/>
        <v>0.78878905638353902</v>
      </c>
      <c r="K22624">
        <f t="shared" si="2360"/>
        <v>0.15912279488066414</v>
      </c>
      <c r="L22624">
        <f t="shared" si="2361"/>
        <v>4.2090215940536142</v>
      </c>
      <c r="N22624">
        <f t="shared" si="2362"/>
        <v>8.5620602353709396E-3</v>
      </c>
      <c r="O22624">
        <f t="shared" si="2363"/>
        <v>0.119357062388878</v>
      </c>
      <c r="P22624">
        <f t="shared" si="2364"/>
        <v>1.4643288753793162E-2</v>
      </c>
    </row>
    <row r="22625" spans="1:16" hidden="1" x14ac:dyDescent="0.25">
      <c r="A22625" s="5" t="s">
        <v>411</v>
      </c>
      <c r="B22625" s="1">
        <v>277.41430000000003</v>
      </c>
      <c r="C22625" s="1">
        <v>9.3004800000000003</v>
      </c>
      <c r="D22625" s="1">
        <v>25.299430000000001</v>
      </c>
      <c r="E22625" s="1">
        <v>67.495199999999997</v>
      </c>
      <c r="F22625" s="1" t="s">
        <v>22</v>
      </c>
      <c r="G22625" s="1"/>
      <c r="H22625">
        <v>351.255</v>
      </c>
      <c r="I22625">
        <v>57.82</v>
      </c>
      <c r="J22625">
        <f t="shared" si="2359"/>
        <v>0.78978035899844845</v>
      </c>
      <c r="K22625">
        <f t="shared" si="2360"/>
        <v>0.16085230024213076</v>
      </c>
      <c r="L22625">
        <f t="shared" si="2361"/>
        <v>4.2120564842388584</v>
      </c>
      <c r="N22625">
        <f t="shared" si="2362"/>
        <v>8.780565412725377E-3</v>
      </c>
      <c r="O22625">
        <f t="shared" si="2363"/>
        <v>0.12089221904216475</v>
      </c>
      <c r="P22625">
        <f t="shared" si="2364"/>
        <v>1.4599563181069617E-2</v>
      </c>
    </row>
    <row r="22626" spans="1:16" hidden="1" x14ac:dyDescent="0.25">
      <c r="A22626" s="5" t="s">
        <v>411</v>
      </c>
      <c r="B22626" s="1">
        <v>277.75970000000001</v>
      </c>
      <c r="C22626" s="1">
        <v>9.4004799999999999</v>
      </c>
      <c r="D22626" s="1">
        <v>25.57565</v>
      </c>
      <c r="E22626" s="1">
        <v>67.699560000000005</v>
      </c>
      <c r="F22626" s="1" t="s">
        <v>22</v>
      </c>
      <c r="G22626" s="1"/>
      <c r="H22626">
        <v>351.255</v>
      </c>
      <c r="I22626">
        <v>57.82</v>
      </c>
      <c r="J22626">
        <f t="shared" si="2359"/>
        <v>0.79076369019658088</v>
      </c>
      <c r="K22626">
        <f t="shared" si="2360"/>
        <v>0.16258180560359736</v>
      </c>
      <c r="L22626">
        <f t="shared" si="2361"/>
        <v>4.2150796806356619</v>
      </c>
      <c r="N22626">
        <f t="shared" si="2362"/>
        <v>9.0025412010575449E-3</v>
      </c>
      <c r="O22626">
        <f t="shared" si="2363"/>
        <v>0.12243097766189405</v>
      </c>
      <c r="P22626">
        <f t="shared" si="2364"/>
        <v>1.4556133983973107E-2</v>
      </c>
    </row>
    <row r="22627" spans="1:16" hidden="1" x14ac:dyDescent="0.25">
      <c r="A22627" s="5" t="s">
        <v>411</v>
      </c>
      <c r="B22627" s="1">
        <v>278.10230000000001</v>
      </c>
      <c r="C22627" s="1">
        <v>9.5004799999999996</v>
      </c>
      <c r="D22627" s="1">
        <v>25.852180000000001</v>
      </c>
      <c r="E22627" s="1">
        <v>67.903769999999994</v>
      </c>
      <c r="F22627" s="1" t="s">
        <v>22</v>
      </c>
      <c r="G22627" s="1"/>
      <c r="H22627">
        <v>351.255</v>
      </c>
      <c r="I22627">
        <v>57.82</v>
      </c>
      <c r="J22627">
        <f t="shared" si="2359"/>
        <v>0.79173904997793632</v>
      </c>
      <c r="K22627">
        <f t="shared" si="2360"/>
        <v>0.16431131096506399</v>
      </c>
      <c r="L22627">
        <f t="shared" si="2361"/>
        <v>4.2180915558510028</v>
      </c>
      <c r="N22627">
        <f t="shared" si="2362"/>
        <v>9.2279778969822854E-3</v>
      </c>
      <c r="O22627">
        <f t="shared" si="2363"/>
        <v>0.12397332867122925</v>
      </c>
      <c r="P22627">
        <f t="shared" si="2364"/>
        <v>1.4512993991475362E-2</v>
      </c>
    </row>
    <row r="22628" spans="1:16" hidden="1" x14ac:dyDescent="0.25">
      <c r="A22628" s="5" t="s">
        <v>411</v>
      </c>
      <c r="B22628" s="1">
        <v>278.44220000000001</v>
      </c>
      <c r="C22628" s="1">
        <v>9.6004799999999992</v>
      </c>
      <c r="D22628" s="1">
        <v>26.129020000000001</v>
      </c>
      <c r="E22628" s="1">
        <v>68.107849999999999</v>
      </c>
      <c r="F22628" s="1" t="s">
        <v>22</v>
      </c>
      <c r="G22628" s="1"/>
      <c r="H22628">
        <v>351.255</v>
      </c>
      <c r="I22628">
        <v>57.82</v>
      </c>
      <c r="J22628">
        <f t="shared" si="2359"/>
        <v>0.79270672303597112</v>
      </c>
      <c r="K22628">
        <f t="shared" si="2360"/>
        <v>0.16604081632653059</v>
      </c>
      <c r="L22628">
        <f t="shared" si="2361"/>
        <v>4.2210924781715242</v>
      </c>
      <c r="N22628">
        <f t="shared" si="2362"/>
        <v>9.4569317196682868E-3</v>
      </c>
      <c r="O22628">
        <f t="shared" si="2363"/>
        <v>0.12551926300719929</v>
      </c>
      <c r="P22628">
        <f t="shared" si="2364"/>
        <v>1.4470136171216437E-2</v>
      </c>
    </row>
    <row r="22629" spans="1:16" hidden="1" x14ac:dyDescent="0.25">
      <c r="A22629" s="5" t="s">
        <v>411</v>
      </c>
      <c r="B22629" s="1">
        <v>278.77940000000001</v>
      </c>
      <c r="C22629" s="1">
        <v>9.7004800000000007</v>
      </c>
      <c r="D22629" s="1">
        <v>26.406169999999999</v>
      </c>
      <c r="E22629" s="1">
        <v>68.311800000000005</v>
      </c>
      <c r="F22629" s="1" t="s">
        <v>22</v>
      </c>
      <c r="G22629" s="1"/>
      <c r="H22629">
        <v>351.255</v>
      </c>
      <c r="I22629">
        <v>57.82</v>
      </c>
      <c r="J22629">
        <f t="shared" si="2359"/>
        <v>0.79366670937068517</v>
      </c>
      <c r="K22629">
        <f t="shared" si="2360"/>
        <v>0.16777032168799724</v>
      </c>
      <c r="L22629">
        <f t="shared" si="2361"/>
        <v>4.224082518857724</v>
      </c>
      <c r="N22629">
        <f t="shared" si="2362"/>
        <v>9.6893932537067962E-3</v>
      </c>
      <c r="O22629">
        <f t="shared" si="2363"/>
        <v>0.12706877210788034</v>
      </c>
      <c r="P22629">
        <f t="shared" si="2364"/>
        <v>1.4427557789582723E-2</v>
      </c>
    </row>
    <row r="22630" spans="1:16" hidden="1" x14ac:dyDescent="0.25">
      <c r="A22630" s="5" t="s">
        <v>411</v>
      </c>
      <c r="B22630" s="1">
        <v>279.11399999999998</v>
      </c>
      <c r="C22630" s="1">
        <v>9.8004800000000003</v>
      </c>
      <c r="D22630" s="1">
        <v>26.68365</v>
      </c>
      <c r="E22630" s="1">
        <v>68.515659999999997</v>
      </c>
      <c r="F22630" s="1" t="s">
        <v>22</v>
      </c>
      <c r="G22630" s="1"/>
      <c r="H22630">
        <v>351.255</v>
      </c>
      <c r="I22630">
        <v>57.82</v>
      </c>
      <c r="J22630">
        <f t="shared" si="2359"/>
        <v>0.79461929367553485</v>
      </c>
      <c r="K22630">
        <f t="shared" si="2360"/>
        <v>0.16949982704946387</v>
      </c>
      <c r="L22630">
        <f t="shared" si="2361"/>
        <v>4.2270623322788641</v>
      </c>
      <c r="N22630">
        <f t="shared" si="2362"/>
        <v>9.9254222708104415E-3</v>
      </c>
      <c r="O22630">
        <f t="shared" si="2363"/>
        <v>0.12862184790011114</v>
      </c>
      <c r="P22630">
        <f t="shared" si="2364"/>
        <v>1.4385247870767537E-2</v>
      </c>
    </row>
    <row r="22631" spans="1:16" hidden="1" x14ac:dyDescent="0.25">
      <c r="A22631" s="5" t="s">
        <v>411</v>
      </c>
      <c r="B22631" s="1">
        <v>279.4461</v>
      </c>
      <c r="C22631" s="1">
        <v>9.9004799999999999</v>
      </c>
      <c r="D22631" s="1">
        <v>26.96144</v>
      </c>
      <c r="E22631" s="1">
        <v>68.719430000000003</v>
      </c>
      <c r="F22631" s="1" t="s">
        <v>22</v>
      </c>
      <c r="G22631" s="1"/>
      <c r="H22631">
        <v>351.255</v>
      </c>
      <c r="I22631">
        <v>57.82</v>
      </c>
      <c r="J22631">
        <f t="shared" si="2359"/>
        <v>0.79556476064397663</v>
      </c>
      <c r="K22631">
        <f t="shared" si="2360"/>
        <v>0.17122933241093047</v>
      </c>
      <c r="L22631">
        <f t="shared" si="2361"/>
        <v>4.2300319831130784</v>
      </c>
      <c r="N22631">
        <f t="shared" si="2362"/>
        <v>1.0165082886850885E-2</v>
      </c>
      <c r="O22631">
        <f t="shared" si="2363"/>
        <v>0.13017848278772193</v>
      </c>
      <c r="P22631">
        <f t="shared" si="2364"/>
        <v>1.4343203895958417E-2</v>
      </c>
    </row>
    <row r="22632" spans="1:16" hidden="1" x14ac:dyDescent="0.25">
      <c r="A22632" s="5" t="s">
        <v>411</v>
      </c>
      <c r="B22632" s="1">
        <v>279.7756</v>
      </c>
      <c r="C22632" s="1">
        <v>10.00048</v>
      </c>
      <c r="D22632" s="1">
        <v>27.239560000000001</v>
      </c>
      <c r="E22632" s="1">
        <v>68.923119999999997</v>
      </c>
      <c r="F22632" s="1" t="s">
        <v>22</v>
      </c>
      <c r="G22632" s="1"/>
      <c r="H22632">
        <v>351.255</v>
      </c>
      <c r="I22632">
        <v>57.82</v>
      </c>
      <c r="J22632">
        <f t="shared" si="2359"/>
        <v>0.79650282558255403</v>
      </c>
      <c r="K22632">
        <f t="shared" si="2360"/>
        <v>0.17295883777239709</v>
      </c>
      <c r="L22632">
        <f t="shared" si="2361"/>
        <v>4.232991680513198</v>
      </c>
      <c r="N22632">
        <f t="shared" si="2362"/>
        <v>1.0408294464314041E-2</v>
      </c>
      <c r="O22632">
        <f t="shared" si="2363"/>
        <v>0.13173866964024533</v>
      </c>
      <c r="P22632">
        <f t="shared" si="2364"/>
        <v>1.4301421332457711E-2</v>
      </c>
    </row>
    <row r="22633" spans="1:16" hidden="1" x14ac:dyDescent="0.25">
      <c r="A22633" s="5" t="s">
        <v>411</v>
      </c>
      <c r="B22633" s="1">
        <v>280.1026</v>
      </c>
      <c r="C22633" s="1">
        <v>10.100479999999999</v>
      </c>
      <c r="D22633" s="1">
        <v>27.518000000000001</v>
      </c>
      <c r="E22633" s="1">
        <v>69.126769999999993</v>
      </c>
      <c r="F22633" s="1" t="s">
        <v>22</v>
      </c>
      <c r="G22633" s="1"/>
      <c r="H22633">
        <v>351.255</v>
      </c>
      <c r="I22633">
        <v>57.82</v>
      </c>
      <c r="J22633">
        <f t="shared" si="2359"/>
        <v>0.7974337731847233</v>
      </c>
      <c r="K22633">
        <f t="shared" si="2360"/>
        <v>0.17468834313386369</v>
      </c>
      <c r="L22633">
        <f t="shared" si="2361"/>
        <v>4.2359420653012947</v>
      </c>
      <c r="N22633">
        <f t="shared" si="2362"/>
        <v>1.0655120296586272E-2</v>
      </c>
      <c r="O22633">
        <f t="shared" si="2363"/>
        <v>0.1333024017820913</v>
      </c>
      <c r="P22633">
        <f t="shared" si="2364"/>
        <v>1.4259889625602321E-2</v>
      </c>
    </row>
    <row r="22634" spans="1:16" hidden="1" x14ac:dyDescent="0.25">
      <c r="A22634" s="5" t="s">
        <v>411</v>
      </c>
      <c r="B22634" s="1">
        <v>280.42720000000003</v>
      </c>
      <c r="C22634" s="1">
        <v>10.200480000000001</v>
      </c>
      <c r="D22634" s="1">
        <v>27.796759999999999</v>
      </c>
      <c r="E22634" s="1">
        <v>69.330359999999999</v>
      </c>
      <c r="F22634" s="1" t="s">
        <v>22</v>
      </c>
      <c r="G22634" s="1"/>
      <c r="H22634">
        <v>351.255</v>
      </c>
      <c r="I22634">
        <v>57.82</v>
      </c>
      <c r="J22634">
        <f t="shared" si="2359"/>
        <v>0.79835788814394115</v>
      </c>
      <c r="K22634">
        <f t="shared" si="2360"/>
        <v>0.17641784849533035</v>
      </c>
      <c r="L22634">
        <f t="shared" si="2361"/>
        <v>4.2388829054982526</v>
      </c>
      <c r="N22634">
        <f t="shared" si="2362"/>
        <v>1.0905628327413219E-2</v>
      </c>
      <c r="O22634">
        <f t="shared" si="2363"/>
        <v>0.13486967298216293</v>
      </c>
      <c r="P22634">
        <f t="shared" si="2364"/>
        <v>1.4218610568750104E-2</v>
      </c>
    </row>
    <row r="22635" spans="1:16" hidden="1" x14ac:dyDescent="0.25">
      <c r="A22635" s="5" t="s">
        <v>411</v>
      </c>
      <c r="B22635" s="1">
        <v>280.74939999999998</v>
      </c>
      <c r="C22635" s="1">
        <v>10.30048</v>
      </c>
      <c r="D22635" s="1">
        <v>28.075859999999999</v>
      </c>
      <c r="E22635" s="1">
        <v>69.533929999999998</v>
      </c>
      <c r="F22635" s="1" t="s">
        <v>22</v>
      </c>
      <c r="G22635" s="1"/>
      <c r="H22635">
        <v>351.255</v>
      </c>
      <c r="I22635">
        <v>57.82</v>
      </c>
      <c r="J22635">
        <f t="shared" si="2359"/>
        <v>0.79927517046020691</v>
      </c>
      <c r="K22635">
        <f t="shared" si="2360"/>
        <v>0.17814735385679695</v>
      </c>
      <c r="L22635">
        <f t="shared" si="2361"/>
        <v>4.2418148348780447</v>
      </c>
      <c r="N22635">
        <f t="shared" si="2362"/>
        <v>1.1159811590892592E-2</v>
      </c>
      <c r="O22635">
        <f t="shared" si="2363"/>
        <v>0.13644047744389021</v>
      </c>
      <c r="P22635">
        <f t="shared" si="2364"/>
        <v>1.4177573828652397E-2</v>
      </c>
    </row>
    <row r="22636" spans="1:16" hidden="1" x14ac:dyDescent="0.25">
      <c r="A22636" s="5" t="s">
        <v>411</v>
      </c>
      <c r="B22636" s="1">
        <v>281.0693</v>
      </c>
      <c r="C22636" s="1">
        <v>10.40048</v>
      </c>
      <c r="D22636" s="1">
        <v>28.3553</v>
      </c>
      <c r="E22636" s="1">
        <v>69.737489999999994</v>
      </c>
      <c r="F22636" s="1" t="s">
        <v>22</v>
      </c>
      <c r="G22636" s="1"/>
      <c r="H22636">
        <v>351.255</v>
      </c>
      <c r="I22636">
        <v>57.82</v>
      </c>
      <c r="J22636">
        <f t="shared" si="2359"/>
        <v>0.8001859048269776</v>
      </c>
      <c r="K22636">
        <f t="shared" si="2360"/>
        <v>0.17987685921826357</v>
      </c>
      <c r="L22636">
        <f t="shared" si="2361"/>
        <v>4.2447380497767631</v>
      </c>
      <c r="N22636">
        <f t="shared" si="2362"/>
        <v>1.1417742672836727E-2</v>
      </c>
      <c r="O22636">
        <f t="shared" si="2363"/>
        <v>0.1380148097956668</v>
      </c>
      <c r="P22636">
        <f t="shared" si="2364"/>
        <v>1.4136775279982364E-2</v>
      </c>
    </row>
    <row r="22637" spans="1:16" hidden="1" x14ac:dyDescent="0.25">
      <c r="A22637" s="5" t="s">
        <v>411</v>
      </c>
      <c r="B22637" s="1">
        <v>281.38679999999999</v>
      </c>
      <c r="C22637" s="1">
        <v>10.50048</v>
      </c>
      <c r="D22637" s="1">
        <v>28.635069999999999</v>
      </c>
      <c r="E22637" s="1">
        <v>69.941050000000004</v>
      </c>
      <c r="F22637" s="1" t="s">
        <v>22</v>
      </c>
      <c r="G22637" s="1"/>
      <c r="H22637">
        <v>351.255</v>
      </c>
      <c r="I22637">
        <v>57.82</v>
      </c>
      <c r="J22637">
        <f t="shared" si="2359"/>
        <v>0.80108980655079642</v>
      </c>
      <c r="K22637">
        <f t="shared" si="2360"/>
        <v>0.1816063645797302</v>
      </c>
      <c r="L22637">
        <f t="shared" si="2361"/>
        <v>4.2476527443907104</v>
      </c>
      <c r="N22637">
        <f t="shared" si="2362"/>
        <v>1.1679332706269644E-2</v>
      </c>
      <c r="O22637">
        <f t="shared" si="2363"/>
        <v>0.13959266508166787</v>
      </c>
      <c r="P22637">
        <f t="shared" si="2364"/>
        <v>1.4096210868037619E-2</v>
      </c>
    </row>
    <row r="22638" spans="1:16" hidden="1" x14ac:dyDescent="0.25">
      <c r="A22638" s="5" t="s">
        <v>411</v>
      </c>
      <c r="B22638" s="1">
        <v>281.70209999999997</v>
      </c>
      <c r="C22638" s="1">
        <v>10.600479999999999</v>
      </c>
      <c r="D22638" s="1">
        <v>28.91517</v>
      </c>
      <c r="E22638" s="1">
        <v>70.144620000000003</v>
      </c>
      <c r="F22638" s="1" t="s">
        <v>22</v>
      </c>
      <c r="G22638" s="1"/>
      <c r="H22638">
        <v>351.255</v>
      </c>
      <c r="I22638">
        <v>57.82</v>
      </c>
      <c r="J22638">
        <f t="shared" si="2359"/>
        <v>0.80198744501857622</v>
      </c>
      <c r="K22638">
        <f t="shared" si="2360"/>
        <v>0.1833358699411968</v>
      </c>
      <c r="L22638">
        <f t="shared" si="2361"/>
        <v>4.2505591108062859</v>
      </c>
      <c r="N22638">
        <f t="shared" si="2362"/>
        <v>1.1944738991257794E-2</v>
      </c>
      <c r="O22638">
        <f t="shared" si="2363"/>
        <v>0.1411740387530335</v>
      </c>
      <c r="P22638">
        <f t="shared" si="2364"/>
        <v>1.4055876607394914E-2</v>
      </c>
    </row>
    <row r="22639" spans="1:16" hidden="1" x14ac:dyDescent="0.25">
      <c r="A22639" s="5" t="s">
        <v>411</v>
      </c>
      <c r="B22639" s="1">
        <v>282.01510000000002</v>
      </c>
      <c r="C22639" s="1">
        <v>10.700480000000001</v>
      </c>
      <c r="D22639" s="1">
        <v>29.195620000000002</v>
      </c>
      <c r="E22639" s="1">
        <v>70.348219999999998</v>
      </c>
      <c r="F22639" s="1" t="s">
        <v>22</v>
      </c>
      <c r="G22639" s="1"/>
      <c r="H22639">
        <v>351.255</v>
      </c>
      <c r="I22639">
        <v>57.82</v>
      </c>
      <c r="J22639">
        <f t="shared" si="2359"/>
        <v>0.80287853553686073</v>
      </c>
      <c r="K22639">
        <f t="shared" si="2360"/>
        <v>0.18506537530266345</v>
      </c>
      <c r="L22639">
        <f t="shared" si="2361"/>
        <v>4.2534574811791721</v>
      </c>
      <c r="N22639">
        <f t="shared" si="2362"/>
        <v>1.2213870650345635E-2</v>
      </c>
      <c r="O22639">
        <f t="shared" si="2363"/>
        <v>0.14275892665940138</v>
      </c>
      <c r="P22639">
        <f t="shared" si="2364"/>
        <v>1.4015766616181881E-2</v>
      </c>
    </row>
    <row r="22640" spans="1:16" hidden="1" x14ac:dyDescent="0.25">
      <c r="A22640" s="5" t="s">
        <v>411</v>
      </c>
      <c r="B22640" s="1">
        <v>282.32589999999999</v>
      </c>
      <c r="C22640" s="1">
        <v>10.80048</v>
      </c>
      <c r="D22640" s="1">
        <v>29.476420000000001</v>
      </c>
      <c r="E22640" s="1">
        <v>70.551860000000005</v>
      </c>
      <c r="F22640" s="1" t="s">
        <v>22</v>
      </c>
      <c r="G22640" s="1"/>
      <c r="H22640">
        <v>351.255</v>
      </c>
      <c r="I22640">
        <v>57.82</v>
      </c>
      <c r="J22640">
        <f t="shared" si="2359"/>
        <v>0.8037633627991061</v>
      </c>
      <c r="K22640">
        <f t="shared" si="2360"/>
        <v>0.18679488066413005</v>
      </c>
      <c r="L22640">
        <f t="shared" si="2361"/>
        <v>4.2563480422319433</v>
      </c>
      <c r="N22640">
        <f t="shared" si="2362"/>
        <v>1.2486805118258745E-2</v>
      </c>
      <c r="O22640">
        <f t="shared" si="2363"/>
        <v>0.14434732504077252</v>
      </c>
      <c r="P22640">
        <f t="shared" si="2364"/>
        <v>1.3975877077129793E-2</v>
      </c>
    </row>
    <row r="22641" spans="1:16" hidden="1" x14ac:dyDescent="0.25">
      <c r="A22641" s="5" t="s">
        <v>411</v>
      </c>
      <c r="B22641" s="1">
        <v>282.6345</v>
      </c>
      <c r="C22641" s="1">
        <v>10.90048</v>
      </c>
      <c r="D22641" s="1">
        <v>29.757560000000002</v>
      </c>
      <c r="E22641" s="1">
        <v>70.755549999999999</v>
      </c>
      <c r="F22641" s="1" t="s">
        <v>22</v>
      </c>
      <c r="G22641" s="1"/>
      <c r="H22641">
        <v>351.255</v>
      </c>
      <c r="I22641">
        <v>57.82</v>
      </c>
      <c r="J22641">
        <f t="shared" si="2359"/>
        <v>0.80464192680531244</v>
      </c>
      <c r="K22641">
        <f t="shared" si="2360"/>
        <v>0.18852438602559668</v>
      </c>
      <c r="L22641">
        <f t="shared" si="2361"/>
        <v>4.2592309786763627</v>
      </c>
      <c r="N22641">
        <f t="shared" si="2362"/>
        <v>1.2763534725351315E-2</v>
      </c>
      <c r="O22641">
        <f t="shared" si="2363"/>
        <v>0.14593923051969668</v>
      </c>
      <c r="P22641">
        <f t="shared" si="2364"/>
        <v>1.393620423786035E-2</v>
      </c>
    </row>
    <row r="22642" spans="1:16" hidden="1" x14ac:dyDescent="0.25">
      <c r="A22642" s="5" t="s">
        <v>411</v>
      </c>
      <c r="B22642" s="1">
        <v>282.94110000000001</v>
      </c>
      <c r="C22642" s="1">
        <v>11.00048</v>
      </c>
      <c r="D22642" s="1">
        <v>30.03904</v>
      </c>
      <c r="E22642" s="1">
        <v>70.959299999999999</v>
      </c>
      <c r="F22642" s="1" t="s">
        <v>22</v>
      </c>
      <c r="G22642" s="1"/>
      <c r="H22642">
        <v>351.255</v>
      </c>
      <c r="I22642">
        <v>57.82</v>
      </c>
      <c r="J22642">
        <f t="shared" si="2359"/>
        <v>0.80551479694239225</v>
      </c>
      <c r="K22642">
        <f t="shared" si="2360"/>
        <v>0.19025389138706328</v>
      </c>
      <c r="L22642">
        <f t="shared" si="2361"/>
        <v>4.262106473240153</v>
      </c>
      <c r="N22642">
        <f t="shared" si="2362"/>
        <v>1.3044234952539622E-2</v>
      </c>
      <c r="O22642">
        <f t="shared" si="2363"/>
        <v>0.14753464009376285</v>
      </c>
      <c r="P22642">
        <f t="shared" si="2364"/>
        <v>1.3896744409687148E-2</v>
      </c>
    </row>
    <row r="22643" spans="1:16" hidden="1" x14ac:dyDescent="0.25">
      <c r="A22643" s="5" t="s">
        <v>411</v>
      </c>
      <c r="B22643" s="1">
        <v>283.24549999999999</v>
      </c>
      <c r="C22643" s="1">
        <v>11.100479999999999</v>
      </c>
      <c r="D22643" s="1">
        <v>30.320889999999999</v>
      </c>
      <c r="E22643" s="1">
        <v>71.163139999999999</v>
      </c>
      <c r="F22643" s="1" t="s">
        <v>22</v>
      </c>
      <c r="G22643" s="1"/>
      <c r="H22643">
        <v>351.255</v>
      </c>
      <c r="I22643">
        <v>57.82</v>
      </c>
      <c r="J22643">
        <f t="shared" si="2359"/>
        <v>0.80638140382343315</v>
      </c>
      <c r="K22643">
        <f t="shared" si="2360"/>
        <v>0.19198339674852991</v>
      </c>
      <c r="L22643">
        <f t="shared" si="2361"/>
        <v>4.2649749877375491</v>
      </c>
      <c r="N22643">
        <f t="shared" si="2362"/>
        <v>1.3328717057273787E-2</v>
      </c>
      <c r="O22643">
        <f t="shared" si="2363"/>
        <v>0.14913355112838156</v>
      </c>
      <c r="P22643">
        <f t="shared" si="2364"/>
        <v>1.3857490125845414E-2</v>
      </c>
    </row>
    <row r="22644" spans="1:16" hidden="1" x14ac:dyDescent="0.25">
      <c r="A22644" s="5" t="s">
        <v>411</v>
      </c>
      <c r="B22644" s="1">
        <v>283.5478</v>
      </c>
      <c r="C22644" s="1">
        <v>11.200480000000001</v>
      </c>
      <c r="D22644" s="1">
        <v>30.603079999999999</v>
      </c>
      <c r="E22644" s="1">
        <v>71.367059999999995</v>
      </c>
      <c r="F22644" s="1" t="s">
        <v>22</v>
      </c>
      <c r="G22644" s="1"/>
      <c r="H22644">
        <v>351.255</v>
      </c>
      <c r="I22644">
        <v>57.82</v>
      </c>
      <c r="J22644">
        <f t="shared" si="2359"/>
        <v>0.80724203214189116</v>
      </c>
      <c r="K22644">
        <f t="shared" si="2360"/>
        <v>0.19371290210999656</v>
      </c>
      <c r="L22644">
        <f t="shared" si="2361"/>
        <v>4.2678364183555901</v>
      </c>
      <c r="N22644">
        <f t="shared" si="2362"/>
        <v>1.3617064230133218E-2</v>
      </c>
      <c r="O22644">
        <f t="shared" si="2363"/>
        <v>0.15073596134984779</v>
      </c>
      <c r="P22644">
        <f t="shared" si="2364"/>
        <v>1.3818441705383638E-2</v>
      </c>
    </row>
    <row r="22645" spans="1:16" hidden="1" x14ac:dyDescent="0.25">
      <c r="A22645" s="5" t="s">
        <v>411</v>
      </c>
      <c r="B22645" s="1">
        <v>283.84820000000002</v>
      </c>
      <c r="C22645" s="1">
        <v>11.30048</v>
      </c>
      <c r="D22645" s="1">
        <v>30.885629999999999</v>
      </c>
      <c r="E22645" s="1">
        <v>71.571089999999998</v>
      </c>
      <c r="F22645" s="1" t="s">
        <v>22</v>
      </c>
      <c r="G22645" s="1"/>
      <c r="H22645">
        <v>351.255</v>
      </c>
      <c r="I22645">
        <v>57.82</v>
      </c>
      <c r="J22645">
        <f t="shared" si="2359"/>
        <v>0.80809725128467924</v>
      </c>
      <c r="K22645">
        <f t="shared" si="2360"/>
        <v>0.19544240747146316</v>
      </c>
      <c r="L22645">
        <f t="shared" si="2361"/>
        <v>4.2706912214794404</v>
      </c>
      <c r="N22645">
        <f t="shared" si="2362"/>
        <v>1.3909463904849761E-2</v>
      </c>
      <c r="O22645">
        <f t="shared" si="2363"/>
        <v>0.15234186883867243</v>
      </c>
      <c r="P22645">
        <f t="shared" si="2364"/>
        <v>1.3779591845733611E-2</v>
      </c>
    </row>
    <row r="22646" spans="1:16" hidden="1" x14ac:dyDescent="0.25">
      <c r="A22646" s="5" t="s">
        <v>411</v>
      </c>
      <c r="B22646" s="1">
        <v>284.1465</v>
      </c>
      <c r="C22646" s="1">
        <v>11.40048</v>
      </c>
      <c r="D22646" s="1">
        <v>31.16854</v>
      </c>
      <c r="E22646" s="1">
        <v>71.775229999999993</v>
      </c>
      <c r="F22646" s="1" t="s">
        <v>22</v>
      </c>
      <c r="G22646" s="1"/>
      <c r="H22646">
        <v>351.255</v>
      </c>
      <c r="I22646">
        <v>57.82</v>
      </c>
      <c r="J22646">
        <f t="shared" si="2359"/>
        <v>0.80894649186488454</v>
      </c>
      <c r="K22646">
        <f t="shared" si="2360"/>
        <v>0.19717191283292979</v>
      </c>
      <c r="L22646">
        <f t="shared" si="2361"/>
        <v>4.27353943046037</v>
      </c>
      <c r="N22646">
        <f t="shared" si="2362"/>
        <v>1.4205716364155636E-2</v>
      </c>
      <c r="O22646">
        <f t="shared" si="2363"/>
        <v>0.15395127202316977</v>
      </c>
      <c r="P22646">
        <f t="shared" si="2364"/>
        <v>1.37409390530267E-2</v>
      </c>
    </row>
    <row r="22647" spans="1:16" hidden="1" x14ac:dyDescent="0.25">
      <c r="A22647" s="5" t="s">
        <v>411</v>
      </c>
      <c r="B22647" s="1">
        <v>284.44290000000001</v>
      </c>
      <c r="C22647" s="1">
        <v>11.50048</v>
      </c>
      <c r="D22647" s="1">
        <v>31.451809999999998</v>
      </c>
      <c r="E22647" s="1">
        <v>71.979500000000002</v>
      </c>
      <c r="F22647" s="1" t="s">
        <v>22</v>
      </c>
      <c r="G22647" s="1"/>
      <c r="H22647">
        <v>351.255</v>
      </c>
      <c r="I22647">
        <v>57.82</v>
      </c>
      <c r="J22647">
        <f t="shared" si="2359"/>
        <v>0.80979032326941969</v>
      </c>
      <c r="K22647">
        <f t="shared" si="2360"/>
        <v>0.19890141819439638</v>
      </c>
      <c r="L22647">
        <f t="shared" si="2361"/>
        <v>4.2763813562527657</v>
      </c>
      <c r="N22647">
        <f t="shared" si="2362"/>
        <v>1.4506013530981172E-2</v>
      </c>
      <c r="O22647">
        <f t="shared" si="2363"/>
        <v>0.15556416967329323</v>
      </c>
      <c r="P22647">
        <f t="shared" si="2364"/>
        <v>1.3702478093163148E-2</v>
      </c>
    </row>
    <row r="22648" spans="1:16" hidden="1" x14ac:dyDescent="0.25">
      <c r="A22648" s="5" t="s">
        <v>411</v>
      </c>
      <c r="B22648" s="1">
        <v>284.7373</v>
      </c>
      <c r="C22648" s="1">
        <v>11.600479999999999</v>
      </c>
      <c r="D22648" s="1">
        <v>31.73545</v>
      </c>
      <c r="E22648" s="1">
        <v>72.183909999999997</v>
      </c>
      <c r="F22648" s="1" t="s">
        <v>22</v>
      </c>
      <c r="G22648" s="1"/>
      <c r="H22648">
        <v>351.255</v>
      </c>
      <c r="I22648">
        <v>57.82</v>
      </c>
      <c r="J22648">
        <f t="shared" si="2359"/>
        <v>0.81062846080482842</v>
      </c>
      <c r="K22648">
        <f t="shared" si="2360"/>
        <v>0.20063092355586301</v>
      </c>
      <c r="L22648">
        <f t="shared" si="2361"/>
        <v>4.2792171678777242</v>
      </c>
      <c r="N22648">
        <f t="shared" si="2362"/>
        <v>1.4810248674122317E-2</v>
      </c>
      <c r="O22648">
        <f t="shared" si="2363"/>
        <v>0.15718056089470661</v>
      </c>
      <c r="P22648">
        <f t="shared" si="2364"/>
        <v>1.3664205697673161E-2</v>
      </c>
    </row>
    <row r="22649" spans="1:16" hidden="1" x14ac:dyDescent="0.25">
      <c r="A22649" s="5" t="s">
        <v>411</v>
      </c>
      <c r="B22649" s="1">
        <v>285.02980000000002</v>
      </c>
      <c r="C22649" s="1">
        <v>11.700480000000001</v>
      </c>
      <c r="D22649" s="1">
        <v>32.019449999999999</v>
      </c>
      <c r="E22649" s="1">
        <v>72.388469999999998</v>
      </c>
      <c r="F22649" s="1" t="s">
        <v>22</v>
      </c>
      <c r="G22649" s="1"/>
      <c r="H22649">
        <v>351.255</v>
      </c>
      <c r="I22649">
        <v>57.82</v>
      </c>
      <c r="J22649">
        <f t="shared" si="2359"/>
        <v>0.81146118916456711</v>
      </c>
      <c r="K22649">
        <f t="shared" si="2360"/>
        <v>0.20236042891732967</v>
      </c>
      <c r="L22649">
        <f t="shared" si="2361"/>
        <v>4.2820470325657363</v>
      </c>
      <c r="N22649">
        <f t="shared" si="2362"/>
        <v>1.5118518062258775E-2</v>
      </c>
      <c r="O22649">
        <f t="shared" si="2363"/>
        <v>0.15880044512308367</v>
      </c>
      <c r="P22649">
        <f t="shared" si="2364"/>
        <v>1.3626118653243492E-2</v>
      </c>
    </row>
    <row r="22650" spans="1:16" hidden="1" x14ac:dyDescent="0.25">
      <c r="A22650" s="5" t="s">
        <v>411</v>
      </c>
      <c r="B22650" s="1">
        <v>285.32040000000001</v>
      </c>
      <c r="C22650" s="1">
        <v>11.80048</v>
      </c>
      <c r="D22650" s="1">
        <v>32.303820000000002</v>
      </c>
      <c r="E22650" s="1">
        <v>72.593180000000004</v>
      </c>
      <c r="F22650" s="1" t="s">
        <v>22</v>
      </c>
      <c r="G22650" s="1"/>
      <c r="H22650">
        <v>351.255</v>
      </c>
      <c r="I22650">
        <v>57.82</v>
      </c>
      <c r="J22650">
        <f t="shared" si="2359"/>
        <v>0.81228850834863564</v>
      </c>
      <c r="K22650">
        <f t="shared" si="2360"/>
        <v>0.20408993427879626</v>
      </c>
      <c r="L22650">
        <f t="shared" si="2361"/>
        <v>4.2848709780242302</v>
      </c>
      <c r="N22650">
        <f t="shared" si="2362"/>
        <v>1.5430816028032849E-2</v>
      </c>
      <c r="O22650">
        <f t="shared" si="2363"/>
        <v>0.16042382211862502</v>
      </c>
      <c r="P22650">
        <f t="shared" si="2364"/>
        <v>1.3588215647156428E-2</v>
      </c>
    </row>
    <row r="22651" spans="1:16" hidden="1" x14ac:dyDescent="0.25">
      <c r="A22651" s="5" t="s">
        <v>411</v>
      </c>
      <c r="B22651" s="1">
        <v>285.60919999999999</v>
      </c>
      <c r="C22651" s="1">
        <v>11.90048</v>
      </c>
      <c r="D22651" s="1">
        <v>32.588569999999997</v>
      </c>
      <c r="E22651" s="1">
        <v>72.798069999999996</v>
      </c>
      <c r="F22651" s="1" t="s">
        <v>22</v>
      </c>
      <c r="G22651" s="1"/>
      <c r="H22651">
        <v>351.255</v>
      </c>
      <c r="I22651">
        <v>57.82</v>
      </c>
      <c r="J22651">
        <f t="shared" si="2359"/>
        <v>0.81311070305049038</v>
      </c>
      <c r="K22651">
        <f t="shared" si="2360"/>
        <v>0.20581943964026289</v>
      </c>
      <c r="L22651">
        <f t="shared" si="2361"/>
        <v>4.2876894438622069</v>
      </c>
      <c r="N22651">
        <f t="shared" si="2362"/>
        <v>1.5747245881923558E-2</v>
      </c>
      <c r="O22651">
        <f t="shared" si="2363"/>
        <v>0.1620506919607862</v>
      </c>
      <c r="P22651">
        <f t="shared" si="2364"/>
        <v>1.3550489870534555E-2</v>
      </c>
    </row>
    <row r="22652" spans="1:16" hidden="1" x14ac:dyDescent="0.25">
      <c r="A22652" s="5" t="s">
        <v>411</v>
      </c>
      <c r="B22652" s="1">
        <v>285.89620000000002</v>
      </c>
      <c r="C22652" s="1">
        <v>12.00048</v>
      </c>
      <c r="D22652" s="1">
        <v>32.87368</v>
      </c>
      <c r="E22652" s="1">
        <v>73.003140000000002</v>
      </c>
      <c r="F22652" s="1" t="s">
        <v>22</v>
      </c>
      <c r="G22652" s="1"/>
      <c r="H22652">
        <v>351.255</v>
      </c>
      <c r="I22652">
        <v>57.82</v>
      </c>
      <c r="J22652">
        <f t="shared" si="2359"/>
        <v>0.81392777327013144</v>
      </c>
      <c r="K22652">
        <f t="shared" si="2360"/>
        <v>0.20754894500172949</v>
      </c>
      <c r="L22652">
        <f t="shared" si="2361"/>
        <v>4.2905024539219587</v>
      </c>
      <c r="N22652">
        <f t="shared" si="2362"/>
        <v>1.6067805049279713E-2</v>
      </c>
      <c r="O22652">
        <f t="shared" si="2363"/>
        <v>0.16368105504320585</v>
      </c>
      <c r="P22652">
        <f t="shared" si="2364"/>
        <v>1.3512940126594628E-2</v>
      </c>
    </row>
    <row r="22653" spans="1:16" hidden="1" x14ac:dyDescent="0.25">
      <c r="A22653" s="5" t="s">
        <v>411</v>
      </c>
      <c r="B22653" s="1">
        <v>286.18130000000002</v>
      </c>
      <c r="C22653" s="1">
        <v>12.100479999999999</v>
      </c>
      <c r="D22653" s="1">
        <v>33.159179999999999</v>
      </c>
      <c r="E22653" s="1">
        <v>73.208410000000001</v>
      </c>
      <c r="F22653" s="1" t="s">
        <v>22</v>
      </c>
      <c r="G22653" s="1"/>
      <c r="H22653">
        <v>351.255</v>
      </c>
      <c r="I22653">
        <v>57.82</v>
      </c>
      <c r="J22653">
        <f t="shared" si="2359"/>
        <v>0.81473943431410234</v>
      </c>
      <c r="K22653">
        <f t="shared" si="2360"/>
        <v>0.20927845036319612</v>
      </c>
      <c r="L22653">
        <f t="shared" si="2361"/>
        <v>4.293310305078216</v>
      </c>
      <c r="N22653">
        <f t="shared" si="2362"/>
        <v>1.6392374480573225E-2</v>
      </c>
      <c r="O22653">
        <f t="shared" si="2363"/>
        <v>0.16531491206882981</v>
      </c>
      <c r="P22653">
        <f t="shared" si="2364"/>
        <v>1.3475561597398465E-2</v>
      </c>
    </row>
    <row r="22654" spans="1:16" hidden="1" x14ac:dyDescent="0.25">
      <c r="A22654" s="5" t="s">
        <v>411</v>
      </c>
      <c r="B22654" s="1">
        <v>286.46469999999999</v>
      </c>
      <c r="C22654" s="1">
        <v>12.200480000000001</v>
      </c>
      <c r="D22654" s="1">
        <v>33.445050000000002</v>
      </c>
      <c r="E22654" s="1">
        <v>73.413870000000003</v>
      </c>
      <c r="F22654" s="1" t="s">
        <v>22</v>
      </c>
      <c r="G22654" s="1"/>
      <c r="H22654">
        <v>351.255</v>
      </c>
      <c r="I22654">
        <v>57.82</v>
      </c>
      <c r="J22654">
        <f t="shared" si="2359"/>
        <v>0.8155462555693157</v>
      </c>
      <c r="K22654">
        <f t="shared" si="2360"/>
        <v>0.21100795572466274</v>
      </c>
      <c r="L22654">
        <f t="shared" si="2361"/>
        <v>4.29611288234657</v>
      </c>
      <c r="N22654">
        <f t="shared" si="2362"/>
        <v>1.6721176156240303E-2</v>
      </c>
      <c r="O22654">
        <f t="shared" si="2363"/>
        <v>0.16695226404522007</v>
      </c>
      <c r="P22654">
        <f t="shared" si="2364"/>
        <v>1.3438354973340314E-2</v>
      </c>
    </row>
    <row r="22655" spans="1:16" hidden="1" x14ac:dyDescent="0.25">
      <c r="A22655" s="5" t="s">
        <v>411</v>
      </c>
      <c r="B22655" s="1">
        <v>286.74639999999999</v>
      </c>
      <c r="C22655" s="1">
        <v>12.30048</v>
      </c>
      <c r="D22655" s="1">
        <v>33.731299999999997</v>
      </c>
      <c r="E22655" s="1">
        <v>73.619560000000007</v>
      </c>
      <c r="F22655" s="1" t="s">
        <v>22</v>
      </c>
      <c r="G22655" s="1"/>
      <c r="H22655">
        <v>351.255</v>
      </c>
      <c r="I22655">
        <v>57.82</v>
      </c>
      <c r="J22655">
        <f t="shared" si="2359"/>
        <v>0.81634823703577175</v>
      </c>
      <c r="K22655">
        <f t="shared" si="2360"/>
        <v>0.21273746108612937</v>
      </c>
      <c r="L22655">
        <f t="shared" si="2361"/>
        <v>4.2989107512962317</v>
      </c>
      <c r="N22655">
        <f t="shared" si="2362"/>
        <v>1.7054209363988874E-2</v>
      </c>
      <c r="O22655">
        <f t="shared" si="2363"/>
        <v>0.16859311228004512</v>
      </c>
      <c r="P22655">
        <f t="shared" si="2364"/>
        <v>1.3401311934833168E-2</v>
      </c>
    </row>
    <row r="22656" spans="1:16" hidden="1" x14ac:dyDescent="0.25">
      <c r="A22656" s="5" t="s">
        <v>411</v>
      </c>
      <c r="B22656" s="1">
        <v>287.02629999999999</v>
      </c>
      <c r="C22656" s="1">
        <v>12.40048</v>
      </c>
      <c r="D22656" s="1">
        <v>34.017940000000003</v>
      </c>
      <c r="E22656" s="1">
        <v>73.825469999999996</v>
      </c>
      <c r="F22656" s="1" t="s">
        <v>22</v>
      </c>
      <c r="G22656" s="1"/>
      <c r="H22656">
        <v>351.255</v>
      </c>
      <c r="I22656">
        <v>57.82</v>
      </c>
      <c r="J22656">
        <f t="shared" si="2359"/>
        <v>0.8171450940200139</v>
      </c>
      <c r="K22656">
        <f t="shared" si="2360"/>
        <v>0.214466966447596</v>
      </c>
      <c r="L22656">
        <f t="shared" si="2361"/>
        <v>4.3017037940167642</v>
      </c>
      <c r="N22656">
        <f t="shared" si="2362"/>
        <v>1.7391350357095152E-2</v>
      </c>
      <c r="O22656">
        <f t="shared" si="2363"/>
        <v>0.17023745837674198</v>
      </c>
      <c r="P22656">
        <f t="shared" si="2364"/>
        <v>1.3364433260492723E-2</v>
      </c>
    </row>
    <row r="22657" spans="1:16" hidden="1" x14ac:dyDescent="0.25">
      <c r="A22657" s="5" t="s">
        <v>411</v>
      </c>
      <c r="B22657" s="1">
        <v>287.30450000000002</v>
      </c>
      <c r="C22657" s="1">
        <v>12.50048</v>
      </c>
      <c r="D22657" s="1">
        <v>34.304960000000001</v>
      </c>
      <c r="E22657" s="1">
        <v>74.031610000000001</v>
      </c>
      <c r="F22657" s="1" t="s">
        <v>22</v>
      </c>
      <c r="G22657" s="1"/>
      <c r="H22657">
        <v>351.255</v>
      </c>
      <c r="I22657">
        <v>57.82</v>
      </c>
      <c r="J22657">
        <f t="shared" si="2359"/>
        <v>0.81793711121549872</v>
      </c>
      <c r="K22657">
        <f t="shared" si="2360"/>
        <v>0.2161964718090626</v>
      </c>
      <c r="L22657">
        <f t="shared" si="2361"/>
        <v>4.3044921641585479</v>
      </c>
      <c r="N22657">
        <f t="shared" si="2362"/>
        <v>1.7732712522020987E-2</v>
      </c>
      <c r="O22657">
        <f t="shared" si="2363"/>
        <v>0.17188530423034606</v>
      </c>
      <c r="P22657">
        <f t="shared" si="2364"/>
        <v>1.3327716145235327E-2</v>
      </c>
    </row>
    <row r="22658" spans="1:16" hidden="1" x14ac:dyDescent="0.25">
      <c r="A22658" s="5" t="s">
        <v>411</v>
      </c>
      <c r="B22658" s="1">
        <v>287.58100000000002</v>
      </c>
      <c r="C22658" s="1">
        <v>12.600479999999999</v>
      </c>
      <c r="D22658" s="1">
        <v>34.592370000000003</v>
      </c>
      <c r="E22658" s="1">
        <v>74.238</v>
      </c>
      <c r="F22658" s="1" t="s">
        <v>22</v>
      </c>
      <c r="G22658" s="1"/>
      <c r="H22658">
        <v>351.255</v>
      </c>
      <c r="I22658">
        <v>57.82</v>
      </c>
      <c r="J22658">
        <f t="shared" ref="J22658:J22721" si="2365">B22658/H22658</f>
        <v>0.81872428862222613</v>
      </c>
      <c r="K22658">
        <f t="shared" ref="K22658:K22721" si="2366">C22658/I22658</f>
        <v>0.21792597717052922</v>
      </c>
      <c r="L22658">
        <f t="shared" ref="L22658:L22721" si="2367">LN(E22658)</f>
        <v>4.307276148459894</v>
      </c>
      <c r="N22658">
        <f t="shared" ref="N22658:N22721" si="2368">(ATANH(J22658^$U$2))^($U$3/$U$2)</f>
        <v>1.8078290622796561E-2</v>
      </c>
      <c r="O22658">
        <f t="shared" ref="O22658:O22721" si="2369">(ATANH(K22658^$T$2))^($T$3/$T$2)</f>
        <v>0.17353665202348192</v>
      </c>
      <c r="P22658">
        <f t="shared" si="2364"/>
        <v>1.3291156064754507E-2</v>
      </c>
    </row>
    <row r="22659" spans="1:16" hidden="1" x14ac:dyDescent="0.25">
      <c r="A22659" s="5" t="s">
        <v>411</v>
      </c>
      <c r="B22659" s="1">
        <v>287.85590000000002</v>
      </c>
      <c r="C22659" s="1">
        <v>12.700480000000001</v>
      </c>
      <c r="D22659" s="1">
        <v>34.88017</v>
      </c>
      <c r="E22659" s="1">
        <v>74.444649999999996</v>
      </c>
      <c r="F22659" s="1" t="s">
        <v>22</v>
      </c>
      <c r="G22659" s="1"/>
      <c r="H22659">
        <v>351.255</v>
      </c>
      <c r="I22659">
        <v>57.82</v>
      </c>
      <c r="J22659">
        <f t="shared" si="2365"/>
        <v>0.81950691093365224</v>
      </c>
      <c r="K22659">
        <f t="shared" si="2366"/>
        <v>0.21965548253199585</v>
      </c>
      <c r="L22659">
        <f t="shared" si="2367"/>
        <v>4.3100558962390103</v>
      </c>
      <c r="N22659">
        <f t="shared" si="2368"/>
        <v>1.8428206349021321E-2</v>
      </c>
      <c r="O22659">
        <f t="shared" si="2369"/>
        <v>0.17519150422250812</v>
      </c>
      <c r="P22659">
        <f t="shared" ref="P22659:P22722" si="2370">1/(1+EXP(L22659))</f>
        <v>1.3254750336836341E-2</v>
      </c>
    </row>
    <row r="22660" spans="1:16" hidden="1" x14ac:dyDescent="0.25">
      <c r="A22660" s="5" t="s">
        <v>411</v>
      </c>
      <c r="B22660" s="1">
        <v>288.12920000000003</v>
      </c>
      <c r="C22660" s="1">
        <v>12.80048</v>
      </c>
      <c r="D22660" s="1">
        <v>35.168370000000003</v>
      </c>
      <c r="E22660" s="1">
        <v>74.651570000000007</v>
      </c>
      <c r="F22660" s="1" t="s">
        <v>22</v>
      </c>
      <c r="G22660" s="1"/>
      <c r="H22660">
        <v>351.255</v>
      </c>
      <c r="I22660">
        <v>57.82</v>
      </c>
      <c r="J22660">
        <f t="shared" si="2365"/>
        <v>0.8202849781497773</v>
      </c>
      <c r="K22660">
        <f t="shared" si="2366"/>
        <v>0.22138498789346248</v>
      </c>
      <c r="L22660">
        <f t="shared" si="2367"/>
        <v>4.3128315552442817</v>
      </c>
      <c r="N22660">
        <f t="shared" si="2368"/>
        <v>1.8782458426698401E-2</v>
      </c>
      <c r="O22660">
        <f t="shared" si="2369"/>
        <v>0.17684986357381299</v>
      </c>
      <c r="P22660">
        <f t="shared" si="2370"/>
        <v>1.3218496324663194E-2</v>
      </c>
    </row>
    <row r="22661" spans="1:16" hidden="1" x14ac:dyDescent="0.25">
      <c r="A22661" s="5" t="s">
        <v>411</v>
      </c>
      <c r="B22661" s="1">
        <v>288.40089999999998</v>
      </c>
      <c r="C22661" s="1">
        <v>12.90048</v>
      </c>
      <c r="D22661" s="1">
        <v>35.456960000000002</v>
      </c>
      <c r="E22661" s="1">
        <v>74.858760000000004</v>
      </c>
      <c r="F22661" s="1" t="s">
        <v>22</v>
      </c>
      <c r="G22661" s="1"/>
      <c r="H22661">
        <v>351.255</v>
      </c>
      <c r="I22661">
        <v>57.82</v>
      </c>
      <c r="J22661">
        <f t="shared" si="2365"/>
        <v>0.82105849027060107</v>
      </c>
      <c r="K22661">
        <f t="shared" si="2366"/>
        <v>0.22311449325492907</v>
      </c>
      <c r="L22661">
        <f t="shared" si="2367"/>
        <v>4.3156031380858213</v>
      </c>
      <c r="N22661">
        <f t="shared" si="2368"/>
        <v>1.9141044171727184E-2</v>
      </c>
      <c r="O22661">
        <f t="shared" si="2369"/>
        <v>0.17851173310025334</v>
      </c>
      <c r="P22661">
        <f t="shared" si="2370"/>
        <v>1.3182393173840439E-2</v>
      </c>
    </row>
    <row r="22662" spans="1:16" hidden="1" x14ac:dyDescent="0.25">
      <c r="A22662" s="5" t="s">
        <v>411</v>
      </c>
      <c r="B22662" s="1">
        <v>288.67099999999999</v>
      </c>
      <c r="C22662" s="1">
        <v>13.00048</v>
      </c>
      <c r="D22662" s="1">
        <v>35.745939999999997</v>
      </c>
      <c r="E22662" s="1">
        <v>75.066230000000004</v>
      </c>
      <c r="F22662" s="1" t="s">
        <v>22</v>
      </c>
      <c r="G22662" s="1"/>
      <c r="H22662">
        <v>351.255</v>
      </c>
      <c r="I22662">
        <v>57.82</v>
      </c>
      <c r="J22662">
        <f t="shared" si="2365"/>
        <v>0.82182744729612389</v>
      </c>
      <c r="K22662">
        <f t="shared" si="2366"/>
        <v>0.2248439986163957</v>
      </c>
      <c r="L22662">
        <f t="shared" si="2367"/>
        <v>4.3183707905289967</v>
      </c>
      <c r="N22662">
        <f t="shared" si="2368"/>
        <v>1.9503959469376195E-2</v>
      </c>
      <c r="O22662">
        <f t="shared" si="2369"/>
        <v>0.18017711609773449</v>
      </c>
      <c r="P22662">
        <f t="shared" si="2370"/>
        <v>1.3146438307774684E-2</v>
      </c>
    </row>
    <row r="22663" spans="1:16" hidden="1" x14ac:dyDescent="0.25">
      <c r="A22663" s="5" t="s">
        <v>411</v>
      </c>
      <c r="B22663" s="1">
        <v>288.93950000000001</v>
      </c>
      <c r="C22663" s="1">
        <v>13.100479999999999</v>
      </c>
      <c r="D22663" s="1">
        <v>36.035330000000002</v>
      </c>
      <c r="E22663" s="1">
        <v>75.274010000000004</v>
      </c>
      <c r="F22663" s="1" t="s">
        <v>22</v>
      </c>
      <c r="G22663" s="1"/>
      <c r="H22663">
        <v>351.255</v>
      </c>
      <c r="I22663">
        <v>57.82</v>
      </c>
      <c r="J22663">
        <f t="shared" si="2365"/>
        <v>0.82259184922634554</v>
      </c>
      <c r="K22663">
        <f t="shared" si="2366"/>
        <v>0.22657350397786233</v>
      </c>
      <c r="L22663">
        <f t="shared" si="2367"/>
        <v>4.3211349225044939</v>
      </c>
      <c r="N22663">
        <f t="shared" si="2368"/>
        <v>1.9871198754183788E-2</v>
      </c>
      <c r="O22663">
        <f t="shared" si="2369"/>
        <v>0.18184601613192367</v>
      </c>
      <c r="P22663">
        <f t="shared" si="2370"/>
        <v>1.3110625755745633E-2</v>
      </c>
    </row>
    <row r="22664" spans="1:16" hidden="1" x14ac:dyDescent="0.25">
      <c r="A22664" s="5" t="s">
        <v>411</v>
      </c>
      <c r="B22664" s="1">
        <v>289.20650000000001</v>
      </c>
      <c r="C22664" s="1">
        <v>13.200480000000001</v>
      </c>
      <c r="D22664" s="1">
        <v>36.325119999999998</v>
      </c>
      <c r="E22664" s="1">
        <v>75.482089999999999</v>
      </c>
      <c r="F22664" s="1" t="s">
        <v>22</v>
      </c>
      <c r="G22664" s="1"/>
      <c r="H22664">
        <v>351.255</v>
      </c>
      <c r="I22664">
        <v>57.82</v>
      </c>
      <c r="J22664">
        <f t="shared" si="2365"/>
        <v>0.82335198075472238</v>
      </c>
      <c r="K22664">
        <f t="shared" si="2366"/>
        <v>0.22830300933932896</v>
      </c>
      <c r="L22664">
        <f t="shared" si="2367"/>
        <v>4.3238954095711639</v>
      </c>
      <c r="N22664">
        <f t="shared" si="2368"/>
        <v>2.0242895431201731E-2</v>
      </c>
      <c r="O22664">
        <f t="shared" si="2369"/>
        <v>0.18351843703509371</v>
      </c>
      <c r="P22664">
        <f t="shared" si="2370"/>
        <v>1.3074956502888452E-2</v>
      </c>
    </row>
    <row r="22665" spans="1:16" hidden="1" x14ac:dyDescent="0.25">
      <c r="A22665" s="5" t="s">
        <v>411</v>
      </c>
      <c r="B22665" s="1">
        <v>289.47190000000001</v>
      </c>
      <c r="C22665" s="1">
        <v>13.30048</v>
      </c>
      <c r="D22665" s="1">
        <v>36.615319999999997</v>
      </c>
      <c r="E22665" s="1">
        <v>75.690479999999994</v>
      </c>
      <c r="F22665" s="1" t="s">
        <v>22</v>
      </c>
      <c r="G22665" s="1"/>
      <c r="H22665">
        <v>351.255</v>
      </c>
      <c r="I22665">
        <v>57.82</v>
      </c>
      <c r="J22665">
        <f t="shared" si="2365"/>
        <v>0.82410755718779805</v>
      </c>
      <c r="K22665">
        <f t="shared" si="2366"/>
        <v>0.23003251470079558</v>
      </c>
      <c r="L22665">
        <f t="shared" si="2367"/>
        <v>4.3266523929577252</v>
      </c>
      <c r="N22665">
        <f t="shared" si="2368"/>
        <v>2.0618905488347574E-2</v>
      </c>
      <c r="O22665">
        <f t="shared" si="2369"/>
        <v>0.18519438290309423</v>
      </c>
      <c r="P22665">
        <f t="shared" si="2370"/>
        <v>1.3039428101115033E-2</v>
      </c>
    </row>
    <row r="22666" spans="1:16" hidden="1" x14ac:dyDescent="0.25">
      <c r="A22666" s="5" t="s">
        <v>411</v>
      </c>
      <c r="B22666" s="1">
        <v>289.73590000000002</v>
      </c>
      <c r="C22666" s="1">
        <v>13.40048</v>
      </c>
      <c r="D22666" s="1">
        <v>36.905920000000002</v>
      </c>
      <c r="E22666" s="1">
        <v>75.899199999999993</v>
      </c>
      <c r="F22666" s="1" t="s">
        <v>22</v>
      </c>
      <c r="G22666" s="1"/>
      <c r="H22666">
        <v>351.255</v>
      </c>
      <c r="I22666">
        <v>57.82</v>
      </c>
      <c r="J22666">
        <f t="shared" si="2365"/>
        <v>0.82485914791248527</v>
      </c>
      <c r="K22666">
        <f t="shared" si="2366"/>
        <v>0.23176202006226218</v>
      </c>
      <c r="L22666">
        <f t="shared" si="2367"/>
        <v>4.3294061441615828</v>
      </c>
      <c r="N22666">
        <f t="shared" si="2368"/>
        <v>2.0999509817243099E-2</v>
      </c>
      <c r="O22666">
        <f t="shared" si="2369"/>
        <v>0.18687385809244256</v>
      </c>
      <c r="P22666">
        <f t="shared" si="2370"/>
        <v>1.3004036452914985E-2</v>
      </c>
    </row>
    <row r="22667" spans="1:16" hidden="1" x14ac:dyDescent="0.25">
      <c r="A22667" s="5" t="s">
        <v>411</v>
      </c>
      <c r="B22667" s="1">
        <v>289.9984</v>
      </c>
      <c r="C22667" s="1">
        <v>13.50048</v>
      </c>
      <c r="D22667" s="1">
        <v>37.196930000000002</v>
      </c>
      <c r="E22667" s="1">
        <v>76.108260000000001</v>
      </c>
      <c r="F22667" s="1" t="s">
        <v>22</v>
      </c>
      <c r="G22667" s="1"/>
      <c r="H22667">
        <v>351.255</v>
      </c>
      <c r="I22667">
        <v>57.82</v>
      </c>
      <c r="J22667">
        <f t="shared" si="2365"/>
        <v>0.82560646823532768</v>
      </c>
      <c r="K22667">
        <f t="shared" si="2366"/>
        <v>0.23349152542372881</v>
      </c>
      <c r="L22667">
        <f t="shared" si="2367"/>
        <v>4.3321568003703534</v>
      </c>
      <c r="N22667">
        <f t="shared" si="2368"/>
        <v>2.1384564167360801E-2</v>
      </c>
      <c r="O22667">
        <f t="shared" si="2369"/>
        <v>0.18855686721753401</v>
      </c>
      <c r="P22667">
        <f t="shared" si="2370"/>
        <v>1.2968779220280681E-2</v>
      </c>
    </row>
    <row r="22668" spans="1:16" hidden="1" x14ac:dyDescent="0.25">
      <c r="A22668" s="5" t="s">
        <v>411</v>
      </c>
      <c r="B22668" s="1">
        <v>290.25940000000003</v>
      </c>
      <c r="C22668" s="1">
        <v>13.600479999999999</v>
      </c>
      <c r="D22668" s="1">
        <v>37.48836</v>
      </c>
      <c r="E22668" s="1">
        <v>76.31765</v>
      </c>
      <c r="F22668" s="1" t="s">
        <v>22</v>
      </c>
      <c r="G22668" s="1"/>
      <c r="H22668">
        <v>351.255</v>
      </c>
      <c r="I22668">
        <v>57.82</v>
      </c>
      <c r="J22668">
        <f t="shared" si="2365"/>
        <v>0.82634951815632529</v>
      </c>
      <c r="K22668">
        <f t="shared" si="2366"/>
        <v>0.23522103078519541</v>
      </c>
      <c r="L22668">
        <f t="shared" si="2367"/>
        <v>4.3349042352613543</v>
      </c>
      <c r="N22668">
        <f t="shared" si="2368"/>
        <v>2.1774063342344333E-2</v>
      </c>
      <c r="O22668">
        <f t="shared" si="2369"/>
        <v>0.19024341514796611</v>
      </c>
      <c r="P22668">
        <f t="shared" si="2370"/>
        <v>1.2933657450789044E-2</v>
      </c>
    </row>
    <row r="22669" spans="1:16" hidden="1" x14ac:dyDescent="0.25">
      <c r="A22669" s="5" t="s">
        <v>411</v>
      </c>
      <c r="B22669" s="1">
        <v>290.51900000000001</v>
      </c>
      <c r="C22669" s="1">
        <v>13.700480000000001</v>
      </c>
      <c r="D22669" s="1">
        <v>37.780189999999997</v>
      </c>
      <c r="E22669" s="1">
        <v>76.527410000000003</v>
      </c>
      <c r="F22669" s="1" t="s">
        <v>22</v>
      </c>
      <c r="G22669" s="1"/>
      <c r="H22669">
        <v>351.255</v>
      </c>
      <c r="I22669">
        <v>57.82</v>
      </c>
      <c r="J22669">
        <f t="shared" si="2365"/>
        <v>0.82708858236893423</v>
      </c>
      <c r="K22669">
        <f t="shared" si="2366"/>
        <v>0.23695053614666206</v>
      </c>
      <c r="L22669">
        <f t="shared" si="2367"/>
        <v>4.3376489773117344</v>
      </c>
      <c r="N22669">
        <f t="shared" si="2368"/>
        <v>2.2168153844307949E-2</v>
      </c>
      <c r="O22669">
        <f t="shared" si="2369"/>
        <v>0.19193350700597289</v>
      </c>
      <c r="P22669">
        <f t="shared" si="2370"/>
        <v>1.2898663840311445E-2</v>
      </c>
    </row>
    <row r="22670" spans="1:16" hidden="1" x14ac:dyDescent="0.25">
      <c r="A22670" s="5" t="s">
        <v>411</v>
      </c>
      <c r="B22670" s="1">
        <v>290.77710000000002</v>
      </c>
      <c r="C22670" s="1">
        <v>13.80048</v>
      </c>
      <c r="D22670" s="1">
        <v>38.072450000000003</v>
      </c>
      <c r="E22670" s="1">
        <v>76.737520000000004</v>
      </c>
      <c r="F22670" s="1" t="s">
        <v>22</v>
      </c>
      <c r="G22670" s="1"/>
      <c r="H22670">
        <v>351.255</v>
      </c>
      <c r="I22670">
        <v>57.82</v>
      </c>
      <c r="J22670">
        <f t="shared" si="2365"/>
        <v>0.82782337617969859</v>
      </c>
      <c r="K22670">
        <f t="shared" si="2366"/>
        <v>0.23868004150812869</v>
      </c>
      <c r="L22670">
        <f t="shared" si="2367"/>
        <v>4.3403907673823481</v>
      </c>
      <c r="N22670">
        <f t="shared" si="2368"/>
        <v>2.2566679772795164E-2</v>
      </c>
      <c r="O22670">
        <f t="shared" si="2369"/>
        <v>0.19362714816396748</v>
      </c>
      <c r="P22670">
        <f t="shared" si="2370"/>
        <v>1.286380116062359E-2</v>
      </c>
    </row>
    <row r="22671" spans="1:16" hidden="1" x14ac:dyDescent="0.25">
      <c r="A22671" s="5" t="s">
        <v>411</v>
      </c>
      <c r="B22671" s="1">
        <v>291.03390000000002</v>
      </c>
      <c r="C22671" s="1">
        <v>13.90048</v>
      </c>
      <c r="D22671" s="1">
        <v>38.365119999999997</v>
      </c>
      <c r="E22671" s="1">
        <v>76.948009999999996</v>
      </c>
      <c r="F22671" s="1" t="s">
        <v>22</v>
      </c>
      <c r="G22671" s="1"/>
      <c r="H22671">
        <v>351.255</v>
      </c>
      <c r="I22671">
        <v>57.82</v>
      </c>
      <c r="J22671">
        <f t="shared" si="2365"/>
        <v>0.82855446897553064</v>
      </c>
      <c r="K22671">
        <f t="shared" si="2366"/>
        <v>0.24040954686959529</v>
      </c>
      <c r="L22671">
        <f t="shared" si="2367"/>
        <v>4.3431299990018202</v>
      </c>
      <c r="N22671">
        <f t="shared" si="2368"/>
        <v>2.2969948463338542E-2</v>
      </c>
      <c r="O22671">
        <f t="shared" si="2369"/>
        <v>0.19532434424218714</v>
      </c>
      <c r="P22671">
        <f t="shared" si="2370"/>
        <v>1.2829063885017719E-2</v>
      </c>
    </row>
    <row r="22672" spans="1:16" hidden="1" x14ac:dyDescent="0.25">
      <c r="A22672" s="5" t="s">
        <v>411</v>
      </c>
      <c r="B22672" s="1">
        <v>291.28919999999999</v>
      </c>
      <c r="C22672" s="1">
        <v>14.00048</v>
      </c>
      <c r="D22672" s="1">
        <v>38.65822</v>
      </c>
      <c r="E22672" s="1">
        <v>77.158879999999996</v>
      </c>
      <c r="F22672" s="1" t="s">
        <v>22</v>
      </c>
      <c r="G22672" s="1"/>
      <c r="H22672">
        <v>351.255</v>
      </c>
      <c r="I22672">
        <v>57.82</v>
      </c>
      <c r="J22672">
        <f t="shared" si="2365"/>
        <v>0.82928129136951789</v>
      </c>
      <c r="K22672">
        <f t="shared" si="2366"/>
        <v>0.24213905223106191</v>
      </c>
      <c r="L22672">
        <f t="shared" si="2367"/>
        <v>4.3458666726392829</v>
      </c>
      <c r="N22672">
        <f t="shared" si="2368"/>
        <v>2.3377643027663045E-2</v>
      </c>
      <c r="O22672">
        <f t="shared" si="2369"/>
        <v>0.19702510110644081</v>
      </c>
      <c r="P22672">
        <f t="shared" si="2370"/>
        <v>1.2794451506981672E-2</v>
      </c>
    </row>
    <row r="22673" spans="1:16" hidden="1" x14ac:dyDescent="0.25">
      <c r="A22673" s="5" t="s">
        <v>411</v>
      </c>
      <c r="B22673" s="1">
        <v>291.54320000000001</v>
      </c>
      <c r="C22673" s="1">
        <v>14.100479999999999</v>
      </c>
      <c r="D22673" s="1">
        <v>38.951740000000001</v>
      </c>
      <c r="E22673" s="1">
        <v>77.370140000000006</v>
      </c>
      <c r="F22673" s="1" t="s">
        <v>22</v>
      </c>
      <c r="G22673" s="1"/>
      <c r="H22673">
        <v>351.255</v>
      </c>
      <c r="I22673">
        <v>57.82</v>
      </c>
      <c r="J22673">
        <f t="shared" si="2365"/>
        <v>0.83000441274857306</v>
      </c>
      <c r="K22673">
        <f t="shared" si="2366"/>
        <v>0.24386855759252851</v>
      </c>
      <c r="L22673">
        <f t="shared" si="2367"/>
        <v>4.348600918046607</v>
      </c>
      <c r="N22673">
        <f t="shared" si="2368"/>
        <v>2.3790078763978432E-2</v>
      </c>
      <c r="O22673">
        <f t="shared" si="2369"/>
        <v>0.19872942486595313</v>
      </c>
      <c r="P22673">
        <f t="shared" si="2370"/>
        <v>1.2759961893649804E-2</v>
      </c>
    </row>
    <row r="22674" spans="1:16" hidden="1" x14ac:dyDescent="0.25">
      <c r="A22674" s="5" t="s">
        <v>411</v>
      </c>
      <c r="B22674" s="1">
        <v>291.79579999999999</v>
      </c>
      <c r="C22674" s="1">
        <v>14.200480000000001</v>
      </c>
      <c r="D22674" s="1">
        <v>39.24568</v>
      </c>
      <c r="E22674" s="1">
        <v>77.581810000000004</v>
      </c>
      <c r="F22674" s="1" t="s">
        <v>22</v>
      </c>
      <c r="G22674" s="1"/>
      <c r="H22674">
        <v>351.255</v>
      </c>
      <c r="I22674">
        <v>57.82</v>
      </c>
      <c r="J22674">
        <f t="shared" si="2365"/>
        <v>0.83072354841923957</v>
      </c>
      <c r="K22674">
        <f t="shared" si="2366"/>
        <v>0.24559806295399517</v>
      </c>
      <c r="L22674">
        <f t="shared" si="2367"/>
        <v>4.3513329924950126</v>
      </c>
      <c r="N22674">
        <f t="shared" si="2368"/>
        <v>2.4207091916486016E-2</v>
      </c>
      <c r="O22674">
        <f t="shared" si="2369"/>
        <v>0.20043732187130434</v>
      </c>
      <c r="P22674">
        <f t="shared" si="2370"/>
        <v>1.2725591329596506E-2</v>
      </c>
    </row>
    <row r="22675" spans="1:16" hidden="1" x14ac:dyDescent="0.25">
      <c r="A22675" s="5" t="s">
        <v>411</v>
      </c>
      <c r="B22675" s="1">
        <v>292.0471</v>
      </c>
      <c r="C22675" s="1">
        <v>14.30048</v>
      </c>
      <c r="D22675" s="1">
        <v>39.540050000000001</v>
      </c>
      <c r="E22675" s="1">
        <v>77.793880000000001</v>
      </c>
      <c r="F22675" s="1" t="s">
        <v>22</v>
      </c>
      <c r="G22675" s="1"/>
      <c r="H22675">
        <v>351.255</v>
      </c>
      <c r="I22675">
        <v>57.82</v>
      </c>
      <c r="J22675">
        <f t="shared" si="2365"/>
        <v>0.83143898307497399</v>
      </c>
      <c r="K22675">
        <f t="shared" si="2366"/>
        <v>0.24732756831546179</v>
      </c>
      <c r="L22675">
        <f t="shared" si="2367"/>
        <v>4.3540627648511565</v>
      </c>
      <c r="N22675">
        <f t="shared" si="2368"/>
        <v>2.4628844952517652E-2</v>
      </c>
      <c r="O22675">
        <f t="shared" si="2369"/>
        <v>0.20214879871246216</v>
      </c>
      <c r="P22675">
        <f t="shared" si="2370"/>
        <v>1.2691341002626092E-2</v>
      </c>
    </row>
    <row r="22676" spans="1:16" hidden="1" x14ac:dyDescent="0.25">
      <c r="A22676" s="5" t="s">
        <v>411</v>
      </c>
      <c r="B22676" s="1">
        <v>292.2971</v>
      </c>
      <c r="C22676" s="1">
        <v>14.40048</v>
      </c>
      <c r="D22676" s="1">
        <v>39.834859999999999</v>
      </c>
      <c r="E22676" s="1">
        <v>78.006360000000001</v>
      </c>
      <c r="F22676" s="1" t="s">
        <v>22</v>
      </c>
      <c r="G22676" s="1"/>
      <c r="H22676">
        <v>351.255</v>
      </c>
      <c r="I22676">
        <v>57.82</v>
      </c>
      <c r="J22676">
        <f t="shared" si="2365"/>
        <v>0.83215071671577634</v>
      </c>
      <c r="K22676">
        <f t="shared" si="2366"/>
        <v>0.24905707367692839</v>
      </c>
      <c r="L22676">
        <f t="shared" si="2367"/>
        <v>4.3567903618270503</v>
      </c>
      <c r="N22676">
        <f t="shared" si="2368"/>
        <v>2.5055338113823596E-2</v>
      </c>
      <c r="O22676">
        <f t="shared" si="2369"/>
        <v>0.20386386221690295</v>
      </c>
      <c r="P22676">
        <f t="shared" si="2370"/>
        <v>1.2657208862678907E-2</v>
      </c>
    </row>
    <row r="22677" spans="1:16" hidden="1" x14ac:dyDescent="0.25">
      <c r="A22677" s="5" t="s">
        <v>411</v>
      </c>
      <c r="B22677" s="1">
        <v>292.54579999999999</v>
      </c>
      <c r="C22677" s="1">
        <v>14.50048</v>
      </c>
      <c r="D22677" s="1">
        <v>40.130090000000003</v>
      </c>
      <c r="E22677" s="1">
        <v>78.219279999999998</v>
      </c>
      <c r="F22677" s="1" t="s">
        <v>22</v>
      </c>
      <c r="G22677" s="1"/>
      <c r="H22677">
        <v>351.255</v>
      </c>
      <c r="I22677">
        <v>57.82</v>
      </c>
      <c r="J22677">
        <f t="shared" si="2365"/>
        <v>0.83285874934164639</v>
      </c>
      <c r="K22677">
        <f t="shared" si="2366"/>
        <v>0.25078657903839502</v>
      </c>
      <c r="L22677">
        <f t="shared" si="2367"/>
        <v>4.3595161644780491</v>
      </c>
      <c r="N22677">
        <f t="shared" si="2368"/>
        <v>2.5486570431095285E-2</v>
      </c>
      <c r="O22677">
        <f t="shared" si="2369"/>
        <v>0.20558251944782088</v>
      </c>
      <c r="P22677">
        <f t="shared" si="2370"/>
        <v>1.262318970836392E-2</v>
      </c>
    </row>
    <row r="22678" spans="1:16" hidden="1" x14ac:dyDescent="0.25">
      <c r="A22678" s="5" t="s">
        <v>411</v>
      </c>
      <c r="B22678" s="1">
        <v>292.79320000000001</v>
      </c>
      <c r="C22678" s="1">
        <v>14.600479999999999</v>
      </c>
      <c r="D22678" s="1">
        <v>40.42577</v>
      </c>
      <c r="E22678" s="1">
        <v>78.432630000000003</v>
      </c>
      <c r="F22678" s="1" t="s">
        <v>22</v>
      </c>
      <c r="G22678" s="1"/>
      <c r="H22678">
        <v>351.255</v>
      </c>
      <c r="I22678">
        <v>57.82</v>
      </c>
      <c r="J22678">
        <f t="shared" si="2365"/>
        <v>0.83356308095258436</v>
      </c>
      <c r="K22678">
        <f t="shared" si="2366"/>
        <v>0.25251608439986162</v>
      </c>
      <c r="L22678">
        <f t="shared" si="2367"/>
        <v>4.3622400397491825</v>
      </c>
      <c r="N22678">
        <f t="shared" si="2368"/>
        <v>2.5922539707559412E-2</v>
      </c>
      <c r="O22678">
        <f t="shared" si="2369"/>
        <v>0.20730477770242178</v>
      </c>
      <c r="P22678">
        <f t="shared" si="2370"/>
        <v>1.2589284781329792E-2</v>
      </c>
    </row>
    <row r="22679" spans="1:16" hidden="1" x14ac:dyDescent="0.25">
      <c r="A22679" s="5" t="s">
        <v>411</v>
      </c>
      <c r="B22679" s="1">
        <v>293.03930000000003</v>
      </c>
      <c r="C22679" s="1">
        <v>14.700480000000001</v>
      </c>
      <c r="D22679" s="1">
        <v>40.721870000000003</v>
      </c>
      <c r="E22679" s="1">
        <v>78.646429999999995</v>
      </c>
      <c r="F22679" s="1" t="s">
        <v>22</v>
      </c>
      <c r="G22679" s="1"/>
      <c r="H22679">
        <v>351.255</v>
      </c>
      <c r="I22679">
        <v>57.82</v>
      </c>
      <c r="J22679">
        <f t="shared" si="2365"/>
        <v>0.83426371154859014</v>
      </c>
      <c r="K22679">
        <f t="shared" si="2366"/>
        <v>0.25424558976132827</v>
      </c>
      <c r="L22679">
        <f t="shared" si="2367"/>
        <v>4.3649622375014214</v>
      </c>
      <c r="N22679">
        <f t="shared" si="2368"/>
        <v>2.6363242502855908E-2</v>
      </c>
      <c r="O22679">
        <f t="shared" si="2369"/>
        <v>0.20903064451029849</v>
      </c>
      <c r="P22679">
        <f t="shared" si="2370"/>
        <v>1.2555490559966093E-2</v>
      </c>
    </row>
    <row r="22680" spans="1:16" hidden="1" x14ac:dyDescent="0.25">
      <c r="A22680" s="5" t="s">
        <v>411</v>
      </c>
      <c r="B22680" s="1">
        <v>293.28410000000002</v>
      </c>
      <c r="C22680" s="1">
        <v>14.80048</v>
      </c>
      <c r="D22680" s="1">
        <v>41.018419999999999</v>
      </c>
      <c r="E22680" s="1">
        <v>78.860680000000002</v>
      </c>
      <c r="F22680" s="1" t="s">
        <v>22</v>
      </c>
      <c r="G22680" s="1"/>
      <c r="H22680">
        <v>351.255</v>
      </c>
      <c r="I22680">
        <v>57.82</v>
      </c>
      <c r="J22680">
        <f t="shared" si="2365"/>
        <v>0.83496064112966373</v>
      </c>
      <c r="K22680">
        <f t="shared" si="2366"/>
        <v>0.25597509512279487</v>
      </c>
      <c r="L22680">
        <f t="shared" si="2367"/>
        <v>4.367682751288287</v>
      </c>
      <c r="N22680">
        <f t="shared" si="2368"/>
        <v>2.6808674117214548E-2</v>
      </c>
      <c r="O22680">
        <f t="shared" si="2369"/>
        <v>0.21076012763188792</v>
      </c>
      <c r="P22680">
        <f t="shared" si="2370"/>
        <v>1.2521806726414052E-2</v>
      </c>
    </row>
    <row r="22681" spans="1:16" hidden="1" x14ac:dyDescent="0.25">
      <c r="A22681" s="5" t="s">
        <v>411</v>
      </c>
      <c r="B22681" s="1">
        <v>293.52769999999998</v>
      </c>
      <c r="C22681" s="1">
        <v>14.90048</v>
      </c>
      <c r="D22681" s="1">
        <v>41.315420000000003</v>
      </c>
      <c r="E22681" s="1">
        <v>79.075389999999999</v>
      </c>
      <c r="F22681" s="1" t="s">
        <v>22</v>
      </c>
      <c r="G22681" s="1"/>
      <c r="H22681">
        <v>351.255</v>
      </c>
      <c r="I22681">
        <v>57.82</v>
      </c>
      <c r="J22681">
        <f t="shared" si="2365"/>
        <v>0.83565415438926127</v>
      </c>
      <c r="K22681">
        <f t="shared" si="2366"/>
        <v>0.25770460048426153</v>
      </c>
      <c r="L22681">
        <f t="shared" si="2367"/>
        <v>4.3704017012061076</v>
      </c>
      <c r="N22681">
        <f t="shared" si="2368"/>
        <v>2.7259014911135245E-2</v>
      </c>
      <c r="O22681">
        <f t="shared" si="2369"/>
        <v>0.21249323505700604</v>
      </c>
      <c r="P22681">
        <f t="shared" si="2370"/>
        <v>1.2488231402931657E-2</v>
      </c>
    </row>
    <row r="22682" spans="1:16" hidden="1" x14ac:dyDescent="0.25">
      <c r="A22682" s="5" t="s">
        <v>411</v>
      </c>
      <c r="B22682" s="1">
        <v>293.77010000000001</v>
      </c>
      <c r="C22682" s="1">
        <v>15.00048</v>
      </c>
      <c r="D22682" s="1">
        <v>41.612850000000002</v>
      </c>
      <c r="E22682" s="1">
        <v>79.290580000000006</v>
      </c>
      <c r="F22682" s="1" t="s">
        <v>22</v>
      </c>
      <c r="G22682" s="1"/>
      <c r="H22682">
        <v>351.255</v>
      </c>
      <c r="I22682">
        <v>57.82</v>
      </c>
      <c r="J22682">
        <f t="shared" si="2365"/>
        <v>0.83634425132738333</v>
      </c>
      <c r="K22682">
        <f t="shared" si="2366"/>
        <v>0.25943410584572812</v>
      </c>
      <c r="L22682">
        <f t="shared" si="2367"/>
        <v>4.3731193321774677</v>
      </c>
      <c r="N22682">
        <f t="shared" si="2368"/>
        <v>2.7714266483608457E-2</v>
      </c>
      <c r="O22682">
        <f t="shared" si="2369"/>
        <v>0.21422997500345811</v>
      </c>
      <c r="P22682">
        <f t="shared" si="2370"/>
        <v>1.2454761193654351E-2</v>
      </c>
    </row>
    <row r="22683" spans="1:16" hidden="1" x14ac:dyDescent="0.25">
      <c r="A22683" s="5" t="s">
        <v>411</v>
      </c>
      <c r="B22683" s="1">
        <v>294.01130000000001</v>
      </c>
      <c r="C22683" s="1">
        <v>15.100479999999999</v>
      </c>
      <c r="D22683" s="1">
        <v>41.910739999999997</v>
      </c>
      <c r="E22683" s="1">
        <v>79.506249999999994</v>
      </c>
      <c r="F22683" s="1" t="s">
        <v>22</v>
      </c>
      <c r="G22683" s="1"/>
      <c r="H22683">
        <v>351.255</v>
      </c>
      <c r="I22683">
        <v>57.82</v>
      </c>
      <c r="J22683">
        <f t="shared" si="2365"/>
        <v>0.83703093194402933</v>
      </c>
      <c r="K22683">
        <f t="shared" si="2366"/>
        <v>0.26116361120719472</v>
      </c>
      <c r="L22683">
        <f t="shared" si="2367"/>
        <v>4.3758356349223844</v>
      </c>
      <c r="N22683">
        <f t="shared" si="2368"/>
        <v>2.8174429301302512E-2</v>
      </c>
      <c r="O22683">
        <f t="shared" si="2369"/>
        <v>0.21597035591572514</v>
      </c>
      <c r="P22683">
        <f t="shared" si="2370"/>
        <v>1.242139585435913E-2</v>
      </c>
    </row>
    <row r="22684" spans="1:16" hidden="1" x14ac:dyDescent="0.25">
      <c r="A22684" s="5" t="s">
        <v>411</v>
      </c>
      <c r="B22684" s="1">
        <v>294.25119999999998</v>
      </c>
      <c r="C22684" s="1">
        <v>15.200480000000001</v>
      </c>
      <c r="D22684" s="1">
        <v>42.209069999999997</v>
      </c>
      <c r="E22684" s="1">
        <v>79.722399999999993</v>
      </c>
      <c r="F22684" s="1" t="s">
        <v>22</v>
      </c>
      <c r="G22684" s="1"/>
      <c r="H22684">
        <v>351.255</v>
      </c>
      <c r="I22684">
        <v>57.82</v>
      </c>
      <c r="J22684">
        <f t="shared" si="2365"/>
        <v>0.83771391154574304</v>
      </c>
      <c r="K22684">
        <f t="shared" si="2366"/>
        <v>0.26289311656866138</v>
      </c>
      <c r="L22684">
        <f t="shared" si="2367"/>
        <v>4.378550600260227</v>
      </c>
      <c r="N22684">
        <f t="shared" si="2368"/>
        <v>2.863930739236412E-2</v>
      </c>
      <c r="O22684">
        <f t="shared" si="2369"/>
        <v>0.21771438646372127</v>
      </c>
      <c r="P22684">
        <f t="shared" si="2370"/>
        <v>1.2388135139688615E-2</v>
      </c>
    </row>
    <row r="22685" spans="1:16" hidden="1" x14ac:dyDescent="0.25">
      <c r="A22685" s="5" t="s">
        <v>411</v>
      </c>
      <c r="B22685" s="1">
        <v>294.49</v>
      </c>
      <c r="C22685" s="1">
        <v>15.30048</v>
      </c>
      <c r="D22685" s="1">
        <v>42.507849999999998</v>
      </c>
      <c r="E22685" s="1">
        <v>79.939059999999998</v>
      </c>
      <c r="F22685" s="1" t="s">
        <v>22</v>
      </c>
      <c r="G22685" s="1"/>
      <c r="H22685">
        <v>351.255</v>
      </c>
      <c r="I22685">
        <v>57.82</v>
      </c>
      <c r="J22685">
        <f t="shared" si="2365"/>
        <v>0.83839375951943751</v>
      </c>
      <c r="K22685">
        <f t="shared" si="2366"/>
        <v>0.26462262193012798</v>
      </c>
      <c r="L22685">
        <f t="shared" si="2367"/>
        <v>4.3812645943949278</v>
      </c>
      <c r="N22685">
        <f t="shared" si="2368"/>
        <v>2.9109286451370703E-2</v>
      </c>
      <c r="O22685">
        <f t="shared" si="2369"/>
        <v>0.21946207554162298</v>
      </c>
      <c r="P22685">
        <f t="shared" si="2370"/>
        <v>1.2354974223817275E-2</v>
      </c>
    </row>
    <row r="22686" spans="1:16" hidden="1" x14ac:dyDescent="0.25">
      <c r="A22686" s="5" t="s">
        <v>411</v>
      </c>
      <c r="B22686" s="1">
        <v>294.7276</v>
      </c>
      <c r="C22686" s="1">
        <v>15.40048</v>
      </c>
      <c r="D22686" s="1">
        <v>42.807090000000002</v>
      </c>
      <c r="E22686" s="1">
        <v>80.156220000000005</v>
      </c>
      <c r="F22686" s="1" t="s">
        <v>22</v>
      </c>
      <c r="G22686" s="1"/>
      <c r="H22686">
        <v>351.255</v>
      </c>
      <c r="I22686">
        <v>57.82</v>
      </c>
      <c r="J22686">
        <f t="shared" si="2365"/>
        <v>0.83907019117165593</v>
      </c>
      <c r="K22686">
        <f t="shared" si="2366"/>
        <v>0.26635212729159458</v>
      </c>
      <c r="L22686">
        <f t="shared" si="2367"/>
        <v>4.3839774805360676</v>
      </c>
      <c r="N22686">
        <f t="shared" si="2368"/>
        <v>2.9584171181446271E-2</v>
      </c>
      <c r="O22686">
        <f t="shared" si="2369"/>
        <v>0.22121343226676615</v>
      </c>
      <c r="P22686">
        <f t="shared" si="2370"/>
        <v>1.2321914450919473E-2</v>
      </c>
    </row>
    <row r="22687" spans="1:16" hidden="1" x14ac:dyDescent="0.25">
      <c r="A22687" s="5" t="s">
        <v>411</v>
      </c>
      <c r="B22687" s="1">
        <v>294.96409999999997</v>
      </c>
      <c r="C22687" s="1">
        <v>15.50048</v>
      </c>
      <c r="D22687" s="1">
        <v>43.106789999999997</v>
      </c>
      <c r="E22687" s="1">
        <v>80.373900000000006</v>
      </c>
      <c r="F22687" s="1" t="s">
        <v>22</v>
      </c>
      <c r="G22687" s="1"/>
      <c r="H22687">
        <v>351.255</v>
      </c>
      <c r="I22687">
        <v>57.82</v>
      </c>
      <c r="J22687">
        <f t="shared" si="2365"/>
        <v>0.83974349119585479</v>
      </c>
      <c r="K22687">
        <f t="shared" si="2366"/>
        <v>0.26808163265306123</v>
      </c>
      <c r="L22687">
        <f t="shared" si="2367"/>
        <v>4.3866894966165422</v>
      </c>
      <c r="N22687">
        <f t="shared" si="2368"/>
        <v>3.0064161881247324E-2</v>
      </c>
      <c r="O22687">
        <f t="shared" si="2369"/>
        <v>0.22296846597861397</v>
      </c>
      <c r="P22687">
        <f t="shared" si="2370"/>
        <v>1.2288952600280923E-2</v>
      </c>
    </row>
    <row r="22688" spans="1:16" hidden="1" x14ac:dyDescent="0.25">
      <c r="A22688" s="5" t="s">
        <v>411</v>
      </c>
      <c r="B22688" s="1">
        <v>295.19940000000003</v>
      </c>
      <c r="C22688" s="1">
        <v>15.600479999999999</v>
      </c>
      <c r="D22688" s="1">
        <v>43.406939999999999</v>
      </c>
      <c r="E22688" s="1">
        <v>80.592100000000002</v>
      </c>
      <c r="F22688" s="1" t="s">
        <v>22</v>
      </c>
      <c r="G22688" s="1"/>
      <c r="H22688">
        <v>351.255</v>
      </c>
      <c r="I22688">
        <v>57.82</v>
      </c>
      <c r="J22688">
        <f t="shared" si="2365"/>
        <v>0.84041337489857804</v>
      </c>
      <c r="K22688">
        <f t="shared" si="2366"/>
        <v>0.26981113801452783</v>
      </c>
      <c r="L22688">
        <f t="shared" si="2367"/>
        <v>4.3894006298204724</v>
      </c>
      <c r="N22688">
        <f t="shared" si="2368"/>
        <v>3.054905488647594E-2</v>
      </c>
      <c r="O22688">
        <f t="shared" si="2369"/>
        <v>0.22472718623778534</v>
      </c>
      <c r="P22688">
        <f t="shared" si="2370"/>
        <v>1.225608851837371E-2</v>
      </c>
    </row>
    <row r="22689" spans="1:16" hidden="1" x14ac:dyDescent="0.25">
      <c r="A22689" s="5" t="s">
        <v>411</v>
      </c>
      <c r="B22689" s="1">
        <v>295.43349999999998</v>
      </c>
      <c r="C22689" s="1">
        <v>15.700480000000001</v>
      </c>
      <c r="D22689" s="1">
        <v>43.707560000000001</v>
      </c>
      <c r="E22689" s="1">
        <v>80.810839999999999</v>
      </c>
      <c r="F22689" s="1" t="s">
        <v>22</v>
      </c>
      <c r="G22689" s="1"/>
      <c r="H22689">
        <v>351.255</v>
      </c>
      <c r="I22689">
        <v>57.82</v>
      </c>
      <c r="J22689">
        <f t="shared" si="2365"/>
        <v>0.84107984227982513</v>
      </c>
      <c r="K22689">
        <f t="shared" si="2366"/>
        <v>0.27154064337599448</v>
      </c>
      <c r="L22689">
        <f t="shared" si="2367"/>
        <v>4.3921111149444556</v>
      </c>
      <c r="N22689">
        <f t="shared" si="2368"/>
        <v>3.1038843646415598E-2</v>
      </c>
      <c r="O22689">
        <f t="shared" si="2369"/>
        <v>0.22648960282515396</v>
      </c>
      <c r="P22689">
        <f t="shared" si="2370"/>
        <v>1.2223319061386E-2</v>
      </c>
    </row>
    <row r="22690" spans="1:16" hidden="1" x14ac:dyDescent="0.25">
      <c r="A22690" s="5" t="s">
        <v>411</v>
      </c>
      <c r="B22690" s="1">
        <v>295.66660000000002</v>
      </c>
      <c r="C22690" s="1">
        <v>15.80048</v>
      </c>
      <c r="D22690" s="1">
        <v>44.00864</v>
      </c>
      <c r="E22690" s="1">
        <v>81.030119999999997</v>
      </c>
      <c r="F22690" s="1" t="s">
        <v>22</v>
      </c>
      <c r="G22690" s="1"/>
      <c r="H22690">
        <v>351.255</v>
      </c>
      <c r="I22690">
        <v>57.82</v>
      </c>
      <c r="J22690">
        <f t="shared" si="2365"/>
        <v>0.84174346272650924</v>
      </c>
      <c r="K22690">
        <f t="shared" si="2366"/>
        <v>0.27327014873746108</v>
      </c>
      <c r="L22690">
        <f t="shared" si="2367"/>
        <v>4.3948209374045248</v>
      </c>
      <c r="N22690">
        <f t="shared" si="2368"/>
        <v>3.1533948375651481E-2</v>
      </c>
      <c r="O22690">
        <f t="shared" si="2369"/>
        <v>0.22825572574100511</v>
      </c>
      <c r="P22690">
        <f t="shared" si="2370"/>
        <v>1.2190644119501473E-2</v>
      </c>
    </row>
    <row r="22691" spans="1:16" hidden="1" x14ac:dyDescent="0.25">
      <c r="A22691" s="5" t="s">
        <v>411</v>
      </c>
      <c r="B22691" s="1">
        <v>295.89850000000001</v>
      </c>
      <c r="C22691" s="1">
        <v>15.90048</v>
      </c>
      <c r="D22691" s="1">
        <v>44.310180000000003</v>
      </c>
      <c r="E22691" s="1">
        <v>81.249949999999998</v>
      </c>
      <c r="F22691" s="1" t="s">
        <v>22</v>
      </c>
      <c r="G22691" s="1"/>
      <c r="H22691">
        <v>351.255</v>
      </c>
      <c r="I22691">
        <v>57.82</v>
      </c>
      <c r="J22691">
        <f t="shared" si="2365"/>
        <v>0.84240366685171741</v>
      </c>
      <c r="K22691">
        <f t="shared" si="2366"/>
        <v>0.27499965409892768</v>
      </c>
      <c r="L22691">
        <f t="shared" si="2367"/>
        <v>4.3975302058250421</v>
      </c>
      <c r="N22691">
        <f t="shared" si="2368"/>
        <v>3.2033944929860572E-2</v>
      </c>
      <c r="O22691">
        <f t="shared" si="2369"/>
        <v>0.23002556520425954</v>
      </c>
      <c r="P22691">
        <f t="shared" si="2370"/>
        <v>1.2158062102165412E-2</v>
      </c>
    </row>
    <row r="22692" spans="1:16" hidden="1" x14ac:dyDescent="0.25">
      <c r="A22692" s="5" t="s">
        <v>411</v>
      </c>
      <c r="B22692" s="1">
        <v>296.12939999999998</v>
      </c>
      <c r="C22692" s="1">
        <v>16.00048</v>
      </c>
      <c r="D22692" s="1">
        <v>44.612200000000001</v>
      </c>
      <c r="E22692" s="1">
        <v>81.470339999999993</v>
      </c>
      <c r="F22692" s="1" t="s">
        <v>22</v>
      </c>
      <c r="G22692" s="1"/>
      <c r="H22692">
        <v>351.255</v>
      </c>
      <c r="I22692">
        <v>57.82</v>
      </c>
      <c r="J22692">
        <f t="shared" si="2365"/>
        <v>0.84306102404236227</v>
      </c>
      <c r="K22692">
        <f t="shared" si="2366"/>
        <v>0.27672915946039434</v>
      </c>
      <c r="L22692">
        <f t="shared" si="2367"/>
        <v>4.4002390276291727</v>
      </c>
      <c r="N22692">
        <f t="shared" si="2368"/>
        <v>3.253926414525856E-2</v>
      </c>
      <c r="O22692">
        <f t="shared" si="2369"/>
        <v>0.2317991316517532</v>
      </c>
      <c r="P22692">
        <f t="shared" si="2370"/>
        <v>1.2125571447868412E-2</v>
      </c>
    </row>
    <row r="22693" spans="1:16" hidden="1" x14ac:dyDescent="0.25">
      <c r="A22693" s="5" t="s">
        <v>411</v>
      </c>
      <c r="B22693" s="1">
        <v>296.35910000000001</v>
      </c>
      <c r="C22693" s="1">
        <v>16.100480000000001</v>
      </c>
      <c r="D22693" s="1">
        <v>44.914679999999997</v>
      </c>
      <c r="E22693" s="1">
        <v>81.691299999999998</v>
      </c>
      <c r="F22693" s="1" t="s">
        <v>22</v>
      </c>
      <c r="G22693" s="1"/>
      <c r="H22693">
        <v>351.255</v>
      </c>
      <c r="I22693">
        <v>57.82</v>
      </c>
      <c r="J22693">
        <f t="shared" si="2365"/>
        <v>0.84371496491153153</v>
      </c>
      <c r="K22693">
        <f t="shared" si="2366"/>
        <v>0.27845866482186099</v>
      </c>
      <c r="L22693">
        <f t="shared" si="2367"/>
        <v>4.4029475090476957</v>
      </c>
      <c r="N22693">
        <f t="shared" si="2368"/>
        <v>3.3049466803442486E-2</v>
      </c>
      <c r="O22693">
        <f t="shared" si="2369"/>
        <v>0.23357643573757902</v>
      </c>
      <c r="P22693">
        <f t="shared" si="2370"/>
        <v>1.2093170623753646E-2</v>
      </c>
    </row>
    <row r="22694" spans="1:16" hidden="1" x14ac:dyDescent="0.25">
      <c r="A22694" s="5" t="s">
        <v>411</v>
      </c>
      <c r="B22694" s="1">
        <v>296.58780000000002</v>
      </c>
      <c r="C22694" s="1">
        <v>16.200479999999999</v>
      </c>
      <c r="D22694" s="1">
        <v>45.217640000000003</v>
      </c>
      <c r="E22694" s="1">
        <v>81.912840000000003</v>
      </c>
      <c r="F22694" s="1" t="s">
        <v>22</v>
      </c>
      <c r="G22694" s="1"/>
      <c r="H22694">
        <v>351.255</v>
      </c>
      <c r="I22694">
        <v>57.82</v>
      </c>
      <c r="J22694">
        <f t="shared" si="2365"/>
        <v>0.84436605884613747</v>
      </c>
      <c r="K22694">
        <f t="shared" si="2366"/>
        <v>0.28018817018332753</v>
      </c>
      <c r="L22694">
        <f t="shared" si="2367"/>
        <v>4.4056557551276398</v>
      </c>
      <c r="N22694">
        <f t="shared" si="2368"/>
        <v>3.3564994551232817E-2</v>
      </c>
      <c r="O22694">
        <f t="shared" si="2369"/>
        <v>0.23535748833248649</v>
      </c>
      <c r="P22694">
        <f t="shared" si="2370"/>
        <v>1.206085812523127E-2</v>
      </c>
    </row>
    <row r="22695" spans="1:16" hidden="1" x14ac:dyDescent="0.25">
      <c r="A22695" s="5" t="s">
        <v>411</v>
      </c>
      <c r="B22695" s="1">
        <v>296.81540000000001</v>
      </c>
      <c r="C22695" s="1">
        <v>16.30048</v>
      </c>
      <c r="D22695" s="1">
        <v>45.521070000000002</v>
      </c>
      <c r="E22695" s="1">
        <v>82.134960000000007</v>
      </c>
      <c r="F22695" s="1" t="s">
        <v>22</v>
      </c>
      <c r="G22695" s="1"/>
      <c r="H22695">
        <v>351.255</v>
      </c>
      <c r="I22695">
        <v>57.82</v>
      </c>
      <c r="J22695">
        <f t="shared" si="2365"/>
        <v>0.84501402115272384</v>
      </c>
      <c r="K22695">
        <f t="shared" si="2366"/>
        <v>0.28191767554479419</v>
      </c>
      <c r="L22695">
        <f t="shared" si="2367"/>
        <v>4.4083637479899398</v>
      </c>
      <c r="N22695">
        <f t="shared" si="2368"/>
        <v>3.4085623223134943E-2</v>
      </c>
      <c r="O22695">
        <f t="shared" si="2369"/>
        <v>0.23714230052333796</v>
      </c>
      <c r="P22695">
        <f t="shared" si="2370"/>
        <v>1.2028633922479786E-2</v>
      </c>
    </row>
    <row r="22696" spans="1:16" hidden="1" x14ac:dyDescent="0.25">
      <c r="A22696" s="5" t="s">
        <v>411</v>
      </c>
      <c r="B22696" s="1">
        <v>297.04199999999997</v>
      </c>
      <c r="C22696" s="1">
        <v>16.400480000000002</v>
      </c>
      <c r="D22696" s="1">
        <v>45.824979999999996</v>
      </c>
      <c r="E22696" s="1">
        <v>82.357680000000002</v>
      </c>
      <c r="F22696" s="1" t="s">
        <v>22</v>
      </c>
      <c r="G22696" s="1"/>
      <c r="H22696">
        <v>351.255</v>
      </c>
      <c r="I22696">
        <v>57.82</v>
      </c>
      <c r="J22696">
        <f t="shared" si="2365"/>
        <v>0.84565913652474689</v>
      </c>
      <c r="K22696">
        <f t="shared" si="2366"/>
        <v>0.28364718090626084</v>
      </c>
      <c r="L22696">
        <f t="shared" si="2367"/>
        <v>4.4110717127487504</v>
      </c>
      <c r="N22696">
        <f t="shared" si="2368"/>
        <v>3.4611581796723641E-2</v>
      </c>
      <c r="O22696">
        <f t="shared" si="2369"/>
        <v>0.23893088361262102</v>
      </c>
      <c r="P22696">
        <f t="shared" si="2370"/>
        <v>1.1996495103990415E-2</v>
      </c>
    </row>
    <row r="22697" spans="1:16" hidden="1" x14ac:dyDescent="0.25">
      <c r="A22697" s="5" t="s">
        <v>411</v>
      </c>
      <c r="B22697" s="1">
        <v>297.26749999999998</v>
      </c>
      <c r="C22697" s="1">
        <v>16.50048</v>
      </c>
      <c r="D22697" s="1">
        <v>46.129370000000002</v>
      </c>
      <c r="E22697" s="1">
        <v>82.581000000000003</v>
      </c>
      <c r="F22697" s="1" t="s">
        <v>22</v>
      </c>
      <c r="G22697" s="1"/>
      <c r="H22697">
        <v>351.255</v>
      </c>
      <c r="I22697">
        <v>57.82</v>
      </c>
      <c r="J22697">
        <f t="shared" si="2365"/>
        <v>0.8463011202687506</v>
      </c>
      <c r="K22697">
        <f t="shared" si="2366"/>
        <v>0.28537668626772744</v>
      </c>
      <c r="L22697">
        <f t="shared" si="2367"/>
        <v>4.41377962985423</v>
      </c>
      <c r="N22697">
        <f t="shared" si="2368"/>
        <v>3.5142637313426733E-2</v>
      </c>
      <c r="O22697">
        <f t="shared" si="2369"/>
        <v>0.24072324911801637</v>
      </c>
      <c r="P22697">
        <f t="shared" si="2370"/>
        <v>1.1964441679329038E-2</v>
      </c>
    </row>
    <row r="22698" spans="1:16" hidden="1" x14ac:dyDescent="0.25">
      <c r="A22698" s="5" t="s">
        <v>411</v>
      </c>
      <c r="B22698" s="1">
        <v>297.49200000000002</v>
      </c>
      <c r="C22698" s="1">
        <v>16.600480000000001</v>
      </c>
      <c r="D22698" s="1">
        <v>46.434249999999999</v>
      </c>
      <c r="E22698" s="1">
        <v>82.804929999999999</v>
      </c>
      <c r="F22698" s="1" t="s">
        <v>22</v>
      </c>
      <c r="G22698" s="1"/>
      <c r="H22698">
        <v>351.255</v>
      </c>
      <c r="I22698">
        <v>57.82</v>
      </c>
      <c r="J22698">
        <f t="shared" si="2365"/>
        <v>0.84694025707819109</v>
      </c>
      <c r="K22698">
        <f t="shared" si="2366"/>
        <v>0.28710619162919404</v>
      </c>
      <c r="L22698">
        <f t="shared" si="2367"/>
        <v>4.416487600681517</v>
      </c>
      <c r="N22698">
        <f t="shared" si="2368"/>
        <v>3.5679023378422443E-2</v>
      </c>
      <c r="O22698">
        <f t="shared" si="2369"/>
        <v>0.24251940877201836</v>
      </c>
      <c r="P22698">
        <f t="shared" si="2370"/>
        <v>1.1932472230452316E-2</v>
      </c>
    </row>
    <row r="22699" spans="1:16" hidden="1" x14ac:dyDescent="0.25">
      <c r="A22699" s="5" t="s">
        <v>411</v>
      </c>
      <c r="B22699" s="1">
        <v>297.71550000000002</v>
      </c>
      <c r="C22699" s="1">
        <v>16.700479999999999</v>
      </c>
      <c r="D22699" s="1">
        <v>46.739609999999999</v>
      </c>
      <c r="E22699" s="1">
        <v>83.029489999999996</v>
      </c>
      <c r="F22699" s="1" t="s">
        <v>22</v>
      </c>
      <c r="G22699" s="1"/>
      <c r="H22699">
        <v>351.255</v>
      </c>
      <c r="I22699">
        <v>57.82</v>
      </c>
      <c r="J22699">
        <f t="shared" si="2365"/>
        <v>0.84757654695306839</v>
      </c>
      <c r="K22699">
        <f t="shared" si="2366"/>
        <v>0.28883569699066064</v>
      </c>
      <c r="L22699">
        <f t="shared" si="2367"/>
        <v>4.4191958458968914</v>
      </c>
      <c r="N22699">
        <f t="shared" si="2368"/>
        <v>3.6220742183725632E-2</v>
      </c>
      <c r="O22699">
        <f t="shared" si="2369"/>
        <v>0.24431937452161112</v>
      </c>
      <c r="P22699">
        <f t="shared" si="2370"/>
        <v>1.1900583949753827E-2</v>
      </c>
    </row>
    <row r="22700" spans="1:16" hidden="1" x14ac:dyDescent="0.25">
      <c r="A22700" s="5" t="s">
        <v>411</v>
      </c>
      <c r="B22700" s="1">
        <v>297.93799999999999</v>
      </c>
      <c r="C22700" s="1">
        <v>16.80048</v>
      </c>
      <c r="D22700" s="1">
        <v>47.045459999999999</v>
      </c>
      <c r="E22700" s="1">
        <v>83.254670000000004</v>
      </c>
      <c r="F22700" s="1" t="s">
        <v>22</v>
      </c>
      <c r="G22700" s="1"/>
      <c r="H22700">
        <v>351.255</v>
      </c>
      <c r="I22700">
        <v>57.82</v>
      </c>
      <c r="J22700">
        <f t="shared" si="2365"/>
        <v>0.84820998989338225</v>
      </c>
      <c r="K22700">
        <f t="shared" si="2366"/>
        <v>0.29056520235212729</v>
      </c>
      <c r="L22700">
        <f t="shared" si="2367"/>
        <v>4.4219042233833221</v>
      </c>
      <c r="N22700">
        <f t="shared" si="2368"/>
        <v>3.6767794920362598E-2</v>
      </c>
      <c r="O22700">
        <f t="shared" si="2369"/>
        <v>0.24612315852799443</v>
      </c>
      <c r="P22700">
        <f t="shared" si="2370"/>
        <v>1.1868778312228864E-2</v>
      </c>
    </row>
    <row r="22701" spans="1:16" hidden="1" x14ac:dyDescent="0.25">
      <c r="A22701" s="5" t="s">
        <v>411</v>
      </c>
      <c r="B22701" s="1">
        <v>298.15949999999998</v>
      </c>
      <c r="C22701" s="1">
        <v>16.900480000000002</v>
      </c>
      <c r="D22701" s="1">
        <v>47.351790000000001</v>
      </c>
      <c r="E22701" s="1">
        <v>83.480500000000006</v>
      </c>
      <c r="F22701" s="1" t="s">
        <v>22</v>
      </c>
      <c r="G22701" s="1"/>
      <c r="H22701">
        <v>351.255</v>
      </c>
      <c r="I22701">
        <v>57.82</v>
      </c>
      <c r="J22701">
        <f t="shared" si="2365"/>
        <v>0.84884058589913303</v>
      </c>
      <c r="K22701">
        <f t="shared" si="2366"/>
        <v>0.29229470771359395</v>
      </c>
      <c r="L22701">
        <f t="shared" si="2367"/>
        <v>4.4246130716496159</v>
      </c>
      <c r="N22701">
        <f t="shared" si="2368"/>
        <v>3.7320181766001728E-2</v>
      </c>
      <c r="O22701">
        <f t="shared" si="2369"/>
        <v>0.24793077316636258</v>
      </c>
      <c r="P22701">
        <f t="shared" si="2370"/>
        <v>1.1837051153816565E-2</v>
      </c>
    </row>
    <row r="22702" spans="1:16" hidden="1" x14ac:dyDescent="0.25">
      <c r="A22702" s="5" t="s">
        <v>411</v>
      </c>
      <c r="B22702" s="1">
        <v>298.38</v>
      </c>
      <c r="C22702" s="1">
        <v>17.00048</v>
      </c>
      <c r="D22702" s="1">
        <v>47.658619999999999</v>
      </c>
      <c r="E22702" s="1">
        <v>83.706969999999998</v>
      </c>
      <c r="F22702" s="1" t="s">
        <v>22</v>
      </c>
      <c r="G22702" s="1"/>
      <c r="H22702">
        <v>351.255</v>
      </c>
      <c r="I22702">
        <v>57.82</v>
      </c>
      <c r="J22702">
        <f t="shared" si="2365"/>
        <v>0.8494683349703207</v>
      </c>
      <c r="K22702">
        <f t="shared" si="2366"/>
        <v>0.29402421307506055</v>
      </c>
      <c r="L22702">
        <f t="shared" si="2367"/>
        <v>4.4273222476245531</v>
      </c>
      <c r="N22702">
        <f t="shared" si="2368"/>
        <v>3.787790187275094E-2</v>
      </c>
      <c r="O22702">
        <f t="shared" si="2369"/>
        <v>0.24974223102573306</v>
      </c>
      <c r="P22702">
        <f t="shared" si="2370"/>
        <v>1.180540397088929E-2</v>
      </c>
    </row>
    <row r="22703" spans="1:16" hidden="1" x14ac:dyDescent="0.25">
      <c r="A22703" s="5" t="s">
        <v>411</v>
      </c>
      <c r="B22703" s="1">
        <v>298.59949999999998</v>
      </c>
      <c r="C22703" s="1">
        <v>17.100480000000001</v>
      </c>
      <c r="D22703" s="1">
        <v>47.965949999999999</v>
      </c>
      <c r="E22703" s="1">
        <v>83.934100000000001</v>
      </c>
      <c r="F22703" s="1" t="s">
        <v>22</v>
      </c>
      <c r="G22703" s="1"/>
      <c r="H22703">
        <v>351.255</v>
      </c>
      <c r="I22703">
        <v>57.82</v>
      </c>
      <c r="J22703">
        <f t="shared" si="2365"/>
        <v>0.85009323710694507</v>
      </c>
      <c r="K22703">
        <f t="shared" si="2366"/>
        <v>0.29575371843652715</v>
      </c>
      <c r="L22703">
        <f t="shared" si="2367"/>
        <v>4.4300319671339388</v>
      </c>
      <c r="N22703">
        <f t="shared" si="2368"/>
        <v>3.8440953355135588E-2</v>
      </c>
      <c r="O22703">
        <f t="shared" si="2369"/>
        <v>0.25155754490882598</v>
      </c>
      <c r="P22703">
        <f t="shared" si="2370"/>
        <v>1.1773834066646966E-2</v>
      </c>
    </row>
    <row r="22704" spans="1:16" hidden="1" x14ac:dyDescent="0.25">
      <c r="A22704" s="5" t="s">
        <v>411</v>
      </c>
      <c r="B22704" s="1">
        <v>298.81810000000002</v>
      </c>
      <c r="C22704" s="1">
        <v>17.200479999999999</v>
      </c>
      <c r="D22704" s="1">
        <v>48.273769999999999</v>
      </c>
      <c r="E22704" s="1">
        <v>84.16189</v>
      </c>
      <c r="F22704" s="1" t="s">
        <v>22</v>
      </c>
      <c r="G22704" s="1"/>
      <c r="H22704">
        <v>351.255</v>
      </c>
      <c r="I22704">
        <v>57.82</v>
      </c>
      <c r="J22704">
        <f t="shared" si="2365"/>
        <v>0.8507155770024627</v>
      </c>
      <c r="K22704">
        <f t="shared" si="2366"/>
        <v>0.29748322379799375</v>
      </c>
      <c r="L22704">
        <f t="shared" si="2367"/>
        <v>4.4327422059615742</v>
      </c>
      <c r="N22704">
        <f t="shared" si="2368"/>
        <v>3.9009595225373971E-2</v>
      </c>
      <c r="O22704">
        <f t="shared" si="2369"/>
        <v>0.25337672783199172</v>
      </c>
      <c r="P22704">
        <f t="shared" si="2370"/>
        <v>1.174234155676912E-2</v>
      </c>
    </row>
    <row r="22705" spans="1:16" hidden="1" x14ac:dyDescent="0.25">
      <c r="A22705" s="5" t="s">
        <v>411</v>
      </c>
      <c r="B22705" s="1">
        <v>299.03570000000002</v>
      </c>
      <c r="C22705" s="1">
        <v>17.30048</v>
      </c>
      <c r="D22705" s="1">
        <v>48.582099999999997</v>
      </c>
      <c r="E22705" s="1">
        <v>84.390360000000001</v>
      </c>
      <c r="F22705" s="1" t="s">
        <v>22</v>
      </c>
      <c r="G22705" s="1"/>
      <c r="H22705">
        <v>351.255</v>
      </c>
      <c r="I22705">
        <v>57.82</v>
      </c>
      <c r="J22705">
        <f t="shared" si="2365"/>
        <v>0.85133506996341701</v>
      </c>
      <c r="K22705">
        <f t="shared" si="2366"/>
        <v>0.2992127291594604</v>
      </c>
      <c r="L22705">
        <f t="shared" si="2367"/>
        <v>4.4354531770690588</v>
      </c>
      <c r="N22705">
        <f t="shared" si="2368"/>
        <v>3.9583568861481656E-2</v>
      </c>
      <c r="O22705">
        <f t="shared" si="2369"/>
        <v>0.25519979302518758</v>
      </c>
      <c r="P22705">
        <f t="shared" si="2370"/>
        <v>1.1710923809198139E-2</v>
      </c>
    </row>
    <row r="22706" spans="1:16" hidden="1" x14ac:dyDescent="0.25">
      <c r="A22706" s="5" t="s">
        <v>411</v>
      </c>
      <c r="B22706" s="1">
        <v>299.25229999999999</v>
      </c>
      <c r="C22706" s="1">
        <v>17.400480000000002</v>
      </c>
      <c r="D22706" s="1">
        <v>48.890920000000001</v>
      </c>
      <c r="E22706" s="1">
        <v>84.619510000000005</v>
      </c>
      <c r="F22706" s="1" t="s">
        <v>22</v>
      </c>
      <c r="G22706" s="1"/>
      <c r="H22706">
        <v>351.255</v>
      </c>
      <c r="I22706">
        <v>57.82</v>
      </c>
      <c r="J22706">
        <f t="shared" si="2365"/>
        <v>0.85195171598980801</v>
      </c>
      <c r="K22706">
        <f t="shared" si="2366"/>
        <v>0.30094223452092705</v>
      </c>
      <c r="L22706">
        <f t="shared" si="2367"/>
        <v>4.4381648546819159</v>
      </c>
      <c r="N22706">
        <f t="shared" si="2368"/>
        <v>4.0162869288869606E-2</v>
      </c>
      <c r="O22706">
        <f t="shared" si="2369"/>
        <v>0.25702675393200275</v>
      </c>
      <c r="P22706">
        <f t="shared" si="2370"/>
        <v>1.1679580974009307E-2</v>
      </c>
    </row>
    <row r="22707" spans="1:16" hidden="1" x14ac:dyDescent="0.25">
      <c r="A22707" s="5" t="s">
        <v>411</v>
      </c>
      <c r="B22707" s="1">
        <v>299.46809999999999</v>
      </c>
      <c r="C22707" s="1">
        <v>17.50048</v>
      </c>
      <c r="D22707" s="1">
        <v>49.200249999999997</v>
      </c>
      <c r="E22707" s="1">
        <v>84.849360000000004</v>
      </c>
      <c r="F22707" s="1" t="s">
        <v>22</v>
      </c>
      <c r="G22707" s="1"/>
      <c r="H22707">
        <v>351.255</v>
      </c>
      <c r="I22707">
        <v>57.82</v>
      </c>
      <c r="J22707">
        <f t="shared" si="2365"/>
        <v>0.85256608446854854</v>
      </c>
      <c r="K22707">
        <f t="shared" si="2366"/>
        <v>0.30267173988239365</v>
      </c>
      <c r="L22707">
        <f t="shared" si="2367"/>
        <v>4.4408774489293377</v>
      </c>
      <c r="N22707">
        <f t="shared" si="2368"/>
        <v>4.0748036504630041E-2</v>
      </c>
      <c r="O22707">
        <f t="shared" si="2369"/>
        <v>0.25885762420972835</v>
      </c>
      <c r="P22707">
        <f t="shared" si="2370"/>
        <v>1.1648310482454381E-2</v>
      </c>
    </row>
    <row r="22708" spans="1:16" hidden="1" x14ac:dyDescent="0.25">
      <c r="A22708" s="5" t="s">
        <v>411</v>
      </c>
      <c r="B22708" s="1">
        <v>299.68290000000002</v>
      </c>
      <c r="C22708" s="1">
        <v>17.600480000000001</v>
      </c>
      <c r="D22708" s="1">
        <v>49.510089999999998</v>
      </c>
      <c r="E22708" s="1">
        <v>85.079899999999995</v>
      </c>
      <c r="F22708" s="1" t="s">
        <v>22</v>
      </c>
      <c r="G22708" s="1"/>
      <c r="H22708">
        <v>351.255</v>
      </c>
      <c r="I22708">
        <v>57.82</v>
      </c>
      <c r="J22708">
        <f t="shared" si="2365"/>
        <v>0.85317760601272585</v>
      </c>
      <c r="K22708">
        <f t="shared" si="2366"/>
        <v>0.30440124524386025</v>
      </c>
      <c r="L22708">
        <f t="shared" si="2367"/>
        <v>4.4435908149669823</v>
      </c>
      <c r="N22708">
        <f t="shared" si="2368"/>
        <v>4.1338532327118663E-2</v>
      </c>
      <c r="O22708">
        <f t="shared" si="2369"/>
        <v>0.26069241772947793</v>
      </c>
      <c r="P22708">
        <f t="shared" si="2370"/>
        <v>1.1617113867464999E-2</v>
      </c>
    </row>
    <row r="22709" spans="1:16" hidden="1" x14ac:dyDescent="0.25">
      <c r="A22709" s="5" t="s">
        <v>411</v>
      </c>
      <c r="B22709" s="1">
        <v>299.89670000000001</v>
      </c>
      <c r="C22709" s="1">
        <v>17.700479999999999</v>
      </c>
      <c r="D22709" s="1">
        <v>49.820439999999998</v>
      </c>
      <c r="E22709" s="1">
        <v>85.311160000000001</v>
      </c>
      <c r="F22709" s="1" t="s">
        <v>22</v>
      </c>
      <c r="G22709" s="1"/>
      <c r="H22709">
        <v>351.255</v>
      </c>
      <c r="I22709">
        <v>57.82</v>
      </c>
      <c r="J22709">
        <f t="shared" si="2365"/>
        <v>0.85378628062233997</v>
      </c>
      <c r="K22709">
        <f t="shared" si="2366"/>
        <v>0.30613075060532685</v>
      </c>
      <c r="L22709">
        <f t="shared" si="2367"/>
        <v>4.446305278296216</v>
      </c>
      <c r="N22709">
        <f t="shared" si="2368"/>
        <v>4.1934348683365034E-2</v>
      </c>
      <c r="O22709">
        <f t="shared" si="2369"/>
        <v>0.26253114857635079</v>
      </c>
      <c r="P22709">
        <f t="shared" si="2370"/>
        <v>1.1585987258194657E-2</v>
      </c>
    </row>
    <row r="22710" spans="1:16" hidden="1" x14ac:dyDescent="0.25">
      <c r="A22710" s="5" t="s">
        <v>411</v>
      </c>
      <c r="B22710" s="1">
        <v>300.10969999999998</v>
      </c>
      <c r="C22710" s="1">
        <v>17.80048</v>
      </c>
      <c r="D22710" s="1">
        <v>50.131300000000003</v>
      </c>
      <c r="E22710" s="1">
        <v>85.543130000000005</v>
      </c>
      <c r="F22710" s="1" t="s">
        <v>22</v>
      </c>
      <c r="G22710" s="1"/>
      <c r="H22710">
        <v>351.255</v>
      </c>
      <c r="I22710">
        <v>57.82</v>
      </c>
      <c r="J22710">
        <f t="shared" si="2365"/>
        <v>0.85439267768430338</v>
      </c>
      <c r="K22710">
        <f t="shared" si="2366"/>
        <v>0.30786025596679351</v>
      </c>
      <c r="L22710">
        <f t="shared" si="2367"/>
        <v>4.4490206931978316</v>
      </c>
      <c r="N22710">
        <f t="shared" si="2368"/>
        <v>4.2536045185496224E-2</v>
      </c>
      <c r="O22710">
        <f t="shared" si="2369"/>
        <v>0.26437383104964191</v>
      </c>
      <c r="P22710">
        <f t="shared" si="2370"/>
        <v>1.1554932205479512E-2</v>
      </c>
    </row>
    <row r="22711" spans="1:16" hidden="1" x14ac:dyDescent="0.25">
      <c r="A22711" s="5" t="s">
        <v>411</v>
      </c>
      <c r="B22711" s="1">
        <v>300.3218</v>
      </c>
      <c r="C22711" s="1">
        <v>17.900480000000002</v>
      </c>
      <c r="D22711" s="1">
        <v>50.442680000000003</v>
      </c>
      <c r="E22711" s="1">
        <v>85.775840000000002</v>
      </c>
      <c r="F22711" s="1" t="s">
        <v>22</v>
      </c>
      <c r="G22711" s="1"/>
      <c r="H22711">
        <v>351.255</v>
      </c>
      <c r="I22711">
        <v>57.82</v>
      </c>
      <c r="J22711">
        <f t="shared" si="2365"/>
        <v>0.85499651250516007</v>
      </c>
      <c r="K22711">
        <f t="shared" si="2366"/>
        <v>0.30958976132826016</v>
      </c>
      <c r="L22711">
        <f t="shared" si="2367"/>
        <v>4.4517373817598083</v>
      </c>
      <c r="N22711">
        <f t="shared" si="2368"/>
        <v>4.3143346388299621E-2</v>
      </c>
      <c r="O22711">
        <f t="shared" si="2369"/>
        <v>0.26622047966309703</v>
      </c>
      <c r="P22711">
        <f t="shared" si="2370"/>
        <v>1.1523944913699485E-2</v>
      </c>
    </row>
    <row r="22712" spans="1:16" hidden="1" x14ac:dyDescent="0.25">
      <c r="A22712" s="5" t="s">
        <v>411</v>
      </c>
      <c r="B22712" s="1">
        <v>300.53289999999998</v>
      </c>
      <c r="C22712" s="1">
        <v>18.00048</v>
      </c>
      <c r="D22712" s="1">
        <v>50.754570000000001</v>
      </c>
      <c r="E22712" s="1">
        <v>86.009280000000004</v>
      </c>
      <c r="F22712" s="1" t="s">
        <v>22</v>
      </c>
      <c r="G22712" s="1"/>
      <c r="H22712">
        <v>351.255</v>
      </c>
      <c r="I22712">
        <v>57.82</v>
      </c>
      <c r="J22712">
        <f t="shared" si="2365"/>
        <v>0.85559750039145344</v>
      </c>
      <c r="K22712">
        <f t="shared" si="2366"/>
        <v>0.3113192666897267</v>
      </c>
      <c r="L22712">
        <f t="shared" si="2367"/>
        <v>4.4544551974087128</v>
      </c>
      <c r="N22712">
        <f t="shared" si="2368"/>
        <v>4.3755960536792184E-2</v>
      </c>
      <c r="O22712">
        <f t="shared" si="2369"/>
        <v>0.26807110914521298</v>
      </c>
      <c r="P22712">
        <f t="shared" si="2370"/>
        <v>1.1493026950688479E-2</v>
      </c>
    </row>
    <row r="22713" spans="1:16" hidden="1" x14ac:dyDescent="0.25">
      <c r="A22713" s="5" t="s">
        <v>411</v>
      </c>
      <c r="B22713" s="1">
        <v>300.7432</v>
      </c>
      <c r="C22713" s="1">
        <v>18.100480000000001</v>
      </c>
      <c r="D22713" s="1">
        <v>51.066989999999997</v>
      </c>
      <c r="E22713" s="1">
        <v>86.243470000000002</v>
      </c>
      <c r="F22713" s="1" t="s">
        <v>22</v>
      </c>
      <c r="G22713" s="1"/>
      <c r="H22713">
        <v>351.255</v>
      </c>
      <c r="I22713">
        <v>57.82</v>
      </c>
      <c r="J22713">
        <f t="shared" si="2365"/>
        <v>0.85619621073009633</v>
      </c>
      <c r="K22713">
        <f t="shared" si="2366"/>
        <v>0.31304877205119336</v>
      </c>
      <c r="L22713">
        <f t="shared" si="2367"/>
        <v>4.4571743429003838</v>
      </c>
      <c r="N22713">
        <f t="shared" si="2368"/>
        <v>4.4374467445773037E-2</v>
      </c>
      <c r="O22713">
        <f t="shared" si="2369"/>
        <v>0.26992573443958173</v>
      </c>
      <c r="P22713">
        <f t="shared" si="2370"/>
        <v>1.1462175908408964E-2</v>
      </c>
    </row>
    <row r="22714" spans="1:16" hidden="1" x14ac:dyDescent="0.25">
      <c r="A22714" s="5" t="s">
        <v>411</v>
      </c>
      <c r="B22714" s="1">
        <v>300.95269999999999</v>
      </c>
      <c r="C22714" s="1">
        <v>18.200479999999999</v>
      </c>
      <c r="D22714" s="1">
        <v>51.379919999999998</v>
      </c>
      <c r="E22714" s="1">
        <v>86.478409999999997</v>
      </c>
      <c r="F22714" s="1" t="s">
        <v>22</v>
      </c>
      <c r="G22714" s="1"/>
      <c r="H22714">
        <v>351.255</v>
      </c>
      <c r="I22714">
        <v>57.82</v>
      </c>
      <c r="J22714">
        <f t="shared" si="2365"/>
        <v>0.85679264352108864</v>
      </c>
      <c r="K22714">
        <f t="shared" si="2366"/>
        <v>0.31477827741265996</v>
      </c>
      <c r="L22714">
        <f t="shared" si="2367"/>
        <v>4.4598947874080013</v>
      </c>
      <c r="N22714">
        <f t="shared" si="2368"/>
        <v>4.4998877354646097E-2</v>
      </c>
      <c r="O22714">
        <f t="shared" si="2369"/>
        <v>0.27178437070527778</v>
      </c>
      <c r="P22714">
        <f t="shared" si="2370"/>
        <v>1.1431392042905216E-2</v>
      </c>
    </row>
    <row r="22715" spans="1:16" hidden="1" x14ac:dyDescent="0.25">
      <c r="A22715" s="5" t="s">
        <v>411</v>
      </c>
      <c r="B22715" s="1">
        <v>301.16120000000001</v>
      </c>
      <c r="C22715" s="1">
        <v>18.30048</v>
      </c>
      <c r="D22715" s="1">
        <v>51.693379999999998</v>
      </c>
      <c r="E22715" s="1">
        <v>86.714119999999994</v>
      </c>
      <c r="F22715" s="1" t="s">
        <v>22</v>
      </c>
      <c r="G22715" s="1"/>
      <c r="H22715">
        <v>351.255</v>
      </c>
      <c r="I22715">
        <v>57.82</v>
      </c>
      <c r="J22715">
        <f t="shared" si="2365"/>
        <v>0.85738622937751774</v>
      </c>
      <c r="K22715">
        <f t="shared" si="2366"/>
        <v>0.31650778277412661</v>
      </c>
      <c r="L22715">
        <f t="shared" si="2367"/>
        <v>4.4626167309644673</v>
      </c>
      <c r="N22715">
        <f t="shared" si="2368"/>
        <v>4.5628591682874607E-2</v>
      </c>
      <c r="O22715">
        <f t="shared" si="2369"/>
        <v>0.27364703331729034</v>
      </c>
      <c r="P22715">
        <f t="shared" si="2370"/>
        <v>1.1400673004528808E-2</v>
      </c>
    </row>
    <row r="22716" spans="1:16" hidden="1" x14ac:dyDescent="0.25">
      <c r="A22716" s="5" t="s">
        <v>411</v>
      </c>
      <c r="B22716" s="1">
        <v>301.3689</v>
      </c>
      <c r="C22716" s="1">
        <v>18.400480000000002</v>
      </c>
      <c r="D22716" s="1">
        <v>52.007370000000002</v>
      </c>
      <c r="E22716" s="1">
        <v>86.950599999999994</v>
      </c>
      <c r="F22716" s="1" t="s">
        <v>22</v>
      </c>
      <c r="G22716" s="1"/>
      <c r="H22716">
        <v>351.255</v>
      </c>
      <c r="I22716">
        <v>57.82</v>
      </c>
      <c r="J22716">
        <f t="shared" si="2365"/>
        <v>0.85797753768629625</v>
      </c>
      <c r="K22716">
        <f t="shared" si="2366"/>
        <v>0.31823728813559327</v>
      </c>
      <c r="L22716">
        <f t="shared" si="2367"/>
        <v>4.4653401412940221</v>
      </c>
      <c r="N22716">
        <f t="shared" si="2368"/>
        <v>4.6264211047962155E-2</v>
      </c>
      <c r="O22716">
        <f t="shared" si="2369"/>
        <v>0.27551373786699701</v>
      </c>
      <c r="P22716">
        <f t="shared" si="2370"/>
        <v>1.1370019078892016E-2</v>
      </c>
    </row>
    <row r="22717" spans="1:16" hidden="1" x14ac:dyDescent="0.25">
      <c r="A22717" s="5" t="s">
        <v>411</v>
      </c>
      <c r="B22717" s="1">
        <v>301.57580000000002</v>
      </c>
      <c r="C22717" s="1">
        <v>18.50048</v>
      </c>
      <c r="D22717" s="1">
        <v>52.321899999999999</v>
      </c>
      <c r="E22717" s="1">
        <v>87.187860000000001</v>
      </c>
      <c r="F22717" s="1" t="s">
        <v>22</v>
      </c>
      <c r="G22717" s="1"/>
      <c r="H22717">
        <v>351.255</v>
      </c>
      <c r="I22717">
        <v>57.82</v>
      </c>
      <c r="J22717">
        <f t="shared" si="2365"/>
        <v>0.85856656844742429</v>
      </c>
      <c r="K22717">
        <f t="shared" si="2366"/>
        <v>0.31996679349705981</v>
      </c>
      <c r="L22717">
        <f t="shared" si="2367"/>
        <v>4.4680651010394188</v>
      </c>
      <c r="N22717">
        <f t="shared" si="2368"/>
        <v>4.6905743120912995E-2</v>
      </c>
      <c r="O22717">
        <f t="shared" si="2369"/>
        <v>0.27738450016268129</v>
      </c>
      <c r="P22717">
        <f t="shared" si="2370"/>
        <v>1.1339429259310745E-2</v>
      </c>
    </row>
    <row r="22718" spans="1:16" hidden="1" x14ac:dyDescent="0.25">
      <c r="A22718" s="5" t="s">
        <v>411</v>
      </c>
      <c r="B22718" s="1">
        <v>301.78179999999998</v>
      </c>
      <c r="C22718" s="1">
        <v>18.600480000000001</v>
      </c>
      <c r="D22718" s="1">
        <v>52.636949999999999</v>
      </c>
      <c r="E22718" s="1">
        <v>87.425920000000005</v>
      </c>
      <c r="F22718" s="1" t="s">
        <v>22</v>
      </c>
      <c r="G22718" s="1"/>
      <c r="H22718">
        <v>351.255</v>
      </c>
      <c r="I22718">
        <v>57.82</v>
      </c>
      <c r="J22718">
        <f t="shared" si="2365"/>
        <v>0.85915303696744527</v>
      </c>
      <c r="K22718">
        <f t="shared" si="2366"/>
        <v>0.32169629885852646</v>
      </c>
      <c r="L22718">
        <f t="shared" si="2367"/>
        <v>4.4707918061997605</v>
      </c>
      <c r="N22718">
        <f t="shared" si="2368"/>
        <v>4.7552878571104094E-2</v>
      </c>
      <c r="O22718">
        <f t="shared" si="2369"/>
        <v>0.27925933623009325</v>
      </c>
      <c r="P22718">
        <f t="shared" si="2370"/>
        <v>1.1308901281434223E-2</v>
      </c>
    </row>
    <row r="22719" spans="1:16" hidden="1" x14ac:dyDescent="0.25">
      <c r="A22719" s="5" t="s">
        <v>411</v>
      </c>
      <c r="B22719" s="1">
        <v>301.98689999999999</v>
      </c>
      <c r="C22719" s="1">
        <v>18.700479999999999</v>
      </c>
      <c r="D22719" s="1">
        <v>52.952539999999999</v>
      </c>
      <c r="E22719" s="1">
        <v>87.664779999999993</v>
      </c>
      <c r="F22719" s="1" t="s">
        <v>22</v>
      </c>
      <c r="G22719" s="1"/>
      <c r="H22719">
        <v>351.255</v>
      </c>
      <c r="I22719">
        <v>57.82</v>
      </c>
      <c r="J22719">
        <f t="shared" si="2365"/>
        <v>0.85973694324635952</v>
      </c>
      <c r="K22719">
        <f t="shared" si="2366"/>
        <v>0.32342580421999306</v>
      </c>
      <c r="L22719">
        <f t="shared" si="2367"/>
        <v>4.4735202223655293</v>
      </c>
      <c r="N22719">
        <f t="shared" si="2368"/>
        <v>4.820561106712512E-2</v>
      </c>
      <c r="O22719">
        <f t="shared" si="2369"/>
        <v>0.28113826231305056</v>
      </c>
      <c r="P22719">
        <f t="shared" si="2370"/>
        <v>1.1278435473476615E-2</v>
      </c>
    </row>
    <row r="22720" spans="1:16" hidden="1" x14ac:dyDescent="0.25">
      <c r="A22720" s="5" t="s">
        <v>411</v>
      </c>
      <c r="B22720" s="1">
        <v>302.19130000000001</v>
      </c>
      <c r="C22720" s="1">
        <v>18.80048</v>
      </c>
      <c r="D22720" s="1">
        <v>53.26867</v>
      </c>
      <c r="E22720" s="1">
        <v>87.904449999999997</v>
      </c>
      <c r="F22720" s="1" t="s">
        <v>22</v>
      </c>
      <c r="G22720" s="1"/>
      <c r="H22720">
        <v>351.255</v>
      </c>
      <c r="I22720">
        <v>57.82</v>
      </c>
      <c r="J22720">
        <f t="shared" si="2365"/>
        <v>0.86031885667107943</v>
      </c>
      <c r="K22720">
        <f t="shared" si="2366"/>
        <v>0.32515530958145972</v>
      </c>
      <c r="L22720">
        <f t="shared" si="2367"/>
        <v>4.4762504291207286</v>
      </c>
      <c r="N22720">
        <f t="shared" si="2368"/>
        <v>4.8864582198740375E-2</v>
      </c>
      <c r="O22720">
        <f t="shared" si="2369"/>
        <v>0.28302129487408356</v>
      </c>
      <c r="P22720">
        <f t="shared" si="2370"/>
        <v>1.1248030891592039E-2</v>
      </c>
    </row>
    <row r="22721" spans="1:16" hidden="1" x14ac:dyDescent="0.25">
      <c r="A22721" s="5" t="s">
        <v>411</v>
      </c>
      <c r="B22721" s="1">
        <v>302.39479999999998</v>
      </c>
      <c r="C22721" s="1">
        <v>18.900480000000002</v>
      </c>
      <c r="D22721" s="1">
        <v>53.585340000000002</v>
      </c>
      <c r="E22721" s="1">
        <v>88.144949999999994</v>
      </c>
      <c r="F22721" s="1" t="s">
        <v>22</v>
      </c>
      <c r="G22721" s="1"/>
      <c r="H22721">
        <v>351.255</v>
      </c>
      <c r="I22721">
        <v>57.82</v>
      </c>
      <c r="J22721">
        <f t="shared" si="2365"/>
        <v>0.8608982078546924</v>
      </c>
      <c r="K22721">
        <f t="shared" si="2366"/>
        <v>0.32688481494292637</v>
      </c>
      <c r="L22721">
        <f t="shared" si="2367"/>
        <v>4.478982618490396</v>
      </c>
      <c r="N22721">
        <f t="shared" si="2368"/>
        <v>4.9529151378996099E-2</v>
      </c>
      <c r="O22721">
        <f t="shared" si="2369"/>
        <v>0.28490845059511966</v>
      </c>
      <c r="P22721">
        <f t="shared" si="2370"/>
        <v>1.1217685354021739E-2</v>
      </c>
    </row>
    <row r="22722" spans="1:16" hidden="1" x14ac:dyDescent="0.25">
      <c r="A22722" s="5" t="s">
        <v>411</v>
      </c>
      <c r="B22722" s="1">
        <v>302.59750000000003</v>
      </c>
      <c r="C22722" s="1">
        <v>19.00048</v>
      </c>
      <c r="D22722" s="1">
        <v>53.902549999999998</v>
      </c>
      <c r="E22722" s="1">
        <v>88.386269999999996</v>
      </c>
      <c r="F22722" s="1" t="s">
        <v>22</v>
      </c>
      <c r="G22722" s="1"/>
      <c r="H22722">
        <v>351.255</v>
      </c>
      <c r="I22722">
        <v>57.82</v>
      </c>
      <c r="J22722">
        <f t="shared" ref="J22722:J22785" si="2371">B22722/H22722</f>
        <v>0.861475281490655</v>
      </c>
      <c r="K22722">
        <f t="shared" ref="K22722:K22785" si="2372">C22722/I22722</f>
        <v>0.32861432030439292</v>
      </c>
      <c r="L22722">
        <f t="shared" ref="L22722:L22785" si="2373">LN(E22722)</f>
        <v>4.4817166408386218</v>
      </c>
      <c r="N22722">
        <f t="shared" ref="N22722:N22785" si="2374">(ATANH(J22722^$U$2))^($U$3/$U$2)</f>
        <v>5.0199642251205899E-2</v>
      </c>
      <c r="O22722">
        <f t="shared" ref="O22722:O22785" si="2375">(ATANH(K22722^$T$2))^($T$3/$T$2)</f>
        <v>0.28679974637821254</v>
      </c>
      <c r="P22722">
        <f t="shared" si="2370"/>
        <v>1.1187400481080599E-2</v>
      </c>
    </row>
    <row r="22723" spans="1:16" hidden="1" x14ac:dyDescent="0.25">
      <c r="A22723" s="5" t="s">
        <v>411</v>
      </c>
      <c r="B22723" s="1">
        <v>302.79939999999999</v>
      </c>
      <c r="C22723" s="1">
        <v>19.100480000000001</v>
      </c>
      <c r="D22723" s="1">
        <v>54.220309999999998</v>
      </c>
      <c r="E22723" s="1">
        <v>88.628429999999994</v>
      </c>
      <c r="F22723" s="1" t="s">
        <v>22</v>
      </c>
      <c r="G22723" s="1"/>
      <c r="H22723">
        <v>351.255</v>
      </c>
      <c r="I22723">
        <v>57.82</v>
      </c>
      <c r="J22723">
        <f t="shared" si="2371"/>
        <v>0.86205007757896679</v>
      </c>
      <c r="K22723">
        <f t="shared" si="2372"/>
        <v>0.33034382566585957</v>
      </c>
      <c r="L22723">
        <f t="shared" si="2373"/>
        <v>4.4844526865011165</v>
      </c>
      <c r="N22723">
        <f t="shared" si="2374"/>
        <v>5.0876057283594511E-2</v>
      </c>
      <c r="O22723">
        <f t="shared" si="2375"/>
        <v>0.28869519934630999</v>
      </c>
      <c r="P22723">
        <f t="shared" ref="P22723:P22786" si="2376">1/(1+EXP(L22723))</f>
        <v>1.1157174124326399E-2</v>
      </c>
    </row>
    <row r="22724" spans="1:16" hidden="1" x14ac:dyDescent="0.25">
      <c r="A22724" s="5" t="s">
        <v>411</v>
      </c>
      <c r="B22724" s="1">
        <v>303.00060000000002</v>
      </c>
      <c r="C22724" s="1">
        <v>19.200479999999999</v>
      </c>
      <c r="D22724" s="1">
        <v>54.538620000000002</v>
      </c>
      <c r="E22724" s="1">
        <v>88.871449999999996</v>
      </c>
      <c r="F22724" s="1" t="s">
        <v>22</v>
      </c>
      <c r="G22724" s="1"/>
      <c r="H22724">
        <v>351.255</v>
      </c>
      <c r="I22724">
        <v>57.82</v>
      </c>
      <c r="J22724">
        <f t="shared" si="2371"/>
        <v>0.86262288081308458</v>
      </c>
      <c r="K22724">
        <f t="shared" si="2372"/>
        <v>0.33207333102732617</v>
      </c>
      <c r="L22724">
        <f t="shared" si="2373"/>
        <v>4.4871909435844231</v>
      </c>
      <c r="N22724">
        <f t="shared" si="2374"/>
        <v>5.1558739535632961E-2</v>
      </c>
      <c r="O22724">
        <f t="shared" si="2375"/>
        <v>0.29059482684406418</v>
      </c>
      <c r="P22724">
        <f t="shared" si="2376"/>
        <v>1.112700418208452E-2</v>
      </c>
    </row>
    <row r="22725" spans="1:16" hidden="1" x14ac:dyDescent="0.25">
      <c r="A22725" s="5" t="s">
        <v>411</v>
      </c>
      <c r="B22725" s="1">
        <v>303.20089999999999</v>
      </c>
      <c r="C22725" s="1">
        <v>19.30048</v>
      </c>
      <c r="D22725" s="1">
        <v>54.857480000000002</v>
      </c>
      <c r="E22725" s="1">
        <v>89.115319999999997</v>
      </c>
      <c r="F22725" s="1" t="s">
        <v>22</v>
      </c>
      <c r="G22725" s="1"/>
      <c r="H22725">
        <v>351.255</v>
      </c>
      <c r="I22725">
        <v>57.82</v>
      </c>
      <c r="J22725">
        <f t="shared" si="2371"/>
        <v>0.86319312180609531</v>
      </c>
      <c r="K22725">
        <f t="shared" si="2372"/>
        <v>0.33380283638879282</v>
      </c>
      <c r="L22725">
        <f t="shared" si="2373"/>
        <v>4.4899312613351023</v>
      </c>
      <c r="N22725">
        <f t="shared" si="2374"/>
        <v>5.2247011147951591E-2</v>
      </c>
      <c r="O22725">
        <f t="shared" si="2375"/>
        <v>0.2924986464386829</v>
      </c>
      <c r="P22725">
        <f t="shared" si="2376"/>
        <v>1.1096892293119529E-2</v>
      </c>
    </row>
    <row r="22726" spans="1:16" hidden="1" x14ac:dyDescent="0.25">
      <c r="A22726" s="5" t="s">
        <v>411</v>
      </c>
      <c r="B22726" s="1">
        <v>303.40039999999999</v>
      </c>
      <c r="C22726" s="1">
        <v>19.400480000000002</v>
      </c>
      <c r="D22726" s="1">
        <v>55.17689</v>
      </c>
      <c r="E22726" s="1">
        <v>89.360060000000004</v>
      </c>
      <c r="F22726" s="1" t="s">
        <v>22</v>
      </c>
      <c r="G22726" s="1"/>
      <c r="H22726">
        <v>351.255</v>
      </c>
      <c r="I22726">
        <v>57.82</v>
      </c>
      <c r="J22726">
        <f t="shared" si="2371"/>
        <v>0.86376108525145545</v>
      </c>
      <c r="K22726">
        <f t="shared" si="2372"/>
        <v>0.33553234175025948</v>
      </c>
      <c r="L22726">
        <f t="shared" si="2373"/>
        <v>4.4926738262020809</v>
      </c>
      <c r="N22726">
        <f t="shared" si="2374"/>
        <v>5.2941209121443317E-2</v>
      </c>
      <c r="O22726">
        <f t="shared" si="2375"/>
        <v>0.29440667592082176</v>
      </c>
      <c r="P22726">
        <f t="shared" si="2376"/>
        <v>1.1066836387669506E-2</v>
      </c>
    </row>
    <row r="22727" spans="1:16" hidden="1" x14ac:dyDescent="0.25">
      <c r="A22727" s="5" t="s">
        <v>411</v>
      </c>
      <c r="B22727" s="1">
        <v>303.5992</v>
      </c>
      <c r="C22727" s="1">
        <v>19.50048</v>
      </c>
      <c r="D22727" s="1">
        <v>55.496859999999998</v>
      </c>
      <c r="E22727" s="1">
        <v>89.605680000000007</v>
      </c>
      <c r="F22727" s="1" t="s">
        <v>22</v>
      </c>
      <c r="G22727" s="1"/>
      <c r="H22727">
        <v>351.255</v>
      </c>
      <c r="I22727">
        <v>57.82</v>
      </c>
      <c r="J22727">
        <f t="shared" si="2371"/>
        <v>0.86432705584262148</v>
      </c>
      <c r="K22727">
        <f t="shared" si="2372"/>
        <v>0.33726184711172602</v>
      </c>
      <c r="L22727">
        <f t="shared" si="2373"/>
        <v>4.4954187108287851</v>
      </c>
      <c r="N22727">
        <f t="shared" si="2374"/>
        <v>5.3641686958459119E-2</v>
      </c>
      <c r="O22727">
        <f t="shared" si="2375"/>
        <v>0.29631893330551734</v>
      </c>
      <c r="P22727">
        <f t="shared" si="2376"/>
        <v>1.1036835659751136E-2</v>
      </c>
    </row>
    <row r="22728" spans="1:16" hidden="1" x14ac:dyDescent="0.25">
      <c r="A22728" s="5" t="s">
        <v>411</v>
      </c>
      <c r="B22728" s="1">
        <v>303.79719999999998</v>
      </c>
      <c r="C22728" s="1">
        <v>19.600480000000001</v>
      </c>
      <c r="D22728" s="1">
        <v>55.817390000000003</v>
      </c>
      <c r="E22728" s="1">
        <v>89.852189999999993</v>
      </c>
      <c r="F22728" s="1" t="s">
        <v>22</v>
      </c>
      <c r="G22728" s="1"/>
      <c r="H22728">
        <v>351.255</v>
      </c>
      <c r="I22728">
        <v>57.82</v>
      </c>
      <c r="J22728">
        <f t="shared" si="2371"/>
        <v>0.86489074888613682</v>
      </c>
      <c r="K22728">
        <f t="shared" si="2372"/>
        <v>0.33899135247319268</v>
      </c>
      <c r="L22728">
        <f t="shared" si="2373"/>
        <v>4.4981659868891226</v>
      </c>
      <c r="N22728">
        <f t="shared" si="2374"/>
        <v>5.4348097014000132E-2</v>
      </c>
      <c r="O22728">
        <f t="shared" si="2375"/>
        <v>0.29823543683316073</v>
      </c>
      <c r="P22728">
        <f t="shared" si="2376"/>
        <v>1.100688932209559E-2</v>
      </c>
    </row>
    <row r="22729" spans="1:16" hidden="1" x14ac:dyDescent="0.25">
      <c r="A22729" s="5" t="s">
        <v>411</v>
      </c>
      <c r="B22729" s="1">
        <v>303.99450000000002</v>
      </c>
      <c r="C22729" s="1">
        <v>19.700479999999999</v>
      </c>
      <c r="D22729" s="1">
        <v>56.138489999999997</v>
      </c>
      <c r="E22729" s="1">
        <v>90.099590000000006</v>
      </c>
      <c r="F22729" s="1" t="s">
        <v>22</v>
      </c>
      <c r="G22729" s="1"/>
      <c r="H22729">
        <v>351.255</v>
      </c>
      <c r="I22729">
        <v>57.82</v>
      </c>
      <c r="J22729">
        <f t="shared" si="2371"/>
        <v>0.86545244907545804</v>
      </c>
      <c r="K22729">
        <f t="shared" si="2372"/>
        <v>0.34072085783465927</v>
      </c>
      <c r="L22729">
        <f t="shared" si="2373"/>
        <v>4.5009156141044935</v>
      </c>
      <c r="N22729">
        <f t="shared" si="2374"/>
        <v>5.5060799987321996E-2</v>
      </c>
      <c r="O22729">
        <f t="shared" si="2375"/>
        <v>0.30015620497051293</v>
      </c>
      <c r="P22729">
        <f t="shared" si="2376"/>
        <v>1.0976997810857328E-2</v>
      </c>
    </row>
    <row r="22730" spans="1:16" hidden="1" x14ac:dyDescent="0.25">
      <c r="A22730" s="5" t="s">
        <v>411</v>
      </c>
      <c r="B22730" s="1">
        <v>304.1909</v>
      </c>
      <c r="C22730" s="1">
        <v>19.80048</v>
      </c>
      <c r="D22730" s="1">
        <v>56.460149999999999</v>
      </c>
      <c r="E22730" s="1">
        <v>90.347909999999999</v>
      </c>
      <c r="F22730" s="1" t="s">
        <v>22</v>
      </c>
      <c r="G22730" s="1"/>
      <c r="H22730">
        <v>351.255</v>
      </c>
      <c r="I22730">
        <v>57.82</v>
      </c>
      <c r="J22730">
        <f t="shared" si="2371"/>
        <v>0.86601158702367231</v>
      </c>
      <c r="K22730">
        <f t="shared" si="2372"/>
        <v>0.34245036319612593</v>
      </c>
      <c r="L22730">
        <f t="shared" si="2373"/>
        <v>4.5036678845072622</v>
      </c>
      <c r="N22730">
        <f t="shared" si="2374"/>
        <v>5.5779069756978841E-2</v>
      </c>
      <c r="O22730">
        <f t="shared" si="2375"/>
        <v>0.30208125641175954</v>
      </c>
      <c r="P22730">
        <f t="shared" si="2376"/>
        <v>1.094715795906004E-2</v>
      </c>
    </row>
    <row r="22731" spans="1:16" hidden="1" x14ac:dyDescent="0.25">
      <c r="A22731" s="5" t="s">
        <v>411</v>
      </c>
      <c r="B22731" s="1">
        <v>304.38670000000002</v>
      </c>
      <c r="C22731" s="1">
        <v>19.900480000000002</v>
      </c>
      <c r="D22731" s="1">
        <v>56.78237</v>
      </c>
      <c r="E22731" s="1">
        <v>90.597139999999996</v>
      </c>
      <c r="F22731" s="1" t="s">
        <v>22</v>
      </c>
      <c r="G22731" s="1"/>
      <c r="H22731">
        <v>351.255</v>
      </c>
      <c r="I22731">
        <v>57.82</v>
      </c>
      <c r="J22731">
        <f t="shared" si="2371"/>
        <v>0.86656901681114862</v>
      </c>
      <c r="K22731">
        <f t="shared" si="2372"/>
        <v>0.34417986855759258</v>
      </c>
      <c r="L22731">
        <f t="shared" si="2373"/>
        <v>4.5064226452217566</v>
      </c>
      <c r="N22731">
        <f t="shared" si="2374"/>
        <v>5.6504005733047161E-2</v>
      </c>
      <c r="O22731">
        <f t="shared" si="2375"/>
        <v>0.30401061007960761</v>
      </c>
      <c r="P22731">
        <f t="shared" si="2376"/>
        <v>1.091737143757982E-2</v>
      </c>
    </row>
    <row r="22732" spans="1:16" hidden="1" x14ac:dyDescent="0.25">
      <c r="A22732" s="5" t="s">
        <v>411</v>
      </c>
      <c r="B22732" s="1">
        <v>304.58170000000001</v>
      </c>
      <c r="C22732" s="1">
        <v>20.00048</v>
      </c>
      <c r="D22732" s="1">
        <v>57.105170000000001</v>
      </c>
      <c r="E22732" s="1">
        <v>90.847300000000004</v>
      </c>
      <c r="F22732" s="1" t="s">
        <v>22</v>
      </c>
      <c r="G22732" s="1"/>
      <c r="H22732">
        <v>351.255</v>
      </c>
      <c r="I22732">
        <v>57.82</v>
      </c>
      <c r="J22732">
        <f t="shared" si="2371"/>
        <v>0.86712416905097445</v>
      </c>
      <c r="K22732">
        <f t="shared" si="2372"/>
        <v>0.34590937391905913</v>
      </c>
      <c r="L22732">
        <f t="shared" si="2373"/>
        <v>4.5091800750829965</v>
      </c>
      <c r="N22732">
        <f t="shared" si="2374"/>
        <v>5.7234875626288581E-2</v>
      </c>
      <c r="O22732">
        <f t="shared" si="2375"/>
        <v>0.3059442851264218</v>
      </c>
      <c r="P22732">
        <f t="shared" si="2376"/>
        <v>1.0887636326816353E-2</v>
      </c>
    </row>
    <row r="22733" spans="1:16" hidden="1" x14ac:dyDescent="0.25">
      <c r="A22733" s="5" t="s">
        <v>411</v>
      </c>
      <c r="B22733" s="1">
        <v>304.77600000000001</v>
      </c>
      <c r="C22733" s="1">
        <v>20.100480000000001</v>
      </c>
      <c r="D22733" s="1">
        <v>57.428539999999998</v>
      </c>
      <c r="E22733" s="1">
        <v>91.098399999999998</v>
      </c>
      <c r="F22733" s="1" t="s">
        <v>22</v>
      </c>
      <c r="G22733" s="1"/>
      <c r="H22733">
        <v>351.255</v>
      </c>
      <c r="I22733">
        <v>57.82</v>
      </c>
      <c r="J22733">
        <f t="shared" si="2371"/>
        <v>0.86767732843660594</v>
      </c>
      <c r="K22733">
        <f t="shared" si="2372"/>
        <v>0.34763887928052578</v>
      </c>
      <c r="L22733">
        <f t="shared" si="2373"/>
        <v>4.5119402409942255</v>
      </c>
      <c r="N22733">
        <f t="shared" si="2374"/>
        <v>5.7972054846812213E-2</v>
      </c>
      <c r="O22733">
        <f t="shared" si="2375"/>
        <v>0.3078823009354032</v>
      </c>
      <c r="P22733">
        <f t="shared" si="2376"/>
        <v>1.085795192967522E-2</v>
      </c>
    </row>
    <row r="22734" spans="1:16" hidden="1" x14ac:dyDescent="0.25">
      <c r="A22734" s="5" t="s">
        <v>411</v>
      </c>
      <c r="B22734" s="1">
        <v>304.96949999999998</v>
      </c>
      <c r="C22734" s="1">
        <v>20.200479999999999</v>
      </c>
      <c r="D22734" s="1">
        <v>57.752490000000002</v>
      </c>
      <c r="E22734" s="1">
        <v>91.350449999999995</v>
      </c>
      <c r="F22734" s="1" t="s">
        <v>22</v>
      </c>
      <c r="G22734" s="1"/>
      <c r="H22734">
        <v>351.255</v>
      </c>
      <c r="I22734">
        <v>57.82</v>
      </c>
      <c r="J22734">
        <f t="shared" si="2371"/>
        <v>0.86822821027458685</v>
      </c>
      <c r="K22734">
        <f t="shared" si="2372"/>
        <v>0.34936838464199238</v>
      </c>
      <c r="L22734">
        <f t="shared" si="2373"/>
        <v>4.514703208920257</v>
      </c>
      <c r="N22734">
        <f t="shared" si="2374"/>
        <v>5.8715163718236756E-2</v>
      </c>
      <c r="O22734">
        <f t="shared" si="2375"/>
        <v>0.30982467712180578</v>
      </c>
      <c r="P22734">
        <f t="shared" si="2376"/>
        <v>1.0828317566400595E-2</v>
      </c>
    </row>
    <row r="22735" spans="1:16" hidden="1" x14ac:dyDescent="0.25">
      <c r="A22735" s="5" t="s">
        <v>411</v>
      </c>
      <c r="B22735" s="1">
        <v>305.16230000000002</v>
      </c>
      <c r="C22735" s="1">
        <v>20.30048</v>
      </c>
      <c r="D22735" s="1">
        <v>58.077019999999997</v>
      </c>
      <c r="E22735" s="1">
        <v>91.603459999999998</v>
      </c>
      <c r="F22735" s="1" t="s">
        <v>22</v>
      </c>
      <c r="G22735" s="1"/>
      <c r="H22735">
        <v>351.255</v>
      </c>
      <c r="I22735">
        <v>57.82</v>
      </c>
      <c r="J22735">
        <f t="shared" si="2371"/>
        <v>0.86877709925837365</v>
      </c>
      <c r="K22735">
        <f t="shared" si="2372"/>
        <v>0.35109789000345903</v>
      </c>
      <c r="L22735">
        <f t="shared" si="2373"/>
        <v>4.5174690438924694</v>
      </c>
      <c r="N22735">
        <f t="shared" si="2374"/>
        <v>5.9464585168278364E-2</v>
      </c>
      <c r="O22735">
        <f t="shared" si="2375"/>
        <v>0.31177143353419751</v>
      </c>
      <c r="P22735">
        <f t="shared" si="2376"/>
        <v>1.0798732574355216E-2</v>
      </c>
    </row>
    <row r="22736" spans="1:16" hidden="1" x14ac:dyDescent="0.25">
      <c r="A22736" s="5" t="s">
        <v>411</v>
      </c>
      <c r="B22736" s="1">
        <v>305.3544</v>
      </c>
      <c r="C22736" s="1">
        <v>20.400480000000002</v>
      </c>
      <c r="D22736" s="1">
        <v>58.40213</v>
      </c>
      <c r="E22736" s="1">
        <v>91.857439999999997</v>
      </c>
      <c r="F22736" s="1" t="s">
        <v>22</v>
      </c>
      <c r="G22736" s="1"/>
      <c r="H22736">
        <v>351.255</v>
      </c>
      <c r="I22736">
        <v>57.82</v>
      </c>
      <c r="J22736">
        <f t="shared" si="2371"/>
        <v>0.86932399538796601</v>
      </c>
      <c r="K22736">
        <f t="shared" si="2372"/>
        <v>0.35282739536492563</v>
      </c>
      <c r="L22736">
        <f t="shared" si="2373"/>
        <v>4.5202378100137768</v>
      </c>
      <c r="N22736">
        <f t="shared" si="2374"/>
        <v>6.0220324263417183E-2</v>
      </c>
      <c r="O22736">
        <f t="shared" si="2375"/>
        <v>0.31372259025576044</v>
      </c>
      <c r="P22736">
        <f t="shared" si="2376"/>
        <v>1.0769196307802585E-2</v>
      </c>
    </row>
    <row r="22737" spans="1:16" hidden="1" x14ac:dyDescent="0.25">
      <c r="A22737" s="5" t="s">
        <v>411</v>
      </c>
      <c r="B22737" s="1">
        <v>305.54579999999999</v>
      </c>
      <c r="C22737" s="1">
        <v>20.50048</v>
      </c>
      <c r="D22737" s="1">
        <v>58.727820000000001</v>
      </c>
      <c r="E22737" s="1">
        <v>92.112390000000005</v>
      </c>
      <c r="F22737" s="1" t="s">
        <v>22</v>
      </c>
      <c r="G22737" s="1"/>
      <c r="H22737">
        <v>351.255</v>
      </c>
      <c r="I22737">
        <v>57.82</v>
      </c>
      <c r="J22737">
        <f t="shared" si="2371"/>
        <v>0.86986889866336414</v>
      </c>
      <c r="K22737">
        <f t="shared" si="2372"/>
        <v>0.35455690072639223</v>
      </c>
      <c r="L22737">
        <f t="shared" si="2373"/>
        <v>4.5230094619005197</v>
      </c>
      <c r="N22737">
        <f t="shared" si="2374"/>
        <v>6.0982385300781025E-2</v>
      </c>
      <c r="O22737">
        <f t="shared" si="2375"/>
        <v>0.31567816760563039</v>
      </c>
      <c r="P22737">
        <f t="shared" si="2376"/>
        <v>1.0739709291105085E-2</v>
      </c>
    </row>
    <row r="22738" spans="1:16" hidden="1" x14ac:dyDescent="0.25">
      <c r="A22738" s="5" t="s">
        <v>411</v>
      </c>
      <c r="B22738" s="1">
        <v>305.73649999999998</v>
      </c>
      <c r="C22738" s="1">
        <v>20.600480000000001</v>
      </c>
      <c r="D22738" s="1">
        <v>59.054110000000001</v>
      </c>
      <c r="E22738" s="1">
        <v>92.368340000000003</v>
      </c>
      <c r="F22738" s="1" t="s">
        <v>22</v>
      </c>
      <c r="G22738" s="1"/>
      <c r="H22738">
        <v>351.255</v>
      </c>
      <c r="I22738">
        <v>57.82</v>
      </c>
      <c r="J22738">
        <f t="shared" si="2371"/>
        <v>0.87041180908456817</v>
      </c>
      <c r="K22738">
        <f t="shared" si="2372"/>
        <v>0.35628640608785889</v>
      </c>
      <c r="L22738">
        <f t="shared" si="2373"/>
        <v>4.5257842792402636</v>
      </c>
      <c r="N22738">
        <f t="shared" si="2374"/>
        <v>6.1750771799843097E-2</v>
      </c>
      <c r="O22738">
        <f t="shared" si="2375"/>
        <v>0.31763818614028111</v>
      </c>
      <c r="P22738">
        <f t="shared" si="2376"/>
        <v>1.0710268598542072E-2</v>
      </c>
    </row>
    <row r="22739" spans="1:16" hidden="1" x14ac:dyDescent="0.25">
      <c r="A22739" s="5" t="s">
        <v>411</v>
      </c>
      <c r="B22739" s="1">
        <v>305.92649999999998</v>
      </c>
      <c r="C22739" s="1">
        <v>20.700479999999999</v>
      </c>
      <c r="D22739" s="1">
        <v>59.380980000000001</v>
      </c>
      <c r="E22739" s="1">
        <v>92.625290000000007</v>
      </c>
      <c r="F22739" s="1" t="s">
        <v>22</v>
      </c>
      <c r="G22739" s="1"/>
      <c r="H22739">
        <v>351.255</v>
      </c>
      <c r="I22739">
        <v>57.82</v>
      </c>
      <c r="J22739">
        <f t="shared" si="2371"/>
        <v>0.87095272665157786</v>
      </c>
      <c r="K22739">
        <f t="shared" si="2372"/>
        <v>0.35801591144932549</v>
      </c>
      <c r="L22739">
        <f t="shared" si="2373"/>
        <v>4.5285622145155333</v>
      </c>
      <c r="N22739">
        <f t="shared" si="2374"/>
        <v>6.2525486494203475E-2</v>
      </c>
      <c r="O22739">
        <f t="shared" si="2375"/>
        <v>0.3196026666549468</v>
      </c>
      <c r="P22739">
        <f t="shared" si="2376"/>
        <v>1.068087479355204E-2</v>
      </c>
    </row>
    <row r="22740" spans="1:16" hidden="1" x14ac:dyDescent="0.25">
      <c r="A22740" s="5" t="s">
        <v>411</v>
      </c>
      <c r="B22740" s="1">
        <v>306.11579999999998</v>
      </c>
      <c r="C22740" s="1">
        <v>20.80048</v>
      </c>
      <c r="D22740" s="1">
        <v>59.708449999999999</v>
      </c>
      <c r="E22740" s="1">
        <v>92.883250000000004</v>
      </c>
      <c r="F22740" s="1" t="s">
        <v>22</v>
      </c>
      <c r="G22740" s="1"/>
      <c r="H22740">
        <v>351.255</v>
      </c>
      <c r="I22740">
        <v>57.82</v>
      </c>
      <c r="J22740">
        <f t="shared" si="2371"/>
        <v>0.87149165136439333</v>
      </c>
      <c r="K22740">
        <f t="shared" si="2372"/>
        <v>0.35974541681079214</v>
      </c>
      <c r="L22740">
        <f t="shared" si="2373"/>
        <v>4.5313433281641871</v>
      </c>
      <c r="N22740">
        <f t="shared" si="2374"/>
        <v>6.3306531323462575E-2</v>
      </c>
      <c r="O22740">
        <f t="shared" si="2375"/>
        <v>0.32157163018508811</v>
      </c>
      <c r="P22740">
        <f t="shared" si="2376"/>
        <v>1.065152729587014E-2</v>
      </c>
    </row>
    <row r="22741" spans="1:16" hidden="1" x14ac:dyDescent="0.25">
      <c r="A22741" s="5" t="s">
        <v>411</v>
      </c>
      <c r="B22741" s="1">
        <v>306.30439999999999</v>
      </c>
      <c r="C22741" s="1">
        <v>20.900480000000002</v>
      </c>
      <c r="D22741" s="1">
        <v>60.03651</v>
      </c>
      <c r="E22741" s="1">
        <v>93.142229999999998</v>
      </c>
      <c r="F22741" s="1" t="s">
        <v>22</v>
      </c>
      <c r="G22741" s="1"/>
      <c r="H22741">
        <v>351.255</v>
      </c>
      <c r="I22741">
        <v>57.82</v>
      </c>
      <c r="J22741">
        <f t="shared" si="2371"/>
        <v>0.87202858322301458</v>
      </c>
      <c r="K22741">
        <f t="shared" si="2372"/>
        <v>0.36147492217225874</v>
      </c>
      <c r="L22741">
        <f t="shared" si="2373"/>
        <v>4.5341276797198375</v>
      </c>
      <c r="N22741">
        <f t="shared" si="2374"/>
        <v>6.4093907425184157E-2</v>
      </c>
      <c r="O22741">
        <f t="shared" si="2375"/>
        <v>0.32354509800789749</v>
      </c>
      <c r="P22741">
        <f t="shared" si="2376"/>
        <v>1.0622225541077583E-2</v>
      </c>
    </row>
    <row r="22742" spans="1:16" hidden="1" x14ac:dyDescent="0.25">
      <c r="A22742" s="5" t="s">
        <v>411</v>
      </c>
      <c r="B22742" s="1">
        <v>306.4923</v>
      </c>
      <c r="C22742" s="1">
        <v>21.00048</v>
      </c>
      <c r="D22742" s="1">
        <v>60.365180000000002</v>
      </c>
      <c r="E22742" s="1">
        <v>93.402249999999995</v>
      </c>
      <c r="F22742" s="1" t="s">
        <v>22</v>
      </c>
      <c r="G22742" s="1"/>
      <c r="H22742">
        <v>351.255</v>
      </c>
      <c r="I22742">
        <v>57.82</v>
      </c>
      <c r="J22742">
        <f t="shared" si="2371"/>
        <v>0.8725635222274416</v>
      </c>
      <c r="K22742">
        <f t="shared" si="2372"/>
        <v>0.36320442753372534</v>
      </c>
      <c r="L22742">
        <f t="shared" si="2373"/>
        <v>4.5369154348803988</v>
      </c>
      <c r="N22742">
        <f t="shared" si="2374"/>
        <v>6.4887615126951903E-2</v>
      </c>
      <c r="O22742">
        <f t="shared" si="2375"/>
        <v>0.32552309164384913</v>
      </c>
      <c r="P22742">
        <f t="shared" si="2376"/>
        <v>1.059296785828728E-2</v>
      </c>
    </row>
    <row r="22743" spans="1:16" hidden="1" x14ac:dyDescent="0.25">
      <c r="A22743" s="5" t="s">
        <v>411</v>
      </c>
      <c r="B22743" s="1">
        <v>306.67959999999999</v>
      </c>
      <c r="C22743" s="1">
        <v>21.100480000000001</v>
      </c>
      <c r="D22743" s="1">
        <v>60.69444</v>
      </c>
      <c r="E22743" s="1">
        <v>93.663309999999996</v>
      </c>
      <c r="F22743" s="1" t="s">
        <v>22</v>
      </c>
      <c r="G22743" s="1"/>
      <c r="H22743">
        <v>351.255</v>
      </c>
      <c r="I22743">
        <v>57.82</v>
      </c>
      <c r="J22743">
        <f t="shared" si="2371"/>
        <v>0.87309675307113066</v>
      </c>
      <c r="K22743">
        <f t="shared" si="2372"/>
        <v>0.36493393289519199</v>
      </c>
      <c r="L22743">
        <f t="shared" si="2373"/>
        <v>4.5397065437245683</v>
      </c>
      <c r="N22743">
        <f t="shared" si="2374"/>
        <v>6.5688083805528777E-2</v>
      </c>
      <c r="O22743">
        <f t="shared" si="2375"/>
        <v>0.32750563285828782</v>
      </c>
      <c r="P22743">
        <f t="shared" si="2376"/>
        <v>1.0563754848631427E-2</v>
      </c>
    </row>
    <row r="22744" spans="1:16" hidden="1" x14ac:dyDescent="0.25">
      <c r="A22744" s="5" t="s">
        <v>411</v>
      </c>
      <c r="B22744" s="1">
        <v>306.86610000000002</v>
      </c>
      <c r="C22744" s="1">
        <v>21.200479999999999</v>
      </c>
      <c r="D22744" s="1">
        <v>61.02431</v>
      </c>
      <c r="E22744" s="1">
        <v>93.925420000000003</v>
      </c>
      <c r="F22744" s="1" t="s">
        <v>22</v>
      </c>
      <c r="G22744" s="1"/>
      <c r="H22744">
        <v>351.255</v>
      </c>
      <c r="I22744">
        <v>57.82</v>
      </c>
      <c r="J22744">
        <f t="shared" si="2371"/>
        <v>0.87362770636716924</v>
      </c>
      <c r="K22744">
        <f t="shared" si="2372"/>
        <v>0.36666343825665859</v>
      </c>
      <c r="L22744">
        <f t="shared" si="2373"/>
        <v>4.5425010631029492</v>
      </c>
      <c r="N22744">
        <f t="shared" si="2374"/>
        <v>6.6494457427452719E-2</v>
      </c>
      <c r="O22744">
        <f t="shared" si="2375"/>
        <v>0.32949274366306286</v>
      </c>
      <c r="P22744">
        <f t="shared" si="2376"/>
        <v>1.0534585993930815E-2</v>
      </c>
    </row>
    <row r="22745" spans="1:16" hidden="1" x14ac:dyDescent="0.25">
      <c r="A22745" s="5" t="s">
        <v>411</v>
      </c>
      <c r="B22745" s="1">
        <v>307.0521</v>
      </c>
      <c r="C22745" s="1">
        <v>21.30048</v>
      </c>
      <c r="D22745" s="1">
        <v>61.354790000000001</v>
      </c>
      <c r="E22745" s="1">
        <v>94.188599999999994</v>
      </c>
      <c r="F22745" s="1" t="s">
        <v>22</v>
      </c>
      <c r="G22745" s="1"/>
      <c r="H22745">
        <v>351.255</v>
      </c>
      <c r="I22745">
        <v>57.82</v>
      </c>
      <c r="J22745">
        <f t="shared" si="2371"/>
        <v>0.874157236195926</v>
      </c>
      <c r="K22745">
        <f t="shared" si="2372"/>
        <v>0.36839294361812525</v>
      </c>
      <c r="L22745">
        <f t="shared" si="2373"/>
        <v>4.5452991551506337</v>
      </c>
      <c r="N22745">
        <f t="shared" si="2374"/>
        <v>6.7308038611432933E-2</v>
      </c>
      <c r="O22745">
        <f t="shared" si="2375"/>
        <v>0.33148444631820245</v>
      </c>
      <c r="P22745">
        <f t="shared" si="2376"/>
        <v>1.0505459687399545E-2</v>
      </c>
    </row>
    <row r="22746" spans="1:16" hidden="1" x14ac:dyDescent="0.25">
      <c r="A22746" s="5" t="s">
        <v>411</v>
      </c>
      <c r="B22746" s="1">
        <v>307.2373</v>
      </c>
      <c r="C22746" s="1">
        <v>21.400480000000002</v>
      </c>
      <c r="D22746" s="1">
        <v>61.685890000000001</v>
      </c>
      <c r="E22746" s="1">
        <v>94.452860000000001</v>
      </c>
      <c r="F22746" s="1" t="s">
        <v>22</v>
      </c>
      <c r="G22746" s="1"/>
      <c r="H22746">
        <v>351.255</v>
      </c>
      <c r="I22746">
        <v>57.82</v>
      </c>
      <c r="J22746">
        <f t="shared" si="2371"/>
        <v>0.8746844884770324</v>
      </c>
      <c r="K22746">
        <f t="shared" si="2372"/>
        <v>0.37012244897959184</v>
      </c>
      <c r="L22746">
        <f t="shared" si="2373"/>
        <v>4.5481008740608022</v>
      </c>
      <c r="N22746">
        <f t="shared" si="2374"/>
        <v>6.8127519818873092E-2</v>
      </c>
      <c r="O22746">
        <f t="shared" si="2375"/>
        <v>0.33348076333363108</v>
      </c>
      <c r="P22746">
        <f t="shared" si="2376"/>
        <v>1.0476375459048583E-2</v>
      </c>
    </row>
    <row r="22747" spans="1:16" hidden="1" x14ac:dyDescent="0.25">
      <c r="A22747" s="5" t="s">
        <v>411</v>
      </c>
      <c r="B22747" s="1">
        <v>307.42189999999999</v>
      </c>
      <c r="C22747" s="1">
        <v>21.50048</v>
      </c>
      <c r="D22747" s="1">
        <v>62.017589999999998</v>
      </c>
      <c r="E22747" s="1">
        <v>94.718209999999999</v>
      </c>
      <c r="F22747" s="1" t="s">
        <v>22</v>
      </c>
      <c r="G22747" s="1"/>
      <c r="H22747">
        <v>351.255</v>
      </c>
      <c r="I22747">
        <v>57.82</v>
      </c>
      <c r="J22747">
        <f t="shared" si="2371"/>
        <v>0.87521003259740071</v>
      </c>
      <c r="K22747">
        <f t="shared" si="2372"/>
        <v>0.37185195434105844</v>
      </c>
      <c r="L22747">
        <f t="shared" si="2373"/>
        <v>4.5509062731530756</v>
      </c>
      <c r="N22747">
        <f t="shared" si="2374"/>
        <v>6.8953782372187716E-2</v>
      </c>
      <c r="O22747">
        <f t="shared" si="2375"/>
        <v>0.33548171747093031</v>
      </c>
      <c r="P22747">
        <f t="shared" si="2376"/>
        <v>1.0447332853382865E-2</v>
      </c>
    </row>
    <row r="22748" spans="1:16" hidden="1" x14ac:dyDescent="0.25">
      <c r="A22748" s="5" t="s">
        <v>411</v>
      </c>
      <c r="B22748" s="1">
        <v>307.60590000000002</v>
      </c>
      <c r="C22748" s="1">
        <v>21.600480000000001</v>
      </c>
      <c r="D22748" s="1">
        <v>62.349919999999997</v>
      </c>
      <c r="E22748" s="1">
        <v>94.984650000000002</v>
      </c>
      <c r="F22748" s="1" t="s">
        <v>22</v>
      </c>
      <c r="G22748" s="1"/>
      <c r="H22748">
        <v>351.255</v>
      </c>
      <c r="I22748">
        <v>57.82</v>
      </c>
      <c r="J22748">
        <f t="shared" si="2371"/>
        <v>0.87573386855703128</v>
      </c>
      <c r="K22748">
        <f t="shared" si="2372"/>
        <v>0.3735814597025251</v>
      </c>
      <c r="L22748">
        <f t="shared" si="2373"/>
        <v>4.5537152995978882</v>
      </c>
      <c r="N22748">
        <f t="shared" si="2374"/>
        <v>6.9786837190343579E-2</v>
      </c>
      <c r="O22748">
        <f t="shared" si="2375"/>
        <v>0.33748733174514367</v>
      </c>
      <c r="P22748">
        <f t="shared" si="2376"/>
        <v>1.0418332514626033E-2</v>
      </c>
    </row>
    <row r="22749" spans="1:16" hidden="1" x14ac:dyDescent="0.25">
      <c r="A22749" s="5" t="s">
        <v>411</v>
      </c>
      <c r="B22749" s="1">
        <v>307.78919999999999</v>
      </c>
      <c r="C22749" s="1">
        <v>21.700479999999999</v>
      </c>
      <c r="D22749" s="1">
        <v>62.682859999999998</v>
      </c>
      <c r="E22749" s="1">
        <v>95.252210000000005</v>
      </c>
      <c r="F22749" s="1" t="s">
        <v>22</v>
      </c>
      <c r="G22749" s="1"/>
      <c r="H22749">
        <v>351.255</v>
      </c>
      <c r="I22749">
        <v>57.82</v>
      </c>
      <c r="J22749">
        <f t="shared" si="2371"/>
        <v>0.87625571166246741</v>
      </c>
      <c r="K22749">
        <f t="shared" si="2372"/>
        <v>0.3753109650639917</v>
      </c>
      <c r="L22749">
        <f t="shared" si="2373"/>
        <v>4.5565282158373837</v>
      </c>
      <c r="N22749">
        <f t="shared" si="2374"/>
        <v>7.0626234010617392E-2</v>
      </c>
      <c r="O22749">
        <f t="shared" si="2375"/>
        <v>0.33949762942662204</v>
      </c>
      <c r="P22749">
        <f t="shared" si="2376"/>
        <v>1.0389371838838814E-2</v>
      </c>
    </row>
    <row r="22750" spans="1:16" hidden="1" x14ac:dyDescent="0.25">
      <c r="A22750" s="5" t="s">
        <v>411</v>
      </c>
      <c r="B22750" s="1">
        <v>307.97190000000001</v>
      </c>
      <c r="C22750" s="1">
        <v>21.80048</v>
      </c>
      <c r="D22750" s="1">
        <v>63.01643</v>
      </c>
      <c r="E22750" s="1">
        <v>95.520889999999994</v>
      </c>
      <c r="F22750" s="1" t="s">
        <v>22</v>
      </c>
      <c r="G22750" s="1"/>
      <c r="H22750">
        <v>351.255</v>
      </c>
      <c r="I22750">
        <v>57.82</v>
      </c>
      <c r="J22750">
        <f t="shared" si="2371"/>
        <v>0.87677584660716579</v>
      </c>
      <c r="K22750">
        <f t="shared" si="2372"/>
        <v>0.3770404704254583</v>
      </c>
      <c r="L22750">
        <f t="shared" si="2373"/>
        <v>4.5593449670213202</v>
      </c>
      <c r="N22750">
        <f t="shared" si="2374"/>
        <v>7.1472432522839177E-2</v>
      </c>
      <c r="O22750">
        <f t="shared" si="2375"/>
        <v>0.34151263404291626</v>
      </c>
      <c r="P22750">
        <f t="shared" si="2376"/>
        <v>1.0360451504332381E-2</v>
      </c>
    </row>
    <row r="22751" spans="1:16" hidden="1" x14ac:dyDescent="0.25">
      <c r="A22751" s="5" t="s">
        <v>411</v>
      </c>
      <c r="B22751" s="1">
        <v>308.15390000000002</v>
      </c>
      <c r="C22751" s="1">
        <v>21.900480000000002</v>
      </c>
      <c r="D22751" s="1">
        <v>63.350619999999999</v>
      </c>
      <c r="E22751" s="1">
        <v>95.790700000000001</v>
      </c>
      <c r="F22751" s="1" t="s">
        <v>22</v>
      </c>
      <c r="G22751" s="1"/>
      <c r="H22751">
        <v>351.255</v>
      </c>
      <c r="I22751">
        <v>57.82</v>
      </c>
      <c r="J22751">
        <f t="shared" si="2371"/>
        <v>0.87729398869766984</v>
      </c>
      <c r="K22751">
        <f t="shared" si="2372"/>
        <v>0.37876997578692495</v>
      </c>
      <c r="L22751">
        <f t="shared" si="2373"/>
        <v>4.5621656030202553</v>
      </c>
      <c r="N22751">
        <f t="shared" si="2374"/>
        <v>7.2324970523323165E-2</v>
      </c>
      <c r="O22751">
        <f t="shared" si="2375"/>
        <v>0.34353236938071219</v>
      </c>
      <c r="P22751">
        <f t="shared" si="2376"/>
        <v>1.0331571111687383E-2</v>
      </c>
    </row>
    <row r="22752" spans="1:16" hidden="1" x14ac:dyDescent="0.25">
      <c r="A22752" s="5" t="s">
        <v>411</v>
      </c>
      <c r="B22752" s="1">
        <v>308.33539999999999</v>
      </c>
      <c r="C22752" s="1">
        <v>22.00048</v>
      </c>
      <c r="D22752" s="1">
        <v>63.685450000000003</v>
      </c>
      <c r="E22752" s="1">
        <v>96.061660000000003</v>
      </c>
      <c r="F22752" s="1" t="s">
        <v>22</v>
      </c>
      <c r="G22752" s="1"/>
      <c r="H22752">
        <v>351.255</v>
      </c>
      <c r="I22752">
        <v>57.82</v>
      </c>
      <c r="J22752">
        <f t="shared" si="2371"/>
        <v>0.87781070732089217</v>
      </c>
      <c r="K22752">
        <f t="shared" si="2372"/>
        <v>0.38049948114839155</v>
      </c>
      <c r="L22752">
        <f t="shared" si="2373"/>
        <v>4.5649902769534911</v>
      </c>
      <c r="N22752">
        <f t="shared" si="2374"/>
        <v>7.3184793050891025E-2</v>
      </c>
      <c r="O22752">
        <f t="shared" si="2375"/>
        <v>0.34555685948781018</v>
      </c>
      <c r="P22752">
        <f t="shared" si="2376"/>
        <v>1.0302729213574136E-2</v>
      </c>
    </row>
    <row r="22753" spans="1:16" hidden="1" x14ac:dyDescent="0.25">
      <c r="A22753" s="5" t="s">
        <v>411</v>
      </c>
      <c r="B22753" s="1">
        <v>308.51620000000003</v>
      </c>
      <c r="C22753" s="1">
        <v>22.100480000000001</v>
      </c>
      <c r="D22753" s="1">
        <v>64.020899999999997</v>
      </c>
      <c r="E22753" s="1">
        <v>96.333780000000004</v>
      </c>
      <c r="F22753" s="1" t="s">
        <v>22</v>
      </c>
      <c r="G22753" s="1"/>
      <c r="H22753">
        <v>351.255</v>
      </c>
      <c r="I22753">
        <v>57.82</v>
      </c>
      <c r="J22753">
        <f t="shared" si="2371"/>
        <v>0.8783254330899205</v>
      </c>
      <c r="K22753">
        <f t="shared" si="2372"/>
        <v>0.3822289865098582</v>
      </c>
      <c r="L22753">
        <f t="shared" si="2373"/>
        <v>4.5678190361117741</v>
      </c>
      <c r="N22753">
        <f t="shared" si="2374"/>
        <v>7.4050960103568458E-2</v>
      </c>
      <c r="O22753">
        <f t="shared" si="2375"/>
        <v>0.34758612867515154</v>
      </c>
      <c r="P22753">
        <f t="shared" si="2376"/>
        <v>1.0273925455273593E-2</v>
      </c>
    </row>
    <row r="22754" spans="1:16" hidden="1" x14ac:dyDescent="0.25">
      <c r="A22754" s="5" t="s">
        <v>411</v>
      </c>
      <c r="B22754" s="1">
        <v>308.69630000000001</v>
      </c>
      <c r="C22754" s="1">
        <v>22.200479999999999</v>
      </c>
      <c r="D22754" s="1">
        <v>64.356999999999999</v>
      </c>
      <c r="E22754" s="1">
        <v>96.607069999999993</v>
      </c>
      <c r="F22754" s="1" t="s">
        <v>22</v>
      </c>
      <c r="G22754" s="1"/>
      <c r="H22754">
        <v>351.255</v>
      </c>
      <c r="I22754">
        <v>57.82</v>
      </c>
      <c r="J22754">
        <f t="shared" si="2371"/>
        <v>0.8788381660047544</v>
      </c>
      <c r="K22754">
        <f t="shared" si="2372"/>
        <v>0.3839584918713248</v>
      </c>
      <c r="L22754">
        <f t="shared" si="2373"/>
        <v>4.5706519269461285</v>
      </c>
      <c r="N22754">
        <f t="shared" si="2374"/>
        <v>7.4923462356191212E-2</v>
      </c>
      <c r="O22754">
        <f t="shared" si="2375"/>
        <v>0.34962020151888562</v>
      </c>
      <c r="P22754">
        <f t="shared" si="2376"/>
        <v>1.0245159495106248E-2</v>
      </c>
    </row>
    <row r="22755" spans="1:16" hidden="1" x14ac:dyDescent="0.25">
      <c r="A22755" s="5" t="s">
        <v>411</v>
      </c>
      <c r="B22755" s="1">
        <v>308.8759</v>
      </c>
      <c r="C22755" s="1">
        <v>22.30048</v>
      </c>
      <c r="D22755" s="1">
        <v>64.693730000000002</v>
      </c>
      <c r="E22755" s="1">
        <v>96.881540000000001</v>
      </c>
      <c r="F22755" s="1" t="s">
        <v>22</v>
      </c>
      <c r="G22755" s="1"/>
      <c r="H22755">
        <v>351.255</v>
      </c>
      <c r="I22755">
        <v>57.82</v>
      </c>
      <c r="J22755">
        <f t="shared" si="2371"/>
        <v>0.87934947545230679</v>
      </c>
      <c r="K22755">
        <f t="shared" si="2372"/>
        <v>0.3856879972327914</v>
      </c>
      <c r="L22755">
        <f t="shared" si="2373"/>
        <v>4.573488995072255</v>
      </c>
      <c r="N22755">
        <f t="shared" si="2374"/>
        <v>7.5803274768198592E-2</v>
      </c>
      <c r="O22755">
        <f t="shared" si="2375"/>
        <v>0.35165910286248875</v>
      </c>
      <c r="P22755">
        <f t="shared" si="2376"/>
        <v>1.0216431004252688E-2</v>
      </c>
    </row>
    <row r="22756" spans="1:16" hidden="1" x14ac:dyDescent="0.25">
      <c r="A22756" s="5" t="s">
        <v>411</v>
      </c>
      <c r="B22756" s="1">
        <v>309.05489999999998</v>
      </c>
      <c r="C22756" s="1">
        <v>22.400480000000002</v>
      </c>
      <c r="D22756" s="1">
        <v>65.031109999999998</v>
      </c>
      <c r="E22756" s="1">
        <v>97.157200000000003</v>
      </c>
      <c r="F22756" s="1" t="s">
        <v>22</v>
      </c>
      <c r="G22756" s="1"/>
      <c r="H22756">
        <v>351.255</v>
      </c>
      <c r="I22756">
        <v>57.82</v>
      </c>
      <c r="J22756">
        <f t="shared" si="2371"/>
        <v>0.87985907673912112</v>
      </c>
      <c r="K22756">
        <f t="shared" si="2372"/>
        <v>0.38741750259425806</v>
      </c>
      <c r="L22756">
        <f t="shared" si="2373"/>
        <v>4.5763302852749081</v>
      </c>
      <c r="N22756">
        <f t="shared" si="2374"/>
        <v>7.668992097585875E-2</v>
      </c>
      <c r="O22756">
        <f t="shared" si="2375"/>
        <v>0.35370285781892491</v>
      </c>
      <c r="P22756">
        <f t="shared" si="2376"/>
        <v>1.0187739666575659E-2</v>
      </c>
    </row>
    <row r="22757" spans="1:16" hidden="1" x14ac:dyDescent="0.25">
      <c r="A22757" s="5" t="s">
        <v>411</v>
      </c>
      <c r="B22757" s="1">
        <v>309.23320000000001</v>
      </c>
      <c r="C22757" s="1">
        <v>22.50048</v>
      </c>
      <c r="D22757" s="1">
        <v>65.369129999999998</v>
      </c>
      <c r="E22757" s="1">
        <v>97.434070000000006</v>
      </c>
      <c r="F22757" s="1" t="s">
        <v>22</v>
      </c>
      <c r="G22757" s="1"/>
      <c r="H22757">
        <v>351.255</v>
      </c>
      <c r="I22757">
        <v>57.82</v>
      </c>
      <c r="J22757">
        <f t="shared" si="2371"/>
        <v>0.88036668517174133</v>
      </c>
      <c r="K22757">
        <f t="shared" si="2372"/>
        <v>0.38914700795572466</v>
      </c>
      <c r="L22757">
        <f t="shared" si="2373"/>
        <v>4.5791759441457911</v>
      </c>
      <c r="N22757">
        <f t="shared" si="2374"/>
        <v>7.7582902086851077E-2</v>
      </c>
      <c r="O22757">
        <f t="shared" si="2375"/>
        <v>0.35575149177285353</v>
      </c>
      <c r="P22757">
        <f t="shared" si="2376"/>
        <v>1.0159084146373298E-2</v>
      </c>
    </row>
    <row r="22758" spans="1:16" hidden="1" x14ac:dyDescent="0.25">
      <c r="A22758" s="5" t="s">
        <v>411</v>
      </c>
      <c r="B22758" s="1">
        <v>309.411</v>
      </c>
      <c r="C22758" s="1">
        <v>22.600480000000001</v>
      </c>
      <c r="D22758" s="1">
        <v>65.707800000000006</v>
      </c>
      <c r="E22758" s="1">
        <v>97.712159999999997</v>
      </c>
      <c r="F22758" s="1" t="s">
        <v>22</v>
      </c>
      <c r="G22758" s="1"/>
      <c r="H22758">
        <v>351.255</v>
      </c>
      <c r="I22758">
        <v>57.82</v>
      </c>
      <c r="J22758">
        <f t="shared" si="2371"/>
        <v>0.88087287013707993</v>
      </c>
      <c r="K22758">
        <f t="shared" si="2372"/>
        <v>0.39087651331719131</v>
      </c>
      <c r="L22758">
        <f t="shared" si="2373"/>
        <v>4.5820260139446418</v>
      </c>
      <c r="N22758">
        <f t="shared" si="2374"/>
        <v>7.8483223736359645E-2</v>
      </c>
      <c r="O22758">
        <f t="shared" si="2375"/>
        <v>0.35780503038288641</v>
      </c>
      <c r="P22758">
        <f t="shared" si="2376"/>
        <v>1.0130464169763891E-2</v>
      </c>
    </row>
    <row r="22759" spans="1:16" hidden="1" x14ac:dyDescent="0.25">
      <c r="A22759" s="5" t="s">
        <v>411</v>
      </c>
      <c r="B22759" s="1">
        <v>309.5881</v>
      </c>
      <c r="C22759" s="1">
        <v>22.700479999999999</v>
      </c>
      <c r="D22759" s="1">
        <v>66.047120000000007</v>
      </c>
      <c r="E22759" s="1">
        <v>97.991479999999996</v>
      </c>
      <c r="F22759" s="1" t="s">
        <v>22</v>
      </c>
      <c r="G22759" s="1"/>
      <c r="H22759">
        <v>351.255</v>
      </c>
      <c r="I22759">
        <v>57.82</v>
      </c>
      <c r="J22759">
        <f t="shared" si="2371"/>
        <v>0.88137706224822421</v>
      </c>
      <c r="K22759">
        <f t="shared" si="2372"/>
        <v>0.39260601867865791</v>
      </c>
      <c r="L22759">
        <f t="shared" si="2373"/>
        <v>4.5848805361156675</v>
      </c>
      <c r="N22759">
        <f t="shared" si="2374"/>
        <v>7.9389876398517925E-2</v>
      </c>
      <c r="O22759">
        <f t="shared" si="2375"/>
        <v>0.35986349958389002</v>
      </c>
      <c r="P22759">
        <f t="shared" si="2376"/>
        <v>1.010187947488006E-2</v>
      </c>
    </row>
    <row r="22760" spans="1:16" hidden="1" x14ac:dyDescent="0.25">
      <c r="A22760" s="5" t="s">
        <v>411</v>
      </c>
      <c r="B22760" s="1">
        <v>309.7647</v>
      </c>
      <c r="C22760" s="1">
        <v>22.80048</v>
      </c>
      <c r="D22760" s="1">
        <v>66.387100000000004</v>
      </c>
      <c r="E22760" s="1">
        <v>98.272040000000004</v>
      </c>
      <c r="F22760" s="1" t="s">
        <v>22</v>
      </c>
      <c r="G22760" s="1"/>
      <c r="H22760">
        <v>351.255</v>
      </c>
      <c r="I22760">
        <v>57.82</v>
      </c>
      <c r="J22760">
        <f t="shared" si="2371"/>
        <v>0.88187983089208699</v>
      </c>
      <c r="K22760">
        <f t="shared" si="2372"/>
        <v>0.39433552404012451</v>
      </c>
      <c r="L22760">
        <f t="shared" si="2373"/>
        <v>4.5877395512918691</v>
      </c>
      <c r="N22760">
        <f t="shared" si="2374"/>
        <v>8.0303886516942993E-2</v>
      </c>
      <c r="O22760">
        <f t="shared" si="2375"/>
        <v>0.36192692558933676</v>
      </c>
      <c r="P22760">
        <f t="shared" si="2376"/>
        <v>1.0073329811697226E-2</v>
      </c>
    </row>
    <row r="22761" spans="1:16" hidden="1" x14ac:dyDescent="0.25">
      <c r="A22761" s="5" t="s">
        <v>411</v>
      </c>
      <c r="B22761" s="1">
        <v>309.94069999999999</v>
      </c>
      <c r="C22761" s="1">
        <v>22.900480000000002</v>
      </c>
      <c r="D22761" s="1">
        <v>66.727739999999997</v>
      </c>
      <c r="E22761" s="1">
        <v>98.55386</v>
      </c>
      <c r="F22761" s="1" t="s">
        <v>22</v>
      </c>
      <c r="G22761" s="1"/>
      <c r="H22761">
        <v>351.255</v>
      </c>
      <c r="I22761">
        <v>57.82</v>
      </c>
      <c r="J22761">
        <f t="shared" si="2371"/>
        <v>0.8823808913752117</v>
      </c>
      <c r="K22761">
        <f t="shared" si="2372"/>
        <v>0.39606502940159116</v>
      </c>
      <c r="L22761">
        <f t="shared" si="2373"/>
        <v>4.5906032007667443</v>
      </c>
      <c r="N22761">
        <f t="shared" si="2374"/>
        <v>8.1224746808231441E-2</v>
      </c>
      <c r="O22761">
        <f t="shared" si="2375"/>
        <v>0.36399533489370445</v>
      </c>
      <c r="P22761">
        <f t="shared" si="2376"/>
        <v>1.0044813932880148E-2</v>
      </c>
    </row>
    <row r="22762" spans="1:16" hidden="1" x14ac:dyDescent="0.25">
      <c r="A22762" s="5" t="s">
        <v>411</v>
      </c>
      <c r="B22762" s="1">
        <v>310.11610000000002</v>
      </c>
      <c r="C22762" s="1">
        <v>23.00048</v>
      </c>
      <c r="D22762" s="1">
        <v>67.069040000000001</v>
      </c>
      <c r="E22762" s="1">
        <v>98.836950000000002</v>
      </c>
      <c r="F22762" s="1" t="s">
        <v>22</v>
      </c>
      <c r="G22762" s="1"/>
      <c r="H22762">
        <v>351.255</v>
      </c>
      <c r="I22762">
        <v>57.82</v>
      </c>
      <c r="J22762">
        <f t="shared" si="2371"/>
        <v>0.88288024369759865</v>
      </c>
      <c r="K22762">
        <f t="shared" si="2372"/>
        <v>0.39779453476305776</v>
      </c>
      <c r="L22762">
        <f t="shared" si="2373"/>
        <v>4.5934715226920471</v>
      </c>
      <c r="N22762">
        <f t="shared" si="2374"/>
        <v>8.2152458413700294E-2</v>
      </c>
      <c r="O22762">
        <f t="shared" si="2375"/>
        <v>0.36606875427492463</v>
      </c>
      <c r="P22762">
        <f t="shared" si="2376"/>
        <v>1.0016331628720627E-2</v>
      </c>
    </row>
    <row r="22763" spans="1:16" hidden="1" x14ac:dyDescent="0.25">
      <c r="A22763" s="5" t="s">
        <v>411</v>
      </c>
      <c r="B22763" s="1">
        <v>310.29090000000002</v>
      </c>
      <c r="C22763" s="1">
        <v>23.100480000000001</v>
      </c>
      <c r="D22763" s="1">
        <v>67.411000000000001</v>
      </c>
      <c r="E22763" s="1">
        <v>99.121309999999994</v>
      </c>
      <c r="F22763" s="1" t="s">
        <v>22</v>
      </c>
      <c r="G22763" s="1"/>
      <c r="H22763">
        <v>351.255</v>
      </c>
      <c r="I22763">
        <v>57.82</v>
      </c>
      <c r="J22763">
        <f t="shared" si="2371"/>
        <v>0.88337788785924765</v>
      </c>
      <c r="K22763">
        <f t="shared" si="2372"/>
        <v>0.39952404012452442</v>
      </c>
      <c r="L22763">
        <f t="shared" si="2373"/>
        <v>4.5963444535370233</v>
      </c>
      <c r="N22763">
        <f t="shared" si="2374"/>
        <v>8.3087021743021447E-2</v>
      </c>
      <c r="O22763">
        <f t="shared" si="2375"/>
        <v>0.36814721079688162</v>
      </c>
      <c r="P22763">
        <f t="shared" si="2376"/>
        <v>9.9878836982856076E-3</v>
      </c>
    </row>
    <row r="22764" spans="1:16" hidden="1" x14ac:dyDescent="0.25">
      <c r="A22764" s="5" t="s">
        <v>411</v>
      </c>
      <c r="B22764" s="1">
        <v>310.46519999999998</v>
      </c>
      <c r="C22764" s="1">
        <v>23.200479999999999</v>
      </c>
      <c r="D22764" s="1">
        <v>67.753630000000001</v>
      </c>
      <c r="E22764" s="1">
        <v>99.406980000000004</v>
      </c>
      <c r="F22764" s="1" t="s">
        <v>22</v>
      </c>
      <c r="G22764" s="1"/>
      <c r="H22764">
        <v>351.255</v>
      </c>
      <c r="I22764">
        <v>57.82</v>
      </c>
      <c r="J22764">
        <f t="shared" si="2371"/>
        <v>0.88387410855361481</v>
      </c>
      <c r="K22764">
        <f t="shared" si="2372"/>
        <v>0.40125354548599096</v>
      </c>
      <c r="L22764">
        <f t="shared" si="2373"/>
        <v>4.5992223325250938</v>
      </c>
      <c r="N22764">
        <f t="shared" si="2374"/>
        <v>8.4028979793435668E-2</v>
      </c>
      <c r="O22764">
        <f t="shared" si="2375"/>
        <v>0.37023073181196026</v>
      </c>
      <c r="P22764">
        <f t="shared" si="2376"/>
        <v>9.9594669613606562E-3</v>
      </c>
    </row>
    <row r="22765" spans="1:16" hidden="1" x14ac:dyDescent="0.25">
      <c r="A22765" s="5" t="s">
        <v>411</v>
      </c>
      <c r="B22765" s="1">
        <v>310.63889999999998</v>
      </c>
      <c r="C22765" s="1">
        <v>23.30048</v>
      </c>
      <c r="D22765" s="1">
        <v>68.096940000000004</v>
      </c>
      <c r="E22765" s="1">
        <v>99.693950000000001</v>
      </c>
      <c r="F22765" s="1" t="s">
        <v>22</v>
      </c>
      <c r="G22765" s="1"/>
      <c r="H22765">
        <v>351.255</v>
      </c>
      <c r="I22765">
        <v>57.82</v>
      </c>
      <c r="J22765">
        <f t="shared" si="2371"/>
        <v>0.88436862108724423</v>
      </c>
      <c r="K22765">
        <f t="shared" si="2372"/>
        <v>0.40298305084745761</v>
      </c>
      <c r="L22765">
        <f t="shared" si="2373"/>
        <v>4.6021049930804248</v>
      </c>
      <c r="N22765">
        <f t="shared" si="2374"/>
        <v>8.4977799837507945E-2</v>
      </c>
      <c r="O22765">
        <f t="shared" si="2375"/>
        <v>0.37231934496364505</v>
      </c>
      <c r="P22765">
        <f t="shared" si="2376"/>
        <v>9.9310832478018748E-3</v>
      </c>
    </row>
    <row r="22766" spans="1:16" hidden="1" x14ac:dyDescent="0.25">
      <c r="A22766" s="5" t="s">
        <v>411</v>
      </c>
      <c r="B22766" s="1">
        <v>310.81200000000001</v>
      </c>
      <c r="C22766" s="1">
        <v>23.400480000000002</v>
      </c>
      <c r="D22766" s="1">
        <v>68.440920000000006</v>
      </c>
      <c r="E22766" s="1">
        <v>99.982249999999993</v>
      </c>
      <c r="F22766" s="1" t="s">
        <v>22</v>
      </c>
      <c r="G22766" s="1"/>
      <c r="H22766">
        <v>351.255</v>
      </c>
      <c r="I22766">
        <v>57.82</v>
      </c>
      <c r="J22766">
        <f t="shared" si="2371"/>
        <v>0.8848614254601358</v>
      </c>
      <c r="K22766">
        <f t="shared" si="2372"/>
        <v>0.40471255620892427</v>
      </c>
      <c r="L22766">
        <f t="shared" si="2373"/>
        <v>4.6049926702331021</v>
      </c>
      <c r="N22766">
        <f t="shared" si="2374"/>
        <v>8.5933480170492016E-2</v>
      </c>
      <c r="O22766">
        <f t="shared" si="2375"/>
        <v>0.37441307818917074</v>
      </c>
      <c r="P22766">
        <f t="shared" si="2376"/>
        <v>9.9027304303479068E-3</v>
      </c>
    </row>
    <row r="22767" spans="1:16" hidden="1" x14ac:dyDescent="0.25">
      <c r="A22767" s="5" t="s">
        <v>411</v>
      </c>
      <c r="B22767" s="1">
        <v>310.9846</v>
      </c>
      <c r="C22767" s="1">
        <v>23.50048</v>
      </c>
      <c r="D22767" s="1">
        <v>68.785579999999996</v>
      </c>
      <c r="E22767" s="1">
        <v>100.2719</v>
      </c>
      <c r="F22767" s="1" t="s">
        <v>22</v>
      </c>
      <c r="G22767" s="1"/>
      <c r="H22767">
        <v>351.255</v>
      </c>
      <c r="I22767">
        <v>57.82</v>
      </c>
      <c r="J22767">
        <f t="shared" si="2371"/>
        <v>0.88535280636574565</v>
      </c>
      <c r="K22767">
        <f t="shared" si="2372"/>
        <v>0.40644206157039087</v>
      </c>
      <c r="L22767">
        <f t="shared" si="2373"/>
        <v>4.6078854961944442</v>
      </c>
      <c r="N22767">
        <f t="shared" si="2374"/>
        <v>8.689657928886127E-2</v>
      </c>
      <c r="O22767">
        <f t="shared" si="2375"/>
        <v>0.37651195972222418</v>
      </c>
      <c r="P22767">
        <f t="shared" si="2376"/>
        <v>9.8744074121251777E-3</v>
      </c>
    </row>
    <row r="22768" spans="1:16" hidden="1" x14ac:dyDescent="0.25">
      <c r="A22768" s="5" t="s">
        <v>411</v>
      </c>
      <c r="B22768" s="1">
        <v>311.15660000000003</v>
      </c>
      <c r="C22768" s="1">
        <v>23.600480000000001</v>
      </c>
      <c r="D22768" s="1">
        <v>69.130920000000003</v>
      </c>
      <c r="E22768" s="1">
        <v>100.5629</v>
      </c>
      <c r="F22768" s="1" t="s">
        <v>22</v>
      </c>
      <c r="G22768" s="1"/>
      <c r="H22768">
        <v>351.255</v>
      </c>
      <c r="I22768">
        <v>57.82</v>
      </c>
      <c r="J22768">
        <f t="shared" si="2371"/>
        <v>0.88584247911061775</v>
      </c>
      <c r="K22768">
        <f t="shared" si="2372"/>
        <v>0.40817156693185752</v>
      </c>
      <c r="L22768">
        <f t="shared" si="2373"/>
        <v>4.6107834023705454</v>
      </c>
      <c r="N22768">
        <f t="shared" si="2374"/>
        <v>8.7866544924618054E-2</v>
      </c>
      <c r="O22768">
        <f t="shared" si="2375"/>
        <v>0.37861601809570106</v>
      </c>
      <c r="P22768">
        <f t="shared" si="2376"/>
        <v>9.8461150676083537E-3</v>
      </c>
    </row>
    <row r="22769" spans="1:16" hidden="1" x14ac:dyDescent="0.25">
      <c r="A22769" s="5" t="s">
        <v>411</v>
      </c>
      <c r="B22769" s="1">
        <v>311.32799999999997</v>
      </c>
      <c r="C22769" s="1">
        <v>23.700479999999999</v>
      </c>
      <c r="D22769" s="1">
        <v>69.476950000000002</v>
      </c>
      <c r="E22769" s="1">
        <v>100.8552</v>
      </c>
      <c r="F22769" s="1" t="s">
        <v>22</v>
      </c>
      <c r="G22769" s="1"/>
      <c r="H22769">
        <v>351.255</v>
      </c>
      <c r="I22769">
        <v>57.82</v>
      </c>
      <c r="J22769">
        <f t="shared" si="2371"/>
        <v>0.88633044369475167</v>
      </c>
      <c r="K22769">
        <f t="shared" si="2372"/>
        <v>0.40990107229332406</v>
      </c>
      <c r="L22769">
        <f t="shared" si="2373"/>
        <v>4.6136858247962955</v>
      </c>
      <c r="N22769">
        <f t="shared" si="2374"/>
        <v>8.8843373203760886E-2</v>
      </c>
      <c r="O22769">
        <f t="shared" si="2375"/>
        <v>0.3807252821445119</v>
      </c>
      <c r="P22769">
        <f t="shared" si="2376"/>
        <v>9.8178590783779308E-3</v>
      </c>
    </row>
    <row r="22770" spans="1:16" hidden="1" x14ac:dyDescent="0.25">
      <c r="A22770" s="5" t="s">
        <v>411</v>
      </c>
      <c r="B22770" s="1">
        <v>311.49889999999999</v>
      </c>
      <c r="C22770" s="1">
        <v>23.80048</v>
      </c>
      <c r="D22770" s="1">
        <v>69.823670000000007</v>
      </c>
      <c r="E22770" s="1">
        <v>101.1489</v>
      </c>
      <c r="F22770" s="1" t="s">
        <v>22</v>
      </c>
      <c r="G22770" s="1"/>
      <c r="H22770">
        <v>351.255</v>
      </c>
      <c r="I22770">
        <v>57.82</v>
      </c>
      <c r="J22770">
        <f t="shared" si="2371"/>
        <v>0.88681698481160409</v>
      </c>
      <c r="K22770">
        <f t="shared" si="2372"/>
        <v>0.41163057765479072</v>
      </c>
      <c r="L22770">
        <f t="shared" si="2373"/>
        <v>4.616593688616411</v>
      </c>
      <c r="N22770">
        <f t="shared" si="2374"/>
        <v>8.9827638432059015E-2</v>
      </c>
      <c r="O22770">
        <f t="shared" si="2375"/>
        <v>0.38283978100844646</v>
      </c>
      <c r="P22770">
        <f t="shared" si="2376"/>
        <v>9.7896306274467982E-3</v>
      </c>
    </row>
    <row r="22771" spans="1:16" hidden="1" x14ac:dyDescent="0.25">
      <c r="A22771" s="5" t="s">
        <v>411</v>
      </c>
      <c r="B22771" s="1">
        <v>311.66930000000002</v>
      </c>
      <c r="C22771" s="1">
        <v>23.900480000000002</v>
      </c>
      <c r="D22771" s="1">
        <v>70.171080000000003</v>
      </c>
      <c r="E22771" s="1">
        <v>101.444</v>
      </c>
      <c r="F22771" s="1" t="s">
        <v>22</v>
      </c>
      <c r="G22771" s="1"/>
      <c r="H22771">
        <v>351.255</v>
      </c>
      <c r="I22771">
        <v>57.82</v>
      </c>
      <c r="J22771">
        <f t="shared" si="2371"/>
        <v>0.88730210246117502</v>
      </c>
      <c r="K22771">
        <f t="shared" si="2372"/>
        <v>0.41336008301625737</v>
      </c>
      <c r="L22771">
        <f t="shared" si="2373"/>
        <v>4.619506922088144</v>
      </c>
      <c r="N22771">
        <f t="shared" si="2374"/>
        <v>9.0819353420479948E-2</v>
      </c>
      <c r="O22771">
        <f t="shared" si="2375"/>
        <v>0.38495954413508909</v>
      </c>
      <c r="P22771">
        <f t="shared" si="2376"/>
        <v>9.7614306352739062E-3</v>
      </c>
    </row>
    <row r="22772" spans="1:16" hidden="1" x14ac:dyDescent="0.25">
      <c r="A22772" s="5" t="s">
        <v>411</v>
      </c>
      <c r="B22772" s="1">
        <v>311.83909999999997</v>
      </c>
      <c r="C22772" s="1">
        <v>24.00048</v>
      </c>
      <c r="D22772" s="1">
        <v>70.519189999999995</v>
      </c>
      <c r="E22772" s="1">
        <v>101.7405</v>
      </c>
      <c r="F22772" s="1" t="s">
        <v>22</v>
      </c>
      <c r="G22772" s="1"/>
      <c r="H22772">
        <v>351.255</v>
      </c>
      <c r="I22772">
        <v>57.82</v>
      </c>
      <c r="J22772">
        <f t="shared" si="2371"/>
        <v>0.88778551195000777</v>
      </c>
      <c r="K22772">
        <f t="shared" si="2372"/>
        <v>0.41508958837772397</v>
      </c>
      <c r="L22772">
        <f t="shared" si="2373"/>
        <v>4.622425453870453</v>
      </c>
      <c r="N22772">
        <f t="shared" si="2374"/>
        <v>9.18179392771723E-2</v>
      </c>
      <c r="O22772">
        <f t="shared" si="2375"/>
        <v>0.38708460128279271</v>
      </c>
      <c r="P22772">
        <f t="shared" si="2376"/>
        <v>9.733260009441266E-3</v>
      </c>
    </row>
    <row r="22773" spans="1:16" hidden="1" x14ac:dyDescent="0.25">
      <c r="A22773" s="5" t="s">
        <v>411</v>
      </c>
      <c r="B22773" s="1">
        <v>312.00839999999999</v>
      </c>
      <c r="C22773" s="1">
        <v>24.100480000000001</v>
      </c>
      <c r="D22773" s="1">
        <v>70.867999999999995</v>
      </c>
      <c r="E22773" s="1">
        <v>102.0385</v>
      </c>
      <c r="F22773" s="1" t="s">
        <v>22</v>
      </c>
      <c r="G22773" s="1"/>
      <c r="H22773">
        <v>351.255</v>
      </c>
      <c r="I22773">
        <v>57.82</v>
      </c>
      <c r="J22773">
        <f t="shared" si="2371"/>
        <v>0.88826749797155913</v>
      </c>
      <c r="K22773">
        <f t="shared" si="2372"/>
        <v>0.41681909373919063</v>
      </c>
      <c r="L22773">
        <f t="shared" si="2373"/>
        <v>4.6253501930479617</v>
      </c>
      <c r="N22773">
        <f t="shared" si="2374"/>
        <v>9.2823986557740823E-2</v>
      </c>
      <c r="O22773">
        <f t="shared" si="2375"/>
        <v>0.38921498252370601</v>
      </c>
      <c r="P22773">
        <f t="shared" si="2376"/>
        <v>9.7051102257893918E-3</v>
      </c>
    </row>
    <row r="22774" spans="1:16" hidden="1" x14ac:dyDescent="0.25">
      <c r="A22774" s="5" t="s">
        <v>411</v>
      </c>
      <c r="B22774" s="1">
        <v>312.17720000000003</v>
      </c>
      <c r="C22774" s="1">
        <v>24.200479999999999</v>
      </c>
      <c r="D22774" s="1">
        <v>71.217510000000004</v>
      </c>
      <c r="E22774" s="1">
        <v>102.3378</v>
      </c>
      <c r="F22774" s="1" t="s">
        <v>22</v>
      </c>
      <c r="G22774" s="1"/>
      <c r="H22774">
        <v>351.255</v>
      </c>
      <c r="I22774">
        <v>57.82</v>
      </c>
      <c r="J22774">
        <f t="shared" si="2371"/>
        <v>0.88874806052582889</v>
      </c>
      <c r="K22774">
        <f t="shared" si="2372"/>
        <v>0.41854859910065717</v>
      </c>
      <c r="L22774">
        <f t="shared" si="2373"/>
        <v>4.6282791061750013</v>
      </c>
      <c r="N22774">
        <f t="shared" si="2374"/>
        <v>9.3837506309738403E-2</v>
      </c>
      <c r="O22774">
        <f t="shared" si="2375"/>
        <v>0.39135071824685908</v>
      </c>
      <c r="P22774">
        <f t="shared" si="2376"/>
        <v>9.6770010586639151E-3</v>
      </c>
    </row>
    <row r="22775" spans="1:16" hidden="1" x14ac:dyDescent="0.25">
      <c r="A22775" s="5" t="s">
        <v>411</v>
      </c>
      <c r="B22775" s="1">
        <v>312.34539999999998</v>
      </c>
      <c r="C22775" s="1">
        <v>24.30048</v>
      </c>
      <c r="D22775" s="1">
        <v>71.567729999999997</v>
      </c>
      <c r="E22775" s="1">
        <v>102.6386</v>
      </c>
      <c r="F22775" s="1" t="s">
        <v>22</v>
      </c>
      <c r="G22775" s="1"/>
      <c r="H22775">
        <v>351.255</v>
      </c>
      <c r="I22775">
        <v>57.82</v>
      </c>
      <c r="J22775">
        <f t="shared" si="2371"/>
        <v>0.88922691491936057</v>
      </c>
      <c r="K22775">
        <f t="shared" si="2372"/>
        <v>0.42027810446212382</v>
      </c>
      <c r="L22775">
        <f t="shared" si="2373"/>
        <v>4.6312140803078874</v>
      </c>
      <c r="N22775">
        <f t="shared" si="2374"/>
        <v>9.485789923936673E-2</v>
      </c>
      <c r="O22775">
        <f t="shared" si="2375"/>
        <v>0.39349183916130848</v>
      </c>
      <c r="P22775">
        <f t="shared" si="2376"/>
        <v>9.6489145935973672E-3</v>
      </c>
    </row>
    <row r="22776" spans="1:16" hidden="1" x14ac:dyDescent="0.25">
      <c r="A22776" s="5" t="s">
        <v>411</v>
      </c>
      <c r="B22776" s="1">
        <v>312.51310000000001</v>
      </c>
      <c r="C22776" s="1">
        <v>24.400480000000002</v>
      </c>
      <c r="D22776" s="1">
        <v>71.918660000000003</v>
      </c>
      <c r="E22776" s="1">
        <v>102.9409</v>
      </c>
      <c r="F22776" s="1" t="s">
        <v>22</v>
      </c>
      <c r="G22776" s="1"/>
      <c r="H22776">
        <v>351.255</v>
      </c>
      <c r="I22776">
        <v>57.82</v>
      </c>
      <c r="J22776">
        <f t="shared" si="2371"/>
        <v>0.88970434584561076</v>
      </c>
      <c r="K22776">
        <f t="shared" si="2372"/>
        <v>0.42200760982359048</v>
      </c>
      <c r="L22776">
        <f t="shared" si="2373"/>
        <v>4.6341550371434517</v>
      </c>
      <c r="N22776">
        <f t="shared" si="2374"/>
        <v>9.5885772477004957E-2</v>
      </c>
      <c r="O22776">
        <f t="shared" si="2375"/>
        <v>0.39563837629933557</v>
      </c>
      <c r="P22776">
        <f t="shared" si="2376"/>
        <v>9.6208518494644533E-3</v>
      </c>
    </row>
    <row r="22777" spans="1:16" hidden="1" x14ac:dyDescent="0.25">
      <c r="A22777" s="5" t="s">
        <v>411</v>
      </c>
      <c r="B22777" s="1">
        <v>312.68029999999999</v>
      </c>
      <c r="C22777" s="1">
        <v>24.50048</v>
      </c>
      <c r="D22777" s="1">
        <v>72.270300000000006</v>
      </c>
      <c r="E22777" s="1">
        <v>103.24460000000001</v>
      </c>
      <c r="F22777" s="1" t="s">
        <v>22</v>
      </c>
      <c r="G22777" s="1"/>
      <c r="H22777">
        <v>351.255</v>
      </c>
      <c r="I22777">
        <v>57.82</v>
      </c>
      <c r="J22777">
        <f t="shared" si="2371"/>
        <v>0.89018035330457923</v>
      </c>
      <c r="K22777">
        <f t="shared" si="2372"/>
        <v>0.42373711518505708</v>
      </c>
      <c r="L22777">
        <f t="shared" si="2373"/>
        <v>4.6371009302313064</v>
      </c>
      <c r="N22777">
        <f t="shared" si="2374"/>
        <v>9.6921135257158869E-2</v>
      </c>
      <c r="O22777">
        <f t="shared" si="2375"/>
        <v>0.39779036101971088</v>
      </c>
      <c r="P22777">
        <f t="shared" si="2376"/>
        <v>9.5928230335192398E-3</v>
      </c>
    </row>
    <row r="22778" spans="1:16" hidden="1" x14ac:dyDescent="0.25">
      <c r="A22778" s="5" t="s">
        <v>411</v>
      </c>
      <c r="B22778" s="1">
        <v>312.84699999999998</v>
      </c>
      <c r="C22778" s="1">
        <v>24.600480000000001</v>
      </c>
      <c r="D22778" s="1">
        <v>72.622659999999996</v>
      </c>
      <c r="E22778" s="1">
        <v>103.54989999999999</v>
      </c>
      <c r="F22778" s="1" t="s">
        <v>22</v>
      </c>
      <c r="G22778" s="1"/>
      <c r="H22778">
        <v>351.255</v>
      </c>
      <c r="I22778">
        <v>57.82</v>
      </c>
      <c r="J22778">
        <f t="shared" si="2371"/>
        <v>0.89065493729626621</v>
      </c>
      <c r="K22778">
        <f t="shared" si="2372"/>
        <v>0.42546662054652373</v>
      </c>
      <c r="L22778">
        <f t="shared" si="2373"/>
        <v>4.640053622124082</v>
      </c>
      <c r="N22778">
        <f t="shared" si="2374"/>
        <v>9.796399624229328E-2</v>
      </c>
      <c r="O22778">
        <f t="shared" si="2375"/>
        <v>0.39994782501101378</v>
      </c>
      <c r="P22778">
        <f t="shared" si="2376"/>
        <v>9.5648106789198266E-3</v>
      </c>
    </row>
    <row r="22779" spans="1:16" hidden="1" x14ac:dyDescent="0.25">
      <c r="A22779" s="5" t="s">
        <v>411</v>
      </c>
      <c r="B22779" s="1">
        <v>313.01310000000001</v>
      </c>
      <c r="C22779" s="1">
        <v>24.700479999999999</v>
      </c>
      <c r="D22779" s="1">
        <v>72.975750000000005</v>
      </c>
      <c r="E22779" s="1">
        <v>103.8566</v>
      </c>
      <c r="F22779" s="1" t="s">
        <v>22</v>
      </c>
      <c r="G22779" s="1"/>
      <c r="H22779">
        <v>351.255</v>
      </c>
      <c r="I22779">
        <v>57.82</v>
      </c>
      <c r="J22779">
        <f t="shared" si="2371"/>
        <v>0.89112781312721534</v>
      </c>
      <c r="K22779">
        <f t="shared" si="2372"/>
        <v>0.42719612590799028</v>
      </c>
      <c r="L22779">
        <f t="shared" si="2373"/>
        <v>4.6430111015044355</v>
      </c>
      <c r="N22779">
        <f t="shared" si="2374"/>
        <v>9.9013728314401347E-2</v>
      </c>
      <c r="O22779">
        <f t="shared" si="2375"/>
        <v>0.4021108002950145</v>
      </c>
      <c r="P22779">
        <f t="shared" si="2376"/>
        <v>9.536834114400046E-3</v>
      </c>
    </row>
    <row r="22780" spans="1:16" hidden="1" x14ac:dyDescent="0.25">
      <c r="A22780" s="5" t="s">
        <v>411</v>
      </c>
      <c r="B22780" s="1">
        <v>313.17880000000002</v>
      </c>
      <c r="C22780" s="1">
        <v>24.80048</v>
      </c>
      <c r="D22780" s="1">
        <v>73.329560000000001</v>
      </c>
      <c r="E22780" s="1">
        <v>104.1649</v>
      </c>
      <c r="F22780" s="1" t="s">
        <v>22</v>
      </c>
      <c r="G22780" s="1"/>
      <c r="H22780">
        <v>351.255</v>
      </c>
      <c r="I22780">
        <v>57.82</v>
      </c>
      <c r="J22780">
        <f t="shared" si="2371"/>
        <v>0.89159955018433912</v>
      </c>
      <c r="K22780">
        <f t="shared" si="2372"/>
        <v>0.42892563126945693</v>
      </c>
      <c r="L22780">
        <f t="shared" si="2373"/>
        <v>4.6459752203645239</v>
      </c>
      <c r="N22780">
        <f t="shared" si="2374"/>
        <v>0.10007160291956491</v>
      </c>
      <c r="O22780">
        <f t="shared" si="2375"/>
        <v>0.40427931923011995</v>
      </c>
      <c r="P22780">
        <f t="shared" si="2376"/>
        <v>9.5088760603585423E-3</v>
      </c>
    </row>
    <row r="22781" spans="1:16" hidden="1" x14ac:dyDescent="0.25">
      <c r="A22781" s="5" t="s">
        <v>411</v>
      </c>
      <c r="B22781" s="1">
        <v>313.34390000000002</v>
      </c>
      <c r="C22781" s="1">
        <v>24.900480000000002</v>
      </c>
      <c r="D22781" s="1">
        <v>73.684100000000001</v>
      </c>
      <c r="E22781" s="1">
        <v>104.4747</v>
      </c>
      <c r="F22781" s="1" t="s">
        <v>22</v>
      </c>
      <c r="G22781" s="1"/>
      <c r="H22781">
        <v>351.255</v>
      </c>
      <c r="I22781">
        <v>57.82</v>
      </c>
      <c r="J22781">
        <f t="shared" si="2371"/>
        <v>0.89206957908072493</v>
      </c>
      <c r="K22781">
        <f t="shared" si="2372"/>
        <v>0.43065513663092359</v>
      </c>
      <c r="L22781">
        <f t="shared" si="2373"/>
        <v>4.6489449368294977</v>
      </c>
      <c r="N22781">
        <f t="shared" si="2374"/>
        <v>0.1011363500210455</v>
      </c>
      <c r="O22781">
        <f t="shared" si="2375"/>
        <v>0.40645341451488021</v>
      </c>
      <c r="P22781">
        <f t="shared" si="2376"/>
        <v>9.4809466156338881E-3</v>
      </c>
    </row>
    <row r="22782" spans="1:16" hidden="1" x14ac:dyDescent="0.25">
      <c r="A22782" s="5" t="s">
        <v>411</v>
      </c>
      <c r="B22782" s="1">
        <v>313.50850000000003</v>
      </c>
      <c r="C22782" s="1">
        <v>25.00048</v>
      </c>
      <c r="D22782" s="1">
        <v>74.039370000000005</v>
      </c>
      <c r="E22782" s="1">
        <v>104.7861</v>
      </c>
      <c r="F22782" s="1" t="s">
        <v>22</v>
      </c>
      <c r="G22782" s="1"/>
      <c r="H22782">
        <v>351.255</v>
      </c>
      <c r="I22782">
        <v>57.82</v>
      </c>
      <c r="J22782">
        <f t="shared" si="2371"/>
        <v>0.89253818450982914</v>
      </c>
      <c r="K22782">
        <f t="shared" si="2372"/>
        <v>0.43238464199239018</v>
      </c>
      <c r="L22782">
        <f t="shared" si="2373"/>
        <v>4.6519211295025436</v>
      </c>
      <c r="N22782">
        <f t="shared" si="2374"/>
        <v>0.10220861101529638</v>
      </c>
      <c r="O22782">
        <f t="shared" si="2375"/>
        <v>0.40863311919155909</v>
      </c>
      <c r="P22782">
        <f t="shared" si="2376"/>
        <v>9.4530377809560976E-3</v>
      </c>
    </row>
    <row r="22783" spans="1:16" hidden="1" x14ac:dyDescent="0.25">
      <c r="A22783" s="5" t="s">
        <v>411</v>
      </c>
      <c r="B22783" s="1">
        <v>313.67270000000002</v>
      </c>
      <c r="C22783" s="1">
        <v>25.100480000000001</v>
      </c>
      <c r="D22783" s="1">
        <v>74.395380000000003</v>
      </c>
      <c r="E22783" s="1">
        <v>105.099</v>
      </c>
      <c r="F22783" s="1" t="s">
        <v>22</v>
      </c>
      <c r="G22783" s="1"/>
      <c r="H22783">
        <v>351.255</v>
      </c>
      <c r="I22783">
        <v>57.82</v>
      </c>
      <c r="J22783">
        <f t="shared" si="2371"/>
        <v>0.89300565116510799</v>
      </c>
      <c r="K22783">
        <f t="shared" si="2372"/>
        <v>0.43411414735385684</v>
      </c>
      <c r="L22783">
        <f t="shared" si="2373"/>
        <v>4.6549027630897806</v>
      </c>
      <c r="N22783">
        <f t="shared" si="2374"/>
        <v>0.1032890528010839</v>
      </c>
      <c r="O22783">
        <f t="shared" si="2375"/>
        <v>0.41081846664977234</v>
      </c>
      <c r="P22783">
        <f t="shared" si="2376"/>
        <v>9.4251595208248926E-3</v>
      </c>
    </row>
    <row r="22784" spans="1:16" hidden="1" x14ac:dyDescent="0.25">
      <c r="A22784" s="5" t="s">
        <v>411</v>
      </c>
      <c r="B22784" s="1">
        <v>313.83629999999999</v>
      </c>
      <c r="C22784" s="1">
        <v>25.200479999999999</v>
      </c>
      <c r="D22784" s="1">
        <v>74.752129999999994</v>
      </c>
      <c r="E22784" s="1">
        <v>105.4135</v>
      </c>
      <c r="F22784" s="1" t="s">
        <v>22</v>
      </c>
      <c r="G22784" s="1"/>
      <c r="H22784">
        <v>351.255</v>
      </c>
      <c r="I22784">
        <v>57.82</v>
      </c>
      <c r="J22784">
        <f t="shared" si="2371"/>
        <v>0.893471409659649</v>
      </c>
      <c r="K22784">
        <f t="shared" si="2372"/>
        <v>0.43584365271532338</v>
      </c>
      <c r="L22784">
        <f t="shared" si="2373"/>
        <v>4.6578907113967327</v>
      </c>
      <c r="N22784">
        <f t="shared" si="2374"/>
        <v>0.10437636439707655</v>
      </c>
      <c r="O22784">
        <f t="shared" si="2375"/>
        <v>0.41300949063018733</v>
      </c>
      <c r="P22784">
        <f t="shared" si="2376"/>
        <v>9.397303913507217E-3</v>
      </c>
    </row>
    <row r="22785" spans="1:16" hidden="1" x14ac:dyDescent="0.25">
      <c r="A22785" s="5" t="s">
        <v>411</v>
      </c>
      <c r="B22785" s="1">
        <v>313.99939999999998</v>
      </c>
      <c r="C22785" s="1">
        <v>25.30048</v>
      </c>
      <c r="D22785" s="1">
        <v>75.109629999999996</v>
      </c>
      <c r="E22785" s="1">
        <v>105.7296</v>
      </c>
      <c r="F22785" s="1" t="s">
        <v>22</v>
      </c>
      <c r="G22785" s="1"/>
      <c r="H22785">
        <v>351.255</v>
      </c>
      <c r="I22785">
        <v>57.82</v>
      </c>
      <c r="J22785">
        <f t="shared" si="2371"/>
        <v>0.89393574468690828</v>
      </c>
      <c r="K22785">
        <f t="shared" si="2372"/>
        <v>0.43757315807679004</v>
      </c>
      <c r="L22785">
        <f t="shared" si="2373"/>
        <v>4.6608848915158658</v>
      </c>
      <c r="N22785">
        <f t="shared" si="2374"/>
        <v>0.10547120490335536</v>
      </c>
      <c r="O22785">
        <f t="shared" si="2375"/>
        <v>0.41520622522829398</v>
      </c>
      <c r="P22785">
        <f t="shared" si="2376"/>
        <v>9.3694720115132073E-3</v>
      </c>
    </row>
    <row r="22786" spans="1:16" hidden="1" x14ac:dyDescent="0.25">
      <c r="A22786" s="5" t="s">
        <v>411</v>
      </c>
      <c r="B22786" s="1">
        <v>314.16210000000001</v>
      </c>
      <c r="C22786" s="1">
        <v>25.400480000000002</v>
      </c>
      <c r="D22786" s="1">
        <v>75.467870000000005</v>
      </c>
      <c r="E22786" s="1">
        <v>106.0474</v>
      </c>
      <c r="F22786" s="1" t="s">
        <v>22</v>
      </c>
      <c r="G22786" s="1"/>
      <c r="H22786">
        <v>351.255</v>
      </c>
      <c r="I22786">
        <v>57.82</v>
      </c>
      <c r="J22786">
        <f t="shared" ref="J22786:J22849" si="2377">B22786/H22786</f>
        <v>0.89439894094034256</v>
      </c>
      <c r="K22786">
        <f t="shared" ref="K22786:K22849" si="2378">C22786/I22786</f>
        <v>0.43930266343825669</v>
      </c>
      <c r="L22786">
        <f t="shared" ref="L22786:L22849" si="2379">LN(E22786)</f>
        <v>4.6638861639727631</v>
      </c>
      <c r="N22786">
        <f t="shared" ref="N22786:N22849" si="2380">(ATANH(J22786^$U$2))^($U$3/$U$2)</f>
        <v>0.10657425942631071</v>
      </c>
      <c r="O22786">
        <f t="shared" ref="O22786:O22849" si="2381">(ATANH(K22786^$T$2))^($T$3/$T$2)</f>
        <v>0.41740870489823984</v>
      </c>
      <c r="P22786">
        <f t="shared" si="2376"/>
        <v>9.3416561261646727E-3</v>
      </c>
    </row>
    <row r="22787" spans="1:16" hidden="1" x14ac:dyDescent="0.25">
      <c r="A22787" s="5" t="s">
        <v>411</v>
      </c>
      <c r="B22787" s="1">
        <v>314.32429999999999</v>
      </c>
      <c r="C22787" s="1">
        <v>25.50048</v>
      </c>
      <c r="D22787" s="1">
        <v>75.82687</v>
      </c>
      <c r="E22787" s="1">
        <v>106.36669999999999</v>
      </c>
      <c r="F22787" s="1" t="s">
        <v>22</v>
      </c>
      <c r="G22787" s="1"/>
      <c r="H22787">
        <v>351.255</v>
      </c>
      <c r="I22787">
        <v>57.82</v>
      </c>
      <c r="J22787">
        <f t="shared" si="2377"/>
        <v>0.89486071372649501</v>
      </c>
      <c r="K22787">
        <f t="shared" si="2378"/>
        <v>0.44103216879972329</v>
      </c>
      <c r="L22787">
        <f t="shared" si="2379"/>
        <v>4.6668925579974241</v>
      </c>
      <c r="N22787">
        <f t="shared" si="2380"/>
        <v>0.1076848633172368</v>
      </c>
      <c r="O22787">
        <f t="shared" si="2381"/>
        <v>0.41961696445673718</v>
      </c>
      <c r="P22787">
        <f t="shared" ref="P22787:P22850" si="2382">1/(1+EXP(L22787))</f>
        <v>9.3138747861301503E-3</v>
      </c>
    </row>
    <row r="22788" spans="1:16" hidden="1" x14ac:dyDescent="0.25">
      <c r="A22788" s="5" t="s">
        <v>411</v>
      </c>
      <c r="B22788" s="1">
        <v>314.48599999999999</v>
      </c>
      <c r="C22788" s="1">
        <v>25.600480000000001</v>
      </c>
      <c r="D22788" s="1">
        <v>76.186620000000005</v>
      </c>
      <c r="E22788" s="1">
        <v>106.6878</v>
      </c>
      <c r="F22788" s="1" t="s">
        <v>22</v>
      </c>
      <c r="G22788" s="1"/>
      <c r="H22788">
        <v>351.255</v>
      </c>
      <c r="I22788">
        <v>57.82</v>
      </c>
      <c r="J22788">
        <f t="shared" si="2377"/>
        <v>0.89532106304536585</v>
      </c>
      <c r="K22788">
        <f t="shared" si="2378"/>
        <v>0.44276167416118989</v>
      </c>
      <c r="L22788">
        <f t="shared" si="2379"/>
        <v>4.6699068125014964</v>
      </c>
      <c r="N22788">
        <f t="shared" si="2380"/>
        <v>0.10880301924101662</v>
      </c>
      <c r="O22788">
        <f t="shared" si="2381"/>
        <v>0.42183103908703912</v>
      </c>
      <c r="P22788">
        <f t="shared" si="2382"/>
        <v>9.2861029754531185E-3</v>
      </c>
    </row>
    <row r="22789" spans="1:16" hidden="1" x14ac:dyDescent="0.25">
      <c r="A22789" s="5" t="s">
        <v>411</v>
      </c>
      <c r="B22789" s="1">
        <v>314.6472</v>
      </c>
      <c r="C22789" s="1">
        <v>25.700479999999999</v>
      </c>
      <c r="D22789" s="1">
        <v>76.547139999999999</v>
      </c>
      <c r="E22789" s="1">
        <v>107.0104</v>
      </c>
      <c r="F22789" s="1" t="s">
        <v>22</v>
      </c>
      <c r="G22789" s="1"/>
      <c r="H22789">
        <v>351.255</v>
      </c>
      <c r="I22789">
        <v>57.82</v>
      </c>
      <c r="J22789">
        <f t="shared" si="2377"/>
        <v>0.8957799888969552</v>
      </c>
      <c r="K22789">
        <f t="shared" si="2378"/>
        <v>0.44449117952265649</v>
      </c>
      <c r="L22789">
        <f t="shared" si="2379"/>
        <v>4.6729260260003382</v>
      </c>
      <c r="N22789">
        <f t="shared" si="2380"/>
        <v>0.10992872923635963</v>
      </c>
      <c r="O22789">
        <f t="shared" si="2381"/>
        <v>0.42405096434298634</v>
      </c>
      <c r="P22789">
        <f t="shared" si="2382"/>
        <v>9.258367712738769E-3</v>
      </c>
    </row>
    <row r="22790" spans="1:16" hidden="1" x14ac:dyDescent="0.25">
      <c r="A22790" s="5" t="s">
        <v>411</v>
      </c>
      <c r="B22790" s="1">
        <v>314.80790000000002</v>
      </c>
      <c r="C22790" s="1">
        <v>25.80048</v>
      </c>
      <c r="D22790" s="1">
        <v>76.908420000000007</v>
      </c>
      <c r="E22790" s="1">
        <v>107.3348</v>
      </c>
      <c r="F22790" s="1" t="s">
        <v>22</v>
      </c>
      <c r="G22790" s="1"/>
      <c r="H22790">
        <v>351.255</v>
      </c>
      <c r="I22790">
        <v>57.82</v>
      </c>
      <c r="J22790">
        <f t="shared" si="2377"/>
        <v>0.89623749128126295</v>
      </c>
      <c r="K22790">
        <f t="shared" si="2378"/>
        <v>0.44622068488412314</v>
      </c>
      <c r="L22790">
        <f t="shared" si="2379"/>
        <v>4.6759529213792126</v>
      </c>
      <c r="N22790">
        <f t="shared" si="2380"/>
        <v>0.11106199471123714</v>
      </c>
      <c r="O22790">
        <f t="shared" si="2381"/>
        <v>0.42627677615312798</v>
      </c>
      <c r="P22790">
        <f t="shared" si="2382"/>
        <v>9.2306442620469099E-3</v>
      </c>
    </row>
    <row r="22791" spans="1:16" hidden="1" x14ac:dyDescent="0.25">
      <c r="A22791" s="5" t="s">
        <v>411</v>
      </c>
      <c r="B22791" s="1">
        <v>314.96820000000002</v>
      </c>
      <c r="C22791" s="1">
        <v>25.900480000000002</v>
      </c>
      <c r="D22791" s="1">
        <v>77.270470000000003</v>
      </c>
      <c r="E22791" s="1">
        <v>107.6609</v>
      </c>
      <c r="F22791" s="1" t="s">
        <v>22</v>
      </c>
      <c r="G22791" s="1"/>
      <c r="H22791">
        <v>351.255</v>
      </c>
      <c r="I22791">
        <v>57.82</v>
      </c>
      <c r="J22791">
        <f t="shared" si="2377"/>
        <v>0.89669385489174536</v>
      </c>
      <c r="K22791">
        <f t="shared" si="2378"/>
        <v>0.4479501902455898</v>
      </c>
      <c r="L22791">
        <f t="shared" si="2379"/>
        <v>4.6789864727486217</v>
      </c>
      <c r="N22791">
        <f t="shared" si="2380"/>
        <v>0.11220353203915558</v>
      </c>
      <c r="O22791">
        <f t="shared" si="2381"/>
        <v>0.42850851082491459</v>
      </c>
      <c r="P22791">
        <f t="shared" si="2382"/>
        <v>9.2029423647328554E-3</v>
      </c>
    </row>
    <row r="22792" spans="1:16" hidden="1" x14ac:dyDescent="0.25">
      <c r="A22792" s="5" t="s">
        <v>411</v>
      </c>
      <c r="B22792" s="1">
        <v>315.12790000000001</v>
      </c>
      <c r="C22792" s="1">
        <v>26.00048</v>
      </c>
      <c r="D22792" s="1">
        <v>77.633290000000002</v>
      </c>
      <c r="E22792" s="1">
        <v>107.98869999999999</v>
      </c>
      <c r="F22792" s="1" t="s">
        <v>22</v>
      </c>
      <c r="G22792" s="1"/>
      <c r="H22792">
        <v>351.255</v>
      </c>
      <c r="I22792">
        <v>57.82</v>
      </c>
      <c r="J22792">
        <f t="shared" si="2377"/>
        <v>0.89714851034148979</v>
      </c>
      <c r="K22792">
        <f t="shared" si="2378"/>
        <v>0.4496796956070564</v>
      </c>
      <c r="L22792">
        <f t="shared" si="2379"/>
        <v>4.6820265920205282</v>
      </c>
      <c r="N22792">
        <f t="shared" si="2380"/>
        <v>0.11335191713456186</v>
      </c>
      <c r="O22792">
        <f t="shared" si="2381"/>
        <v>0.43074620504896594</v>
      </c>
      <c r="P22792">
        <f t="shared" si="2382"/>
        <v>9.1752631236082308E-3</v>
      </c>
    </row>
    <row r="22793" spans="1:16" hidden="1" x14ac:dyDescent="0.25">
      <c r="A22793" s="5" t="s">
        <v>411</v>
      </c>
      <c r="B22793" s="1">
        <v>315.28730000000002</v>
      </c>
      <c r="C22793" s="1">
        <v>26.100480000000001</v>
      </c>
      <c r="D22793" s="1">
        <v>77.996889999999993</v>
      </c>
      <c r="E22793" s="1">
        <v>108.3182</v>
      </c>
      <c r="F22793" s="1" t="s">
        <v>22</v>
      </c>
      <c r="G22793" s="1"/>
      <c r="H22793">
        <v>351.255</v>
      </c>
      <c r="I22793">
        <v>57.82</v>
      </c>
      <c r="J22793">
        <f t="shared" si="2377"/>
        <v>0.89760231171086535</v>
      </c>
      <c r="K22793">
        <f t="shared" si="2378"/>
        <v>0.45140920096852299</v>
      </c>
      <c r="L22793">
        <f t="shared" si="2379"/>
        <v>4.6850731915960564</v>
      </c>
      <c r="N22793">
        <f t="shared" si="2380"/>
        <v>0.11450931738107667</v>
      </c>
      <c r="O22793">
        <f t="shared" si="2381"/>
        <v>0.43298989590341758</v>
      </c>
      <c r="P22793">
        <f t="shared" si="2382"/>
        <v>9.1476076261775251E-3</v>
      </c>
    </row>
    <row r="22794" spans="1:16" hidden="1" x14ac:dyDescent="0.25">
      <c r="A22794" s="5" t="s">
        <v>411</v>
      </c>
      <c r="B22794" s="1">
        <v>315.4461</v>
      </c>
      <c r="C22794" s="1">
        <v>26.200479999999999</v>
      </c>
      <c r="D22794" s="1">
        <v>78.361270000000005</v>
      </c>
      <c r="E22794" s="1">
        <v>108.6495</v>
      </c>
      <c r="F22794" s="1" t="s">
        <v>22</v>
      </c>
      <c r="G22794" s="1"/>
      <c r="H22794">
        <v>351.255</v>
      </c>
      <c r="I22794">
        <v>57.82</v>
      </c>
      <c r="J22794">
        <f t="shared" si="2377"/>
        <v>0.89805440491950295</v>
      </c>
      <c r="K22794">
        <f t="shared" si="2378"/>
        <v>0.45313870632998959</v>
      </c>
      <c r="L22794">
        <f t="shared" si="2379"/>
        <v>4.6881271047590376</v>
      </c>
      <c r="N22794">
        <f t="shared" si="2380"/>
        <v>0.11567356398550091</v>
      </c>
      <c r="O22794">
        <f t="shared" si="2381"/>
        <v>0.43523962085834139</v>
      </c>
      <c r="P22794">
        <f t="shared" si="2382"/>
        <v>9.1199686273079252E-3</v>
      </c>
    </row>
    <row r="22795" spans="1:16" hidden="1" x14ac:dyDescent="0.25">
      <c r="A22795" s="5" t="s">
        <v>411</v>
      </c>
      <c r="B22795" s="1">
        <v>315.60449999999997</v>
      </c>
      <c r="C22795" s="1">
        <v>26.30048</v>
      </c>
      <c r="D22795" s="1">
        <v>78.726439999999997</v>
      </c>
      <c r="E22795" s="1">
        <v>108.98260000000001</v>
      </c>
      <c r="F22795" s="1" t="s">
        <v>22</v>
      </c>
      <c r="G22795" s="1"/>
      <c r="H22795">
        <v>351.255</v>
      </c>
      <c r="I22795">
        <v>57.82</v>
      </c>
      <c r="J22795">
        <f t="shared" si="2377"/>
        <v>0.89850535935431519</v>
      </c>
      <c r="K22795">
        <f t="shared" si="2378"/>
        <v>0.45486821169145625</v>
      </c>
      <c r="L22795">
        <f t="shared" si="2379"/>
        <v>4.6911882364589133</v>
      </c>
      <c r="N22795">
        <f t="shared" si="2380"/>
        <v>0.11684612166985014</v>
      </c>
      <c r="O22795">
        <f t="shared" si="2381"/>
        <v>0.43749541778024753</v>
      </c>
      <c r="P22795">
        <f t="shared" si="2382"/>
        <v>9.0923473349420695E-3</v>
      </c>
    </row>
    <row r="22796" spans="1:16" hidden="1" x14ac:dyDescent="0.25">
      <c r="A22796" s="5" t="s">
        <v>411</v>
      </c>
      <c r="B22796" s="1">
        <v>315.76249999999999</v>
      </c>
      <c r="C22796" s="1">
        <v>26.400480000000002</v>
      </c>
      <c r="D22796" s="1">
        <v>79.092389999999995</v>
      </c>
      <c r="E22796" s="1">
        <v>109.3175</v>
      </c>
      <c r="F22796" s="1" t="s">
        <v>22</v>
      </c>
      <c r="G22796" s="1"/>
      <c r="H22796">
        <v>351.255</v>
      </c>
      <c r="I22796">
        <v>57.82</v>
      </c>
      <c r="J22796">
        <f t="shared" si="2377"/>
        <v>0.8989551750153022</v>
      </c>
      <c r="K22796">
        <f t="shared" si="2378"/>
        <v>0.4565977170529229</v>
      </c>
      <c r="L22796">
        <f t="shared" si="2379"/>
        <v>4.6942564921558585</v>
      </c>
      <c r="N22796">
        <f t="shared" si="2380"/>
        <v>0.11802700959343165</v>
      </c>
      <c r="O22796">
        <f t="shared" si="2381"/>
        <v>0.43975732493666431</v>
      </c>
      <c r="P22796">
        <f t="shared" si="2382"/>
        <v>9.0647449407392309E-3</v>
      </c>
    </row>
    <row r="22797" spans="1:16" hidden="1" x14ac:dyDescent="0.25">
      <c r="A22797" s="5" t="s">
        <v>411</v>
      </c>
      <c r="B22797" s="1">
        <v>315.91989999999998</v>
      </c>
      <c r="C22797" s="1">
        <v>26.50048</v>
      </c>
      <c r="D22797" s="1">
        <v>79.459140000000005</v>
      </c>
      <c r="E22797" s="1">
        <v>109.6541</v>
      </c>
      <c r="F22797" s="1" t="s">
        <v>22</v>
      </c>
      <c r="G22797" s="1"/>
      <c r="H22797">
        <v>351.255</v>
      </c>
      <c r="I22797">
        <v>57.82</v>
      </c>
      <c r="J22797">
        <f t="shared" si="2377"/>
        <v>0.89940328251555135</v>
      </c>
      <c r="K22797">
        <f t="shared" si="2378"/>
        <v>0.4583272224143895</v>
      </c>
      <c r="L22797">
        <f t="shared" si="2379"/>
        <v>4.6973308658657116</v>
      </c>
      <c r="N22797">
        <f t="shared" si="2380"/>
        <v>0.11921473012534453</v>
      </c>
      <c r="O22797">
        <f t="shared" si="2381"/>
        <v>0.44202538100080263</v>
      </c>
      <c r="P22797">
        <f t="shared" si="2382"/>
        <v>9.0371707871646847E-3</v>
      </c>
    </row>
    <row r="22798" spans="1:16" hidden="1" x14ac:dyDescent="0.25">
      <c r="A22798" s="5" t="s">
        <v>411</v>
      </c>
      <c r="B22798" s="1">
        <v>316.077</v>
      </c>
      <c r="C22798" s="1">
        <v>26.600480000000001</v>
      </c>
      <c r="D22798" s="1">
        <v>79.826689999999999</v>
      </c>
      <c r="E22798" s="1">
        <v>109.9926</v>
      </c>
      <c r="F22798" s="1" t="s">
        <v>22</v>
      </c>
      <c r="G22798" s="1"/>
      <c r="H22798">
        <v>351.255</v>
      </c>
      <c r="I22798">
        <v>57.82</v>
      </c>
      <c r="J22798">
        <f t="shared" si="2377"/>
        <v>0.89985053593543152</v>
      </c>
      <c r="K22798">
        <f t="shared" si="2378"/>
        <v>0.4600567277758561</v>
      </c>
      <c r="L22798">
        <f t="shared" si="2379"/>
        <v>4.7004130908022317</v>
      </c>
      <c r="N22798">
        <f t="shared" si="2380"/>
        <v>0.12041155446274088</v>
      </c>
      <c r="O22798">
        <f t="shared" si="2381"/>
        <v>0.44429962505630011</v>
      </c>
      <c r="P22798">
        <f t="shared" si="2382"/>
        <v>9.0096096496523233E-3</v>
      </c>
    </row>
    <row r="22799" spans="1:16" hidden="1" x14ac:dyDescent="0.25">
      <c r="A22799" s="5" t="s">
        <v>411</v>
      </c>
      <c r="B22799" s="1">
        <v>316.23360000000002</v>
      </c>
      <c r="C22799" s="1">
        <v>26.700479999999999</v>
      </c>
      <c r="D22799" s="1">
        <v>80.195040000000006</v>
      </c>
      <c r="E22799" s="1">
        <v>110.333</v>
      </c>
      <c r="F22799" s="1" t="s">
        <v>22</v>
      </c>
      <c r="G22799" s="1"/>
      <c r="H22799">
        <v>351.255</v>
      </c>
      <c r="I22799">
        <v>57.82</v>
      </c>
      <c r="J22799">
        <f t="shared" si="2377"/>
        <v>0.90029636588803019</v>
      </c>
      <c r="K22799">
        <f t="shared" si="2378"/>
        <v>0.4617862331373227</v>
      </c>
      <c r="L22799">
        <f t="shared" si="2379"/>
        <v>4.7035030655563537</v>
      </c>
      <c r="N22799">
        <f t="shared" si="2380"/>
        <v>0.12161597669774302</v>
      </c>
      <c r="O22799">
        <f t="shared" si="2381"/>
        <v>0.44658009660205167</v>
      </c>
      <c r="P22799">
        <f t="shared" si="2382"/>
        <v>8.9820628205473634E-3</v>
      </c>
    </row>
    <row r="22800" spans="1:16" hidden="1" x14ac:dyDescent="0.25">
      <c r="A22800" s="5" t="s">
        <v>411</v>
      </c>
      <c r="B22800" s="1">
        <v>316.3897</v>
      </c>
      <c r="C22800" s="1">
        <v>26.80048</v>
      </c>
      <c r="D22800" s="1">
        <v>80.564189999999996</v>
      </c>
      <c r="E22800" s="1">
        <v>110.6752</v>
      </c>
      <c r="F22800" s="1" t="s">
        <v>22</v>
      </c>
      <c r="G22800" s="1"/>
      <c r="H22800">
        <v>351.255</v>
      </c>
      <c r="I22800">
        <v>57.82</v>
      </c>
      <c r="J22800">
        <f t="shared" si="2377"/>
        <v>0.90074077237334704</v>
      </c>
      <c r="K22800">
        <f t="shared" si="2378"/>
        <v>0.46351573849878935</v>
      </c>
      <c r="L22800">
        <f t="shared" si="2379"/>
        <v>4.7065997857094111</v>
      </c>
      <c r="N22800">
        <f t="shared" si="2380"/>
        <v>0.12282799221677233</v>
      </c>
      <c r="O22800">
        <f t="shared" si="2381"/>
        <v>0.44886683555712609</v>
      </c>
      <c r="P22800">
        <f t="shared" si="2382"/>
        <v>8.9545395933922686E-3</v>
      </c>
    </row>
    <row r="22801" spans="1:16" hidden="1" x14ac:dyDescent="0.25">
      <c r="A22801" s="5" t="s">
        <v>411</v>
      </c>
      <c r="B22801" s="1">
        <v>316.54539999999997</v>
      </c>
      <c r="C22801" s="1">
        <v>26.900480000000002</v>
      </c>
      <c r="D22801" s="1">
        <v>80.934160000000006</v>
      </c>
      <c r="E22801" s="1">
        <v>111.0193</v>
      </c>
      <c r="F22801" s="1" t="s">
        <v>22</v>
      </c>
      <c r="G22801" s="1"/>
      <c r="H22801">
        <v>351.255</v>
      </c>
      <c r="I22801">
        <v>57.82</v>
      </c>
      <c r="J22801">
        <f t="shared" si="2377"/>
        <v>0.90118404008483854</v>
      </c>
      <c r="K22801">
        <f t="shared" si="2378"/>
        <v>0.46524524386025601</v>
      </c>
      <c r="L22801">
        <f t="shared" si="2379"/>
        <v>4.709704060071898</v>
      </c>
      <c r="N22801">
        <f t="shared" si="2380"/>
        <v>0.12404838324107471</v>
      </c>
      <c r="O22801">
        <f t="shared" si="2381"/>
        <v>0.45115988226576831</v>
      </c>
      <c r="P22801">
        <f t="shared" si="2382"/>
        <v>8.9270331094730999E-3</v>
      </c>
    </row>
    <row r="22802" spans="1:16" hidden="1" x14ac:dyDescent="0.25">
      <c r="A22802" s="5" t="s">
        <v>411</v>
      </c>
      <c r="B22802" s="1">
        <v>316.70060000000001</v>
      </c>
      <c r="C22802" s="1">
        <v>27.00048</v>
      </c>
      <c r="D22802" s="1">
        <v>81.304950000000005</v>
      </c>
      <c r="E22802" s="1">
        <v>111.3653</v>
      </c>
      <c r="F22802" s="1" t="s">
        <v>22</v>
      </c>
      <c r="G22802" s="1"/>
      <c r="H22802">
        <v>351.255</v>
      </c>
      <c r="I22802">
        <v>57.82</v>
      </c>
      <c r="J22802">
        <f t="shared" si="2377"/>
        <v>0.90162588432904878</v>
      </c>
      <c r="K22802">
        <f t="shared" si="2378"/>
        <v>0.46697474922172255</v>
      </c>
      <c r="L22802">
        <f t="shared" si="2379"/>
        <v>4.7128157888443845</v>
      </c>
      <c r="N22802">
        <f t="shared" si="2380"/>
        <v>0.12527637116717649</v>
      </c>
      <c r="O22802">
        <f t="shared" si="2381"/>
        <v>0.45345927750249304</v>
      </c>
      <c r="P22802">
        <f t="shared" si="2382"/>
        <v>8.8995446103022919E-3</v>
      </c>
    </row>
    <row r="22803" spans="1:16" hidden="1" x14ac:dyDescent="0.25">
      <c r="A22803" s="5" t="s">
        <v>411</v>
      </c>
      <c r="B22803" s="1">
        <v>316.85550000000001</v>
      </c>
      <c r="C22803" s="1">
        <v>27.100480000000001</v>
      </c>
      <c r="D22803" s="1">
        <v>81.676550000000006</v>
      </c>
      <c r="E22803" s="1">
        <v>111.7132</v>
      </c>
      <c r="F22803" s="1" t="s">
        <v>22</v>
      </c>
      <c r="G22803" s="1"/>
      <c r="H22803">
        <v>351.255</v>
      </c>
      <c r="I22803">
        <v>57.82</v>
      </c>
      <c r="J22803">
        <f t="shared" si="2377"/>
        <v>0.9020668744928898</v>
      </c>
      <c r="K22803">
        <f t="shared" si="2378"/>
        <v>0.46870425458318921</v>
      </c>
      <c r="L22803">
        <f t="shared" si="2379"/>
        <v>4.7159348727726949</v>
      </c>
      <c r="N22803">
        <f t="shared" si="2380"/>
        <v>0.1265135543639784</v>
      </c>
      <c r="O22803">
        <f t="shared" si="2381"/>
        <v>0.45576506247726761</v>
      </c>
      <c r="P22803">
        <f t="shared" si="2382"/>
        <v>8.8720753203706364E-3</v>
      </c>
    </row>
    <row r="22804" spans="1:16" hidden="1" x14ac:dyDescent="0.25">
      <c r="A22804" s="5" t="s">
        <v>411</v>
      </c>
      <c r="B22804" s="1">
        <v>317.00979999999998</v>
      </c>
      <c r="C22804" s="1">
        <v>27.200479999999999</v>
      </c>
      <c r="D22804" s="1">
        <v>82.04898</v>
      </c>
      <c r="E22804" s="1">
        <v>112.06310000000001</v>
      </c>
      <c r="F22804" s="1" t="s">
        <v>22</v>
      </c>
      <c r="G22804" s="1"/>
      <c r="H22804">
        <v>351.255</v>
      </c>
      <c r="I22804">
        <v>57.82</v>
      </c>
      <c r="J22804">
        <f t="shared" si="2377"/>
        <v>0.90250615649599286</v>
      </c>
      <c r="K22804">
        <f t="shared" si="2378"/>
        <v>0.4704337599446558</v>
      </c>
      <c r="L22804">
        <f t="shared" si="2379"/>
        <v>4.7190621055060653</v>
      </c>
      <c r="N22804">
        <f t="shared" si="2380"/>
        <v>0.12775754087549715</v>
      </c>
      <c r="O22804">
        <f t="shared" si="2381"/>
        <v>0.45807727884078736</v>
      </c>
      <c r="P22804">
        <f t="shared" si="2382"/>
        <v>8.8446186244672247E-3</v>
      </c>
    </row>
    <row r="22805" spans="1:16" hidden="1" x14ac:dyDescent="0.25">
      <c r="A22805" s="5" t="s">
        <v>411</v>
      </c>
      <c r="B22805" s="1">
        <v>317.16379999999998</v>
      </c>
      <c r="C22805" s="1">
        <v>27.30048</v>
      </c>
      <c r="D22805" s="1">
        <v>82.422240000000002</v>
      </c>
      <c r="E22805" s="1">
        <v>112.41500000000001</v>
      </c>
      <c r="F22805" s="1" t="s">
        <v>22</v>
      </c>
      <c r="G22805" s="1"/>
      <c r="H22805">
        <v>351.255</v>
      </c>
      <c r="I22805">
        <v>57.82</v>
      </c>
      <c r="J22805">
        <f t="shared" si="2377"/>
        <v>0.90294458441872705</v>
      </c>
      <c r="K22805">
        <f t="shared" si="2378"/>
        <v>0.47216326530612246</v>
      </c>
      <c r="L22805">
        <f t="shared" si="2379"/>
        <v>4.7221973805129656</v>
      </c>
      <c r="N22805">
        <f t="shared" si="2380"/>
        <v>0.12901075302539894</v>
      </c>
      <c r="O22805">
        <f t="shared" si="2381"/>
        <v>0.46039596868984545</v>
      </c>
      <c r="P22805">
        <f t="shared" si="2382"/>
        <v>8.8171758585725013E-3</v>
      </c>
    </row>
    <row r="22806" spans="1:16" hidden="1" x14ac:dyDescent="0.25">
      <c r="A22806" s="5" t="s">
        <v>411</v>
      </c>
      <c r="B22806" s="1">
        <v>317.31729999999999</v>
      </c>
      <c r="C22806" s="1">
        <v>27.400480000000002</v>
      </c>
      <c r="D22806" s="1">
        <v>82.796329999999998</v>
      </c>
      <c r="E22806" s="1">
        <v>112.7688</v>
      </c>
      <c r="F22806" s="1" t="s">
        <v>22</v>
      </c>
      <c r="G22806" s="1"/>
      <c r="H22806">
        <v>351.255</v>
      </c>
      <c r="I22806">
        <v>57.82</v>
      </c>
      <c r="J22806">
        <f t="shared" si="2377"/>
        <v>0.90338158887417974</v>
      </c>
      <c r="K22806">
        <f t="shared" si="2378"/>
        <v>0.47389277066758911</v>
      </c>
      <c r="L22806">
        <f t="shared" si="2379"/>
        <v>4.7253397050596195</v>
      </c>
      <c r="N22806">
        <f t="shared" si="2380"/>
        <v>0.13027157771597506</v>
      </c>
      <c r="O22806">
        <f t="shared" si="2381"/>
        <v>0.46272117457279721</v>
      </c>
      <c r="P22806">
        <f t="shared" si="2382"/>
        <v>8.7897560666896375E-3</v>
      </c>
    </row>
    <row r="22807" spans="1:16" hidden="1" x14ac:dyDescent="0.25">
      <c r="A22807" s="5" t="s">
        <v>411</v>
      </c>
      <c r="B22807" s="1">
        <v>317.47039999999998</v>
      </c>
      <c r="C22807" s="1">
        <v>27.50048</v>
      </c>
      <c r="D22807" s="1">
        <v>83.171260000000004</v>
      </c>
      <c r="E22807" s="1">
        <v>113.1247</v>
      </c>
      <c r="F22807" s="1" t="s">
        <v>22</v>
      </c>
      <c r="G22807" s="1"/>
      <c r="H22807">
        <v>351.255</v>
      </c>
      <c r="I22807">
        <v>57.82</v>
      </c>
      <c r="J22807">
        <f t="shared" si="2377"/>
        <v>0.90381745455580698</v>
      </c>
      <c r="K22807">
        <f t="shared" si="2378"/>
        <v>0.47562227602905566</v>
      </c>
      <c r="L22807">
        <f t="shared" si="2379"/>
        <v>4.7284907500828721</v>
      </c>
      <c r="N22807">
        <f t="shared" si="2380"/>
        <v>0.13154083892805185</v>
      </c>
      <c r="O22807">
        <f t="shared" si="2381"/>
        <v>0.46505293949512444</v>
      </c>
      <c r="P22807">
        <f t="shared" si="2382"/>
        <v>8.7623450488807427E-3</v>
      </c>
    </row>
    <row r="22808" spans="1:16" hidden="1" x14ac:dyDescent="0.25">
      <c r="A22808" s="5" t="s">
        <v>411</v>
      </c>
      <c r="B22808" s="1">
        <v>317.62310000000002</v>
      </c>
      <c r="C22808" s="1">
        <v>27.600480000000001</v>
      </c>
      <c r="D22808" s="1">
        <v>83.547030000000007</v>
      </c>
      <c r="E22808" s="1">
        <v>113.48260000000001</v>
      </c>
      <c r="F22808" s="1" t="s">
        <v>22</v>
      </c>
      <c r="G22808" s="1"/>
      <c r="H22808">
        <v>351.255</v>
      </c>
      <c r="I22808">
        <v>57.82</v>
      </c>
      <c r="J22808">
        <f t="shared" si="2377"/>
        <v>0.90425218146360908</v>
      </c>
      <c r="K22808">
        <f t="shared" si="2378"/>
        <v>0.47735178139052231</v>
      </c>
      <c r="L22808">
        <f t="shared" si="2379"/>
        <v>4.7316495212044458</v>
      </c>
      <c r="N22808">
        <f t="shared" si="2380"/>
        <v>0.13281855023058758</v>
      </c>
      <c r="O22808">
        <f t="shared" si="2381"/>
        <v>0.46739130692509634</v>
      </c>
      <c r="P22808">
        <f t="shared" si="2382"/>
        <v>8.7349518616802891E-3</v>
      </c>
    </row>
    <row r="22809" spans="1:16" hidden="1" x14ac:dyDescent="0.25">
      <c r="A22809" s="5" t="s">
        <v>411</v>
      </c>
      <c r="B22809" s="1">
        <v>317.77530000000002</v>
      </c>
      <c r="C22809" s="1">
        <v>27.700479999999999</v>
      </c>
      <c r="D22809" s="1">
        <v>83.923649999999995</v>
      </c>
      <c r="E22809" s="1">
        <v>113.8425</v>
      </c>
      <c r="F22809" s="1" t="s">
        <v>22</v>
      </c>
      <c r="G22809" s="1"/>
      <c r="H22809">
        <v>351.255</v>
      </c>
      <c r="I22809">
        <v>57.82</v>
      </c>
      <c r="J22809">
        <f t="shared" si="2377"/>
        <v>0.90468548490412959</v>
      </c>
      <c r="K22809">
        <f t="shared" si="2378"/>
        <v>0.47908128675198891</v>
      </c>
      <c r="L22809">
        <f t="shared" si="2379"/>
        <v>4.7348159141869868</v>
      </c>
      <c r="N22809">
        <f t="shared" si="2380"/>
        <v>0.13410387637247229</v>
      </c>
      <c r="O22809">
        <f t="shared" si="2381"/>
        <v>0.46973632079953342</v>
      </c>
      <c r="P22809">
        <f t="shared" si="2382"/>
        <v>8.7075777695539546E-3</v>
      </c>
    </row>
    <row r="22810" spans="1:16" hidden="1" x14ac:dyDescent="0.25">
      <c r="A22810" s="5" t="s">
        <v>411</v>
      </c>
      <c r="B22810" s="1">
        <v>317.9271</v>
      </c>
      <c r="C22810" s="1">
        <v>27.80048</v>
      </c>
      <c r="D22810" s="1">
        <v>84.301119999999997</v>
      </c>
      <c r="E22810" s="1">
        <v>114.2045</v>
      </c>
      <c r="F22810" s="1" t="s">
        <v>22</v>
      </c>
      <c r="G22810" s="1"/>
      <c r="H22810">
        <v>351.255</v>
      </c>
      <c r="I22810">
        <v>57.82</v>
      </c>
      <c r="J22810">
        <f t="shared" si="2377"/>
        <v>0.90511764957082463</v>
      </c>
      <c r="K22810">
        <f t="shared" si="2378"/>
        <v>0.48081079211345557</v>
      </c>
      <c r="L22810">
        <f t="shared" si="2379"/>
        <v>4.7379907009989859</v>
      </c>
      <c r="N22810">
        <f t="shared" si="2380"/>
        <v>0.13539766280850926</v>
      </c>
      <c r="O22810">
        <f t="shared" si="2381"/>
        <v>0.47208802552967349</v>
      </c>
      <c r="P22810">
        <f t="shared" si="2382"/>
        <v>8.6802164845991257E-3</v>
      </c>
    </row>
    <row r="22811" spans="1:16" hidden="1" x14ac:dyDescent="0.25">
      <c r="A22811" s="5" t="s">
        <v>411</v>
      </c>
      <c r="B22811" s="1">
        <v>318.07850000000002</v>
      </c>
      <c r="C22811" s="1">
        <v>27.900480000000002</v>
      </c>
      <c r="D22811" s="1">
        <v>84.679460000000006</v>
      </c>
      <c r="E22811" s="1">
        <v>114.5686</v>
      </c>
      <c r="F22811" s="1" t="s">
        <v>22</v>
      </c>
      <c r="G22811" s="1"/>
      <c r="H22811">
        <v>351.255</v>
      </c>
      <c r="I22811">
        <v>57.82</v>
      </c>
      <c r="J22811">
        <f t="shared" si="2377"/>
        <v>0.90554867546369455</v>
      </c>
      <c r="K22811">
        <f t="shared" si="2378"/>
        <v>0.48254029747492222</v>
      </c>
      <c r="L22811">
        <f t="shared" si="2379"/>
        <v>4.7411737702271388</v>
      </c>
      <c r="N22811">
        <f t="shared" si="2380"/>
        <v>0.13669992167141845</v>
      </c>
      <c r="O22811">
        <f t="shared" si="2381"/>
        <v>0.47444646600714396</v>
      </c>
      <c r="P22811">
        <f t="shared" si="2382"/>
        <v>8.6528693780144449E-3</v>
      </c>
    </row>
    <row r="22812" spans="1:16" hidden="1" x14ac:dyDescent="0.25">
      <c r="A22812" s="5" t="s">
        <v>411</v>
      </c>
      <c r="B22812" s="1">
        <v>318.22949999999997</v>
      </c>
      <c r="C22812" s="1">
        <v>28.00048</v>
      </c>
      <c r="D22812" s="1">
        <v>85.05865</v>
      </c>
      <c r="E22812" s="1">
        <v>114.9348</v>
      </c>
      <c r="F22812" s="1" t="s">
        <v>22</v>
      </c>
      <c r="G22812" s="1"/>
      <c r="H22812">
        <v>351.255</v>
      </c>
      <c r="I22812">
        <v>57.82</v>
      </c>
      <c r="J22812">
        <f t="shared" si="2377"/>
        <v>0.90597856258273901</v>
      </c>
      <c r="K22812">
        <f t="shared" si="2378"/>
        <v>0.48426980283638876</v>
      </c>
      <c r="L22812">
        <f t="shared" si="2379"/>
        <v>4.7443650110608893</v>
      </c>
      <c r="N22812">
        <f t="shared" si="2380"/>
        <v>0.13801066465845493</v>
      </c>
      <c r="O22812">
        <f t="shared" si="2381"/>
        <v>0.4768116876100395</v>
      </c>
      <c r="P22812">
        <f t="shared" si="2382"/>
        <v>8.6255378022819691E-3</v>
      </c>
    </row>
    <row r="22813" spans="1:16" hidden="1" x14ac:dyDescent="0.25">
      <c r="A22813" s="5" t="s">
        <v>411</v>
      </c>
      <c r="B22813" s="1">
        <v>318.38010000000003</v>
      </c>
      <c r="C22813" s="1">
        <v>28.100480000000001</v>
      </c>
      <c r="D22813" s="1">
        <v>85.43871</v>
      </c>
      <c r="E22813" s="1">
        <v>115.3032</v>
      </c>
      <c r="F22813" s="1" t="s">
        <v>22</v>
      </c>
      <c r="G22813" s="1"/>
      <c r="H22813">
        <v>351.255</v>
      </c>
      <c r="I22813">
        <v>57.82</v>
      </c>
      <c r="J22813">
        <f t="shared" si="2377"/>
        <v>0.90640731092795845</v>
      </c>
      <c r="K22813">
        <f t="shared" si="2378"/>
        <v>0.48599930819785542</v>
      </c>
      <c r="L22813">
        <f t="shared" si="2379"/>
        <v>4.7475651805759238</v>
      </c>
      <c r="N22813">
        <f t="shared" si="2380"/>
        <v>0.13932990302869436</v>
      </c>
      <c r="O22813">
        <f t="shared" si="2381"/>
        <v>0.47918373620911109</v>
      </c>
      <c r="P22813">
        <f t="shared" si="2382"/>
        <v>8.5982156982782904E-3</v>
      </c>
    </row>
    <row r="22814" spans="1:16" hidden="1" x14ac:dyDescent="0.25">
      <c r="A22814" s="5" t="s">
        <v>411</v>
      </c>
      <c r="B22814" s="1">
        <v>318.53030000000001</v>
      </c>
      <c r="C22814" s="1">
        <v>28.200479999999999</v>
      </c>
      <c r="D22814" s="1">
        <v>85.819640000000007</v>
      </c>
      <c r="E22814" s="1">
        <v>115.6737</v>
      </c>
      <c r="F22814" s="1" t="s">
        <v>22</v>
      </c>
      <c r="G22814" s="1"/>
      <c r="H22814">
        <v>351.255</v>
      </c>
      <c r="I22814">
        <v>57.82</v>
      </c>
      <c r="J22814">
        <f t="shared" si="2377"/>
        <v>0.90683492049935233</v>
      </c>
      <c r="K22814">
        <f t="shared" si="2378"/>
        <v>0.48772881355932202</v>
      </c>
      <c r="L22814">
        <f t="shared" si="2379"/>
        <v>4.7507732963465106</v>
      </c>
      <c r="N22814">
        <f t="shared" si="2380"/>
        <v>0.1406576476003637</v>
      </c>
      <c r="O22814">
        <f t="shared" si="2381"/>
        <v>0.48156265817406435</v>
      </c>
      <c r="P22814">
        <f t="shared" si="2382"/>
        <v>8.5709118678845338E-3</v>
      </c>
    </row>
    <row r="22815" spans="1:16" hidden="1" x14ac:dyDescent="0.25">
      <c r="A22815" s="5" t="s">
        <v>411</v>
      </c>
      <c r="B22815" s="1">
        <v>318.68009999999998</v>
      </c>
      <c r="C22815" s="1">
        <v>28.30048</v>
      </c>
      <c r="D22815" s="1">
        <v>86.201449999999994</v>
      </c>
      <c r="E22815" s="1">
        <v>116.04640000000001</v>
      </c>
      <c r="F22815" s="1" t="s">
        <v>22</v>
      </c>
      <c r="G22815" s="1"/>
      <c r="H22815">
        <v>351.255</v>
      </c>
      <c r="I22815">
        <v>57.82</v>
      </c>
      <c r="J22815">
        <f t="shared" si="2377"/>
        <v>0.90726139129692096</v>
      </c>
      <c r="K22815">
        <f t="shared" si="2378"/>
        <v>0.48945831892078867</v>
      </c>
      <c r="L22815">
        <f t="shared" si="2379"/>
        <v>4.7539901111276919</v>
      </c>
      <c r="N22815">
        <f t="shared" si="2380"/>
        <v>0.14199390874823914</v>
      </c>
      <c r="O22815">
        <f t="shared" si="2381"/>
        <v>0.48394850037997172</v>
      </c>
      <c r="P22815">
        <f t="shared" si="2382"/>
        <v>8.5436203078437245E-3</v>
      </c>
    </row>
    <row r="22816" spans="1:16" hidden="1" x14ac:dyDescent="0.25">
      <c r="A22816" s="5" t="s">
        <v>411</v>
      </c>
      <c r="B22816" s="1">
        <v>318.82940000000002</v>
      </c>
      <c r="C22816" s="1">
        <v>28.400480000000002</v>
      </c>
      <c r="D22816" s="1">
        <v>86.584130000000002</v>
      </c>
      <c r="E22816" s="1">
        <v>116.4213</v>
      </c>
      <c r="F22816" s="1" t="s">
        <v>22</v>
      </c>
      <c r="G22816" s="1"/>
      <c r="H22816">
        <v>351.255</v>
      </c>
      <c r="I22816">
        <v>57.82</v>
      </c>
      <c r="J22816">
        <f t="shared" si="2377"/>
        <v>0.90768643862720821</v>
      </c>
      <c r="K22816">
        <f t="shared" si="2378"/>
        <v>0.49118782428225533</v>
      </c>
      <c r="L22816">
        <f t="shared" si="2379"/>
        <v>4.7572155082474881</v>
      </c>
      <c r="N22816">
        <f t="shared" si="2380"/>
        <v>0.14333779221206375</v>
      </c>
      <c r="O22816">
        <f t="shared" si="2381"/>
        <v>0.48634131021380128</v>
      </c>
      <c r="P22816">
        <f t="shared" si="2382"/>
        <v>8.516342435316248E-3</v>
      </c>
    </row>
    <row r="22817" spans="1:16" hidden="1" x14ac:dyDescent="0.25">
      <c r="A22817" s="5" t="s">
        <v>411</v>
      </c>
      <c r="B22817" s="1">
        <v>318.97840000000002</v>
      </c>
      <c r="C22817" s="1">
        <v>28.50048</v>
      </c>
      <c r="D22817" s="1">
        <v>86.967709999999997</v>
      </c>
      <c r="E22817" s="1">
        <v>116.7985</v>
      </c>
      <c r="F22817" s="1" t="s">
        <v>22</v>
      </c>
      <c r="G22817" s="1"/>
      <c r="H22817">
        <v>351.255</v>
      </c>
      <c r="I22817">
        <v>57.82</v>
      </c>
      <c r="J22817">
        <f t="shared" si="2377"/>
        <v>0.90811063187712637</v>
      </c>
      <c r="K22817">
        <f t="shared" si="2378"/>
        <v>0.49291732964372187</v>
      </c>
      <c r="L22817">
        <f t="shared" si="2379"/>
        <v>4.760450227845908</v>
      </c>
      <c r="N22817">
        <f t="shared" si="2380"/>
        <v>0.1446911076799316</v>
      </c>
      <c r="O22817">
        <f t="shared" si="2381"/>
        <v>0.48874113558106264</v>
      </c>
      <c r="P22817">
        <f t="shared" si="2382"/>
        <v>8.4890724414996808E-3</v>
      </c>
    </row>
    <row r="22818" spans="1:16" hidden="1" x14ac:dyDescent="0.25">
      <c r="A22818" s="5" t="s">
        <v>411</v>
      </c>
      <c r="B22818" s="1">
        <v>319.12700000000001</v>
      </c>
      <c r="C22818" s="1">
        <v>28.600480000000001</v>
      </c>
      <c r="D22818" s="1">
        <v>87.352180000000004</v>
      </c>
      <c r="E22818" s="1">
        <v>117.17789999999999</v>
      </c>
      <c r="F22818" s="1" t="s">
        <v>22</v>
      </c>
      <c r="G22818" s="1"/>
      <c r="H22818">
        <v>351.255</v>
      </c>
      <c r="I22818">
        <v>57.82</v>
      </c>
      <c r="J22818">
        <f t="shared" si="2377"/>
        <v>0.90853368635321918</v>
      </c>
      <c r="K22818">
        <f t="shared" si="2378"/>
        <v>0.49464683500518852</v>
      </c>
      <c r="L22818">
        <f t="shared" si="2379"/>
        <v>4.7636932928091031</v>
      </c>
      <c r="N22818">
        <f t="shared" si="2380"/>
        <v>0.14605296811240673</v>
      </c>
      <c r="O22818">
        <f t="shared" si="2381"/>
        <v>0.49114802491257398</v>
      </c>
      <c r="P22818">
        <f t="shared" si="2382"/>
        <v>8.4618190033838841E-3</v>
      </c>
    </row>
    <row r="22819" spans="1:16" hidden="1" x14ac:dyDescent="0.25">
      <c r="A22819" s="5" t="s">
        <v>411</v>
      </c>
      <c r="B22819" s="1">
        <v>319.27510000000001</v>
      </c>
      <c r="C22819" s="1">
        <v>28.700479999999999</v>
      </c>
      <c r="D22819" s="1">
        <v>87.737539999999996</v>
      </c>
      <c r="E22819" s="1">
        <v>117.5596</v>
      </c>
      <c r="F22819" s="1" t="s">
        <v>22</v>
      </c>
      <c r="G22819" s="1"/>
      <c r="H22819">
        <v>351.255</v>
      </c>
      <c r="I22819">
        <v>57.82</v>
      </c>
      <c r="J22819">
        <f t="shared" si="2377"/>
        <v>0.9089553173620305</v>
      </c>
      <c r="K22819">
        <f t="shared" si="2378"/>
        <v>0.49637634036665512</v>
      </c>
      <c r="L22819">
        <f t="shared" si="2379"/>
        <v>4.7669454390270651</v>
      </c>
      <c r="N22819">
        <f t="shared" si="2380"/>
        <v>0.14742245324126388</v>
      </c>
      <c r="O22819">
        <f t="shared" si="2381"/>
        <v>0.49356202717134939</v>
      </c>
      <c r="P22819">
        <f t="shared" si="2382"/>
        <v>8.4345763649674912E-3</v>
      </c>
    </row>
    <row r="22820" spans="1:16" hidden="1" x14ac:dyDescent="0.25">
      <c r="A22820" s="5" t="s">
        <v>411</v>
      </c>
      <c r="B22820" s="1">
        <v>319.42290000000003</v>
      </c>
      <c r="C22820" s="1">
        <v>28.80048</v>
      </c>
      <c r="D22820" s="1">
        <v>88.123810000000006</v>
      </c>
      <c r="E22820" s="1">
        <v>117.9436</v>
      </c>
      <c r="F22820" s="1" t="s">
        <v>22</v>
      </c>
      <c r="G22820" s="1"/>
      <c r="H22820">
        <v>351.255</v>
      </c>
      <c r="I22820">
        <v>57.82</v>
      </c>
      <c r="J22820">
        <f t="shared" si="2377"/>
        <v>0.90937609429047284</v>
      </c>
      <c r="K22820">
        <f t="shared" si="2378"/>
        <v>0.49810584572812178</v>
      </c>
      <c r="L22820">
        <f t="shared" si="2379"/>
        <v>4.7702065441017627</v>
      </c>
      <c r="N22820">
        <f t="shared" si="2380"/>
        <v>0.14880142055468387</v>
      </c>
      <c r="O22820">
        <f t="shared" si="2381"/>
        <v>0.49598319185961448</v>
      </c>
      <c r="P22820">
        <f t="shared" si="2382"/>
        <v>8.4073460026432654E-3</v>
      </c>
    </row>
    <row r="22821" spans="1:16" hidden="1" x14ac:dyDescent="0.25">
      <c r="A22821" s="5" t="s">
        <v>411</v>
      </c>
      <c r="B22821" s="1">
        <v>319.57029999999997</v>
      </c>
      <c r="C22821" s="1">
        <v>28.900480000000002</v>
      </c>
      <c r="D22821" s="1">
        <v>88.510980000000004</v>
      </c>
      <c r="E22821" s="1">
        <v>118.32989999999999</v>
      </c>
      <c r="F22821" s="1" t="s">
        <v>22</v>
      </c>
      <c r="G22821" s="1"/>
      <c r="H22821">
        <v>351.255</v>
      </c>
      <c r="I22821">
        <v>57.82</v>
      </c>
      <c r="J22821">
        <f t="shared" si="2377"/>
        <v>0.90979573244508971</v>
      </c>
      <c r="K22821">
        <f t="shared" si="2378"/>
        <v>0.49983535108958843</v>
      </c>
      <c r="L22821">
        <f t="shared" si="2379"/>
        <v>4.7734764863018819</v>
      </c>
      <c r="N22821">
        <f t="shared" si="2380"/>
        <v>0.15018895714104993</v>
      </c>
      <c r="O22821">
        <f t="shared" si="2381"/>
        <v>0.49841156902594719</v>
      </c>
      <c r="P22821">
        <f t="shared" si="2382"/>
        <v>8.3801293724372547E-3</v>
      </c>
    </row>
    <row r="22822" spans="1:16" hidden="1" x14ac:dyDescent="0.25">
      <c r="A22822" s="5" t="s">
        <v>411</v>
      </c>
      <c r="B22822" s="1">
        <v>319.71730000000002</v>
      </c>
      <c r="C22822" s="1">
        <v>29.00048</v>
      </c>
      <c r="D22822" s="1">
        <v>88.899069999999995</v>
      </c>
      <c r="E22822" s="1">
        <v>118.7186</v>
      </c>
      <c r="F22822" s="1" t="s">
        <v>22</v>
      </c>
      <c r="G22822" s="1"/>
      <c r="H22822">
        <v>351.255</v>
      </c>
      <c r="I22822">
        <v>57.82</v>
      </c>
      <c r="J22822">
        <f t="shared" si="2377"/>
        <v>0.91021423182588157</v>
      </c>
      <c r="K22822">
        <f t="shared" si="2378"/>
        <v>0.50156485645105497</v>
      </c>
      <c r="L22822">
        <f t="shared" si="2379"/>
        <v>4.7767559868967089</v>
      </c>
      <c r="N22822">
        <f t="shared" si="2380"/>
        <v>0.15158507020256787</v>
      </c>
      <c r="O22822">
        <f t="shared" si="2381"/>
        <v>0.50084720927255066</v>
      </c>
      <c r="P22822">
        <f t="shared" si="2382"/>
        <v>8.3529209329210301E-3</v>
      </c>
    </row>
    <row r="22823" spans="1:16" hidden="1" x14ac:dyDescent="0.25">
      <c r="A22823" s="5" t="s">
        <v>411</v>
      </c>
      <c r="B22823" s="1">
        <v>319.8639</v>
      </c>
      <c r="C22823" s="1">
        <v>29.100480000000001</v>
      </c>
      <c r="D22823" s="1">
        <v>89.288070000000005</v>
      </c>
      <c r="E22823" s="1">
        <v>119.1097</v>
      </c>
      <c r="F22823" s="1" t="s">
        <v>22</v>
      </c>
      <c r="G22823" s="1"/>
      <c r="H22823">
        <v>351.255</v>
      </c>
      <c r="I22823">
        <v>57.82</v>
      </c>
      <c r="J22823">
        <f t="shared" si="2377"/>
        <v>0.91063159243284797</v>
      </c>
      <c r="K22823">
        <f t="shared" si="2378"/>
        <v>0.50329436181252163</v>
      </c>
      <c r="L22823">
        <f t="shared" si="2379"/>
        <v>4.7800449172094259</v>
      </c>
      <c r="N22823">
        <f t="shared" si="2380"/>
        <v>0.15298976647920509</v>
      </c>
      <c r="O22823">
        <f t="shared" si="2381"/>
        <v>0.50329016376265634</v>
      </c>
      <c r="P22823">
        <f t="shared" si="2382"/>
        <v>8.3257222355896335E-3</v>
      </c>
    </row>
    <row r="22824" spans="1:16" hidden="1" x14ac:dyDescent="0.25">
      <c r="A22824" s="5" t="s">
        <v>411</v>
      </c>
      <c r="B22824" s="1">
        <v>320.01010000000002</v>
      </c>
      <c r="C22824" s="1">
        <v>29.200479999999999</v>
      </c>
      <c r="D22824" s="1">
        <v>89.677999999999997</v>
      </c>
      <c r="E22824" s="1">
        <v>119.50320000000001</v>
      </c>
      <c r="F22824" s="1" t="s">
        <v>22</v>
      </c>
      <c r="G22824" s="1"/>
      <c r="H22824">
        <v>351.255</v>
      </c>
      <c r="I22824">
        <v>57.82</v>
      </c>
      <c r="J22824">
        <f t="shared" si="2377"/>
        <v>0.91104781426598913</v>
      </c>
      <c r="K22824">
        <f t="shared" si="2378"/>
        <v>0.50502386717398817</v>
      </c>
      <c r="L22824">
        <f t="shared" si="2379"/>
        <v>4.7833431492557121</v>
      </c>
      <c r="N22824">
        <f t="shared" si="2380"/>
        <v>0.15440305224661682</v>
      </c>
      <c r="O22824">
        <f t="shared" si="2381"/>
        <v>0.50574048422806572</v>
      </c>
      <c r="P22824">
        <f t="shared" si="2382"/>
        <v>8.2985348106938261E-3</v>
      </c>
    </row>
    <row r="22825" spans="1:16" hidden="1" x14ac:dyDescent="0.25">
      <c r="A22825" s="5" t="s">
        <v>411</v>
      </c>
      <c r="B22825" s="1">
        <v>320.15589999999997</v>
      </c>
      <c r="C22825" s="1">
        <v>29.30048</v>
      </c>
      <c r="D22825" s="1">
        <v>90.068849999999998</v>
      </c>
      <c r="E22825" s="1">
        <v>119.8991</v>
      </c>
      <c r="F22825" s="1" t="s">
        <v>22</v>
      </c>
      <c r="G22825" s="1"/>
      <c r="H22825">
        <v>351.255</v>
      </c>
      <c r="I22825">
        <v>57.82</v>
      </c>
      <c r="J22825">
        <f t="shared" si="2377"/>
        <v>0.91146289732530494</v>
      </c>
      <c r="K22825">
        <f t="shared" si="2378"/>
        <v>0.50675337253545483</v>
      </c>
      <c r="L22825">
        <f t="shared" si="2379"/>
        <v>4.786650555750084</v>
      </c>
      <c r="N22825">
        <f t="shared" si="2380"/>
        <v>0.15582493331412409</v>
      </c>
      <c r="O22825">
        <f t="shared" si="2381"/>
        <v>0.50819822297682815</v>
      </c>
      <c r="P22825">
        <f t="shared" si="2382"/>
        <v>8.2713601672799852E-3</v>
      </c>
    </row>
    <row r="22826" spans="1:16" hidden="1" x14ac:dyDescent="0.25">
      <c r="A22826" s="5" t="s">
        <v>411</v>
      </c>
      <c r="B22826" s="1">
        <v>320.3014</v>
      </c>
      <c r="C22826" s="1">
        <v>29.400480000000002</v>
      </c>
      <c r="D22826" s="1">
        <v>90.460639999999998</v>
      </c>
      <c r="E22826" s="1">
        <v>120.2975</v>
      </c>
      <c r="F22826" s="1" t="s">
        <v>22</v>
      </c>
      <c r="G22826" s="1"/>
      <c r="H22826">
        <v>351.255</v>
      </c>
      <c r="I22826">
        <v>57.82</v>
      </c>
      <c r="J22826">
        <f t="shared" si="2377"/>
        <v>0.91187712630425188</v>
      </c>
      <c r="K22826">
        <f t="shared" si="2378"/>
        <v>0.50848287789692148</v>
      </c>
      <c r="L22826">
        <f t="shared" si="2379"/>
        <v>4.7899678413848141</v>
      </c>
      <c r="N22826">
        <f t="shared" si="2380"/>
        <v>0.15725640316877515</v>
      </c>
      <c r="O22826">
        <f t="shared" si="2381"/>
        <v>0.51066343290106009</v>
      </c>
      <c r="P22826">
        <f t="shared" si="2382"/>
        <v>8.2441929965580453E-3</v>
      </c>
    </row>
    <row r="22827" spans="1:16" hidden="1" x14ac:dyDescent="0.25">
      <c r="A22827" s="5" t="s">
        <v>411</v>
      </c>
      <c r="B22827" s="1">
        <v>320.44639999999998</v>
      </c>
      <c r="C22827" s="1">
        <v>29.50048</v>
      </c>
      <c r="D22827" s="1">
        <v>90.853369999999998</v>
      </c>
      <c r="E22827" s="1">
        <v>120.69840000000001</v>
      </c>
      <c r="F22827" s="1" t="s">
        <v>22</v>
      </c>
      <c r="G22827" s="1"/>
      <c r="H22827">
        <v>351.255</v>
      </c>
      <c r="I22827">
        <v>57.82</v>
      </c>
      <c r="J22827">
        <f t="shared" si="2377"/>
        <v>0.91228993181591722</v>
      </c>
      <c r="K22827">
        <f t="shared" si="2378"/>
        <v>0.51021238325838814</v>
      </c>
      <c r="L22827">
        <f t="shared" si="2379"/>
        <v>4.7932948720089961</v>
      </c>
      <c r="N22827">
        <f t="shared" si="2380"/>
        <v>0.15869549906369099</v>
      </c>
      <c r="O22827">
        <f t="shared" si="2381"/>
        <v>0.51313616748490876</v>
      </c>
      <c r="P22827">
        <f t="shared" si="2382"/>
        <v>8.217034899390626E-3</v>
      </c>
    </row>
    <row r="22828" spans="1:16" hidden="1" x14ac:dyDescent="0.25">
      <c r="A22828" s="5" t="s">
        <v>411</v>
      </c>
      <c r="B22828" s="1">
        <v>320.59109999999998</v>
      </c>
      <c r="C22828" s="1">
        <v>29.600480000000001</v>
      </c>
      <c r="D22828" s="1">
        <v>91.247039999999998</v>
      </c>
      <c r="E22828" s="1">
        <v>121.10169999999999</v>
      </c>
      <c r="F22828" s="1" t="s">
        <v>22</v>
      </c>
      <c r="G22828" s="1"/>
      <c r="H22828">
        <v>351.255</v>
      </c>
      <c r="I22828">
        <v>57.82</v>
      </c>
      <c r="J22828">
        <f t="shared" si="2377"/>
        <v>0.91270188324721357</v>
      </c>
      <c r="K22828">
        <f t="shared" si="2378"/>
        <v>0.51194188861985479</v>
      </c>
      <c r="L22828">
        <f t="shared" si="2379"/>
        <v>4.7966306884456511</v>
      </c>
      <c r="N22828">
        <f t="shared" si="2380"/>
        <v>0.16014421047198041</v>
      </c>
      <c r="O22828">
        <f t="shared" si="2381"/>
        <v>0.51561648081266387</v>
      </c>
      <c r="P22828">
        <f t="shared" si="2382"/>
        <v>8.1898941619977465E-3</v>
      </c>
    </row>
    <row r="22829" spans="1:16" hidden="1" x14ac:dyDescent="0.25">
      <c r="A22829" s="5" t="s">
        <v>411</v>
      </c>
      <c r="B22829" s="1">
        <v>320.7355</v>
      </c>
      <c r="C22829" s="1">
        <v>29.700479999999999</v>
      </c>
      <c r="D22829" s="1">
        <v>91.641660000000002</v>
      </c>
      <c r="E22829" s="1">
        <v>121.5077</v>
      </c>
      <c r="F22829" s="1" t="s">
        <v>22</v>
      </c>
      <c r="G22829" s="1"/>
      <c r="H22829">
        <v>351.255</v>
      </c>
      <c r="I22829">
        <v>57.82</v>
      </c>
      <c r="J22829">
        <f t="shared" si="2377"/>
        <v>0.91311298059814094</v>
      </c>
      <c r="K22829">
        <f t="shared" si="2378"/>
        <v>0.51367139398132133</v>
      </c>
      <c r="L22829">
        <f t="shared" si="2379"/>
        <v>4.7999776352581218</v>
      </c>
      <c r="N22829">
        <f t="shared" si="2380"/>
        <v>0.16160256766612083</v>
      </c>
      <c r="O22829">
        <f t="shared" si="2381"/>
        <v>0.51810442757701702</v>
      </c>
      <c r="P22829">
        <f t="shared" si="2382"/>
        <v>8.1627522188401237E-3</v>
      </c>
    </row>
    <row r="22830" spans="1:16" hidden="1" x14ac:dyDescent="0.25">
      <c r="A22830" s="5" t="s">
        <v>411</v>
      </c>
      <c r="B22830" s="1">
        <v>320.87939999999998</v>
      </c>
      <c r="C22830" s="1">
        <v>29.80048</v>
      </c>
      <c r="D22830" s="1">
        <v>92.037239999999997</v>
      </c>
      <c r="E22830" s="1">
        <v>121.9162</v>
      </c>
      <c r="F22830" s="1" t="s">
        <v>22</v>
      </c>
      <c r="G22830" s="1"/>
      <c r="H22830">
        <v>351.255</v>
      </c>
      <c r="I22830">
        <v>57.82</v>
      </c>
      <c r="J22830">
        <f t="shared" si="2377"/>
        <v>0.91352265448178671</v>
      </c>
      <c r="K22830">
        <f t="shared" si="2378"/>
        <v>0.51540089934278799</v>
      </c>
      <c r="L22830">
        <f t="shared" si="2379"/>
        <v>4.8033339234736019</v>
      </c>
      <c r="N22830">
        <f t="shared" si="2380"/>
        <v>0.16306855440264137</v>
      </c>
      <c r="O22830">
        <f t="shared" si="2381"/>
        <v>0.52060006308747664</v>
      </c>
      <c r="P22830">
        <f t="shared" si="2382"/>
        <v>8.1356241081322073E-3</v>
      </c>
    </row>
    <row r="22831" spans="1:16" hidden="1" x14ac:dyDescent="0.25">
      <c r="A22831" s="5" t="s">
        <v>411</v>
      </c>
      <c r="B22831" s="1">
        <v>321.02300000000002</v>
      </c>
      <c r="C22831" s="1">
        <v>29.900480000000002</v>
      </c>
      <c r="D22831" s="1">
        <v>92.433779999999999</v>
      </c>
      <c r="E22831" s="1">
        <v>122.32729999999999</v>
      </c>
      <c r="F22831" s="1" t="s">
        <v>22</v>
      </c>
      <c r="G22831" s="1"/>
      <c r="H22831">
        <v>351.255</v>
      </c>
      <c r="I22831">
        <v>57.82</v>
      </c>
      <c r="J22831">
        <f t="shared" si="2377"/>
        <v>0.91393147428506361</v>
      </c>
      <c r="K22831">
        <f t="shared" si="2378"/>
        <v>0.51713040470425464</v>
      </c>
      <c r="L22831">
        <f t="shared" si="2379"/>
        <v>4.8067002393691585</v>
      </c>
      <c r="N22831">
        <f t="shared" si="2380"/>
        <v>0.16454421143097311</v>
      </c>
      <c r="O22831">
        <f t="shared" si="2381"/>
        <v>0.52310344327893776</v>
      </c>
      <c r="P22831">
        <f t="shared" si="2382"/>
        <v>8.1085047673953789E-3</v>
      </c>
    </row>
    <row r="22832" spans="1:16" hidden="1" x14ac:dyDescent="0.25">
      <c r="A22832" s="5" t="s">
        <v>411</v>
      </c>
      <c r="B22832" s="1">
        <v>321.1662</v>
      </c>
      <c r="C22832" s="1">
        <v>30.00048</v>
      </c>
      <c r="D22832" s="1">
        <v>92.831280000000007</v>
      </c>
      <c r="E22832" s="1">
        <v>122.741</v>
      </c>
      <c r="F22832" s="1" t="s">
        <v>22</v>
      </c>
      <c r="G22832" s="1"/>
      <c r="H22832">
        <v>351.255</v>
      </c>
      <c r="I22832">
        <v>57.82</v>
      </c>
      <c r="J22832">
        <f t="shared" si="2377"/>
        <v>0.91433915531451515</v>
      </c>
      <c r="K22832">
        <f t="shared" si="2378"/>
        <v>0.51885991006572119</v>
      </c>
      <c r="L22832">
        <f t="shared" si="2379"/>
        <v>4.8100764442310044</v>
      </c>
      <c r="N22832">
        <f t="shared" si="2380"/>
        <v>0.16602852721344513</v>
      </c>
      <c r="O22832">
        <f t="shared" si="2381"/>
        <v>0.5256146247204132</v>
      </c>
      <c r="P22832">
        <f t="shared" si="2382"/>
        <v>8.0813958186858031E-3</v>
      </c>
    </row>
    <row r="22833" spans="1:16" hidden="1" x14ac:dyDescent="0.25">
      <c r="A22833" s="5" t="s">
        <v>411</v>
      </c>
      <c r="B22833" s="1">
        <v>321.3091</v>
      </c>
      <c r="C22833" s="1">
        <v>30.100480000000001</v>
      </c>
      <c r="D22833" s="1">
        <v>93.229759999999999</v>
      </c>
      <c r="E22833" s="1">
        <v>123.1574</v>
      </c>
      <c r="F22833" s="1" t="s">
        <v>22</v>
      </c>
      <c r="G22833" s="1"/>
      <c r="H22833">
        <v>351.255</v>
      </c>
      <c r="I22833">
        <v>57.82</v>
      </c>
      <c r="J22833">
        <f t="shared" si="2377"/>
        <v>0.91474598226359771</v>
      </c>
      <c r="K22833">
        <f t="shared" si="2378"/>
        <v>0.52058941542718784</v>
      </c>
      <c r="L22833">
        <f t="shared" si="2379"/>
        <v>4.8134632120832208</v>
      </c>
      <c r="N22833">
        <f t="shared" si="2380"/>
        <v>0.16752255408191943</v>
      </c>
      <c r="O22833">
        <f t="shared" si="2381"/>
        <v>0.52813366462392564</v>
      </c>
      <c r="P22833">
        <f t="shared" si="2382"/>
        <v>8.0542923740348962E-3</v>
      </c>
    </row>
    <row r="22834" spans="1:16" hidden="1" x14ac:dyDescent="0.25">
      <c r="A22834" s="5" t="s">
        <v>411</v>
      </c>
      <c r="B22834" s="1">
        <v>321.45159999999998</v>
      </c>
      <c r="C22834" s="1">
        <v>30.200479999999999</v>
      </c>
      <c r="D22834" s="1">
        <v>93.629220000000004</v>
      </c>
      <c r="E22834" s="1">
        <v>123.5765</v>
      </c>
      <c r="F22834" s="1" t="s">
        <v>22</v>
      </c>
      <c r="G22834" s="1"/>
      <c r="H22834">
        <v>351.255</v>
      </c>
      <c r="I22834">
        <v>57.82</v>
      </c>
      <c r="J22834">
        <f t="shared" si="2377"/>
        <v>0.91515167043885493</v>
      </c>
      <c r="K22834">
        <f t="shared" si="2378"/>
        <v>0.52231892078865438</v>
      </c>
      <c r="L22834">
        <f t="shared" si="2379"/>
        <v>4.8168603974968569</v>
      </c>
      <c r="N22834">
        <f t="shared" si="2380"/>
        <v>0.16902526196855608</v>
      </c>
      <c r="O22834">
        <f t="shared" si="2381"/>
        <v>0.53066062085356891</v>
      </c>
      <c r="P22834">
        <f t="shared" si="2382"/>
        <v>8.0271961405240962E-3</v>
      </c>
    </row>
    <row r="22835" spans="1:16" hidden="1" x14ac:dyDescent="0.25">
      <c r="A22835" s="5" t="s">
        <v>411</v>
      </c>
      <c r="B22835" s="1">
        <v>321.59370000000001</v>
      </c>
      <c r="C22835" s="1">
        <v>30.30048</v>
      </c>
      <c r="D22835" s="1">
        <v>94.029669999999996</v>
      </c>
      <c r="E22835" s="1">
        <v>123.9983</v>
      </c>
      <c r="F22835" s="1" t="s">
        <v>22</v>
      </c>
      <c r="G22835" s="1"/>
      <c r="H22835">
        <v>351.255</v>
      </c>
      <c r="I22835">
        <v>57.82</v>
      </c>
      <c r="J22835">
        <f t="shared" si="2377"/>
        <v>0.91555621984028701</v>
      </c>
      <c r="K22835">
        <f t="shared" si="2378"/>
        <v>0.52404842615012104</v>
      </c>
      <c r="L22835">
        <f t="shared" si="2379"/>
        <v>4.8202678558336389</v>
      </c>
      <c r="N22835">
        <f t="shared" si="2380"/>
        <v>0.17053665238880916</v>
      </c>
      <c r="O22835">
        <f t="shared" si="2381"/>
        <v>0.53319555193473767</v>
      </c>
      <c r="P22835">
        <f t="shared" si="2382"/>
        <v>8.0001088014797009E-3</v>
      </c>
    </row>
    <row r="22836" spans="1:16" hidden="1" x14ac:dyDescent="0.25">
      <c r="A22836" s="5" t="s">
        <v>411</v>
      </c>
      <c r="B22836" s="1">
        <v>321.73540000000003</v>
      </c>
      <c r="C22836" s="1">
        <v>30.400480000000002</v>
      </c>
      <c r="D22836" s="1">
        <v>94.431100000000001</v>
      </c>
      <c r="E22836" s="1">
        <v>124.4228</v>
      </c>
      <c r="F22836" s="1" t="s">
        <v>22</v>
      </c>
      <c r="G22836" s="1"/>
      <c r="H22836">
        <v>351.255</v>
      </c>
      <c r="I22836">
        <v>57.82</v>
      </c>
      <c r="J22836">
        <f t="shared" si="2377"/>
        <v>0.91595963046789375</v>
      </c>
      <c r="K22836">
        <f t="shared" si="2378"/>
        <v>0.52577793151158769</v>
      </c>
      <c r="L22836">
        <f t="shared" si="2379"/>
        <v>4.8236854432541643</v>
      </c>
      <c r="N22836">
        <f t="shared" si="2380"/>
        <v>0.17205672637488534</v>
      </c>
      <c r="O22836">
        <f t="shared" si="2381"/>
        <v>0.53573851706353193</v>
      </c>
      <c r="P22836">
        <f t="shared" si="2382"/>
        <v>7.9730320165073646E-3</v>
      </c>
    </row>
    <row r="22837" spans="1:16" hidden="1" x14ac:dyDescent="0.25">
      <c r="A22837" s="5" t="s">
        <v>411</v>
      </c>
      <c r="B22837" s="1">
        <v>321.8768</v>
      </c>
      <c r="C22837" s="1">
        <v>30.50048</v>
      </c>
      <c r="D22837" s="1">
        <v>94.833529999999996</v>
      </c>
      <c r="E22837" s="1">
        <v>124.8502</v>
      </c>
      <c r="F22837" s="1" t="s">
        <v>22</v>
      </c>
      <c r="G22837" s="1"/>
      <c r="H22837">
        <v>351.255</v>
      </c>
      <c r="I22837">
        <v>57.82</v>
      </c>
      <c r="J22837">
        <f t="shared" si="2377"/>
        <v>0.9163621870151315</v>
      </c>
      <c r="K22837">
        <f t="shared" si="2378"/>
        <v>0.52750743687305435</v>
      </c>
      <c r="L22837">
        <f t="shared" si="2379"/>
        <v>4.8271146186468057</v>
      </c>
      <c r="N22837">
        <f t="shared" si="2380"/>
        <v>0.17358657101228828</v>
      </c>
      <c r="O22837">
        <f t="shared" si="2381"/>
        <v>0.53828957611633799</v>
      </c>
      <c r="P22837">
        <f t="shared" si="2382"/>
        <v>7.945954793873989E-3</v>
      </c>
    </row>
    <row r="22838" spans="1:16" hidden="1" x14ac:dyDescent="0.25">
      <c r="A22838" s="5" t="s">
        <v>411</v>
      </c>
      <c r="B22838" s="1">
        <v>322.0179</v>
      </c>
      <c r="C22838" s="1">
        <v>30.600480000000001</v>
      </c>
      <c r="D22838" s="1">
        <v>95.236959999999996</v>
      </c>
      <c r="E22838" s="1">
        <v>125.2803</v>
      </c>
      <c r="F22838" s="1" t="s">
        <v>22</v>
      </c>
      <c r="G22838" s="1"/>
      <c r="H22838">
        <v>351.255</v>
      </c>
      <c r="I22838">
        <v>57.82</v>
      </c>
      <c r="J22838">
        <f t="shared" si="2377"/>
        <v>0.91676388948200027</v>
      </c>
      <c r="K22838">
        <f t="shared" si="2378"/>
        <v>0.52923694223452089</v>
      </c>
      <c r="L22838">
        <f t="shared" si="2379"/>
        <v>4.8305536268756413</v>
      </c>
      <c r="N22838">
        <f t="shared" si="2380"/>
        <v>0.17512621416581609</v>
      </c>
      <c r="O22838">
        <f t="shared" si="2381"/>
        <v>0.54084878965959249</v>
      </c>
      <c r="P22838">
        <f t="shared" si="2382"/>
        <v>7.9188915452370629E-3</v>
      </c>
    </row>
    <row r="22839" spans="1:16" hidden="1" x14ac:dyDescent="0.25">
      <c r="A22839" s="5" t="s">
        <v>411</v>
      </c>
      <c r="B22839" s="1">
        <v>322.15859999999998</v>
      </c>
      <c r="C22839" s="1">
        <v>30.700479999999999</v>
      </c>
      <c r="D22839" s="1">
        <v>95.641400000000004</v>
      </c>
      <c r="E22839" s="1">
        <v>125.7133</v>
      </c>
      <c r="F22839" s="1" t="s">
        <v>22</v>
      </c>
      <c r="G22839" s="1"/>
      <c r="H22839">
        <v>351.255</v>
      </c>
      <c r="I22839">
        <v>57.82</v>
      </c>
      <c r="J22839">
        <f t="shared" si="2377"/>
        <v>0.91716445317504369</v>
      </c>
      <c r="K22839">
        <f t="shared" si="2378"/>
        <v>0.53096644759598755</v>
      </c>
      <c r="L22839">
        <f t="shared" si="2379"/>
        <v>4.8340039174771077</v>
      </c>
      <c r="N22839">
        <f t="shared" si="2380"/>
        <v>0.1766745784026619</v>
      </c>
      <c r="O22839">
        <f t="shared" si="2381"/>
        <v>0.54341621895973191</v>
      </c>
      <c r="P22839">
        <f t="shared" si="2382"/>
        <v>7.8918314020706599E-3</v>
      </c>
    </row>
    <row r="22840" spans="1:16" hidden="1" x14ac:dyDescent="0.25">
      <c r="A22840" s="5" t="s">
        <v>411</v>
      </c>
      <c r="B22840" s="1">
        <v>322.2989</v>
      </c>
      <c r="C22840" s="1">
        <v>30.80048</v>
      </c>
      <c r="D22840" s="1">
        <v>96.046859999999995</v>
      </c>
      <c r="E22840" s="1">
        <v>126.14919999999999</v>
      </c>
      <c r="F22840" s="1" t="s">
        <v>22</v>
      </c>
      <c r="G22840" s="1"/>
      <c r="H22840">
        <v>351.255</v>
      </c>
      <c r="I22840">
        <v>57.82</v>
      </c>
      <c r="J22840">
        <f t="shared" si="2377"/>
        <v>0.91756387809426199</v>
      </c>
      <c r="K22840">
        <f t="shared" si="2378"/>
        <v>0.5326959529574542</v>
      </c>
      <c r="L22840">
        <f t="shared" si="2379"/>
        <v>4.8374653334102007</v>
      </c>
      <c r="N22840">
        <f t="shared" si="2380"/>
        <v>0.17823166312548419</v>
      </c>
      <c r="O22840">
        <f t="shared" si="2381"/>
        <v>0.54599192599332913</v>
      </c>
      <c r="P22840">
        <f t="shared" si="2382"/>
        <v>7.8647761841993489E-3</v>
      </c>
    </row>
    <row r="22841" spans="1:16" hidden="1" x14ac:dyDescent="0.25">
      <c r="A22841" s="5" t="s">
        <v>411</v>
      </c>
      <c r="B22841" s="1">
        <v>322.43889999999999</v>
      </c>
      <c r="C22841" s="1">
        <v>30.900480000000002</v>
      </c>
      <c r="D22841" s="1">
        <v>96.453339999999997</v>
      </c>
      <c r="E22841" s="1">
        <v>126.58799999999999</v>
      </c>
      <c r="F22841" s="1" t="s">
        <v>22</v>
      </c>
      <c r="G22841" s="1"/>
      <c r="H22841">
        <v>351.255</v>
      </c>
      <c r="I22841">
        <v>57.82</v>
      </c>
      <c r="J22841">
        <f t="shared" si="2377"/>
        <v>0.9179624489331113</v>
      </c>
      <c r="K22841">
        <f t="shared" si="2378"/>
        <v>0.53442545831892085</v>
      </c>
      <c r="L22841">
        <f t="shared" si="2379"/>
        <v>4.8409377184876723</v>
      </c>
      <c r="N22841">
        <f t="shared" si="2380"/>
        <v>0.17979859120596572</v>
      </c>
      <c r="O22841">
        <f t="shared" si="2381"/>
        <v>0.54857597345742659</v>
      </c>
      <c r="P22841">
        <f t="shared" si="2382"/>
        <v>7.837727685989275E-3</v>
      </c>
    </row>
    <row r="22842" spans="1:16" hidden="1" x14ac:dyDescent="0.25">
      <c r="A22842" s="5" t="s">
        <v>411</v>
      </c>
      <c r="B22842" s="1">
        <v>322.57859999999999</v>
      </c>
      <c r="C22842" s="1">
        <v>31.00048</v>
      </c>
      <c r="D22842" s="1">
        <v>96.860839999999996</v>
      </c>
      <c r="E22842" s="1">
        <v>127.02970000000001</v>
      </c>
      <c r="F22842" s="1" t="s">
        <v>22</v>
      </c>
      <c r="G22842" s="1"/>
      <c r="H22842">
        <v>351.255</v>
      </c>
      <c r="I22842">
        <v>57.82</v>
      </c>
      <c r="J22842">
        <f t="shared" si="2377"/>
        <v>0.91836016569159162</v>
      </c>
      <c r="K22842">
        <f t="shared" si="2378"/>
        <v>0.5361549636803874</v>
      </c>
      <c r="L22842">
        <f t="shared" si="2379"/>
        <v>4.844420917385726</v>
      </c>
      <c r="N22842">
        <f t="shared" si="2380"/>
        <v>0.18137538954544233</v>
      </c>
      <c r="O22842">
        <f t="shared" si="2381"/>
        <v>0.55116842478006556</v>
      </c>
      <c r="P22842">
        <f t="shared" si="2382"/>
        <v>7.8106876763750881E-3</v>
      </c>
    </row>
    <row r="22843" spans="1:16" hidden="1" x14ac:dyDescent="0.25">
      <c r="A22843" s="5" t="s">
        <v>411</v>
      </c>
      <c r="B22843" s="1">
        <v>322.71789999999999</v>
      </c>
      <c r="C22843" s="1">
        <v>31.100480000000001</v>
      </c>
      <c r="D22843" s="1">
        <v>97.269379999999998</v>
      </c>
      <c r="E22843" s="1">
        <v>127.4744</v>
      </c>
      <c r="F22843" s="1" t="s">
        <v>22</v>
      </c>
      <c r="G22843" s="1"/>
      <c r="H22843">
        <v>351.255</v>
      </c>
      <c r="I22843">
        <v>57.82</v>
      </c>
      <c r="J22843">
        <f t="shared" si="2377"/>
        <v>0.9187567436762466</v>
      </c>
      <c r="K22843">
        <f t="shared" si="2378"/>
        <v>0.53788446904185405</v>
      </c>
      <c r="L22843">
        <f t="shared" si="2379"/>
        <v>4.8479155601248864</v>
      </c>
      <c r="N22843">
        <f t="shared" si="2380"/>
        <v>0.18296094187986225</v>
      </c>
      <c r="O22843">
        <f t="shared" si="2381"/>
        <v>0.55376934413101986</v>
      </c>
      <c r="P22843">
        <f t="shared" si="2382"/>
        <v>7.7836518403666408E-3</v>
      </c>
    </row>
    <row r="22844" spans="1:16" hidden="1" x14ac:dyDescent="0.25">
      <c r="A22844" s="5" t="s">
        <v>411</v>
      </c>
      <c r="B22844" s="1">
        <v>322.85680000000002</v>
      </c>
      <c r="C22844" s="1">
        <v>31.200479999999999</v>
      </c>
      <c r="D22844" s="1">
        <v>97.678960000000004</v>
      </c>
      <c r="E22844" s="1">
        <v>127.9221</v>
      </c>
      <c r="F22844" s="1" t="s">
        <v>22</v>
      </c>
      <c r="G22844" s="1"/>
      <c r="H22844">
        <v>351.255</v>
      </c>
      <c r="I22844">
        <v>57.82</v>
      </c>
      <c r="J22844">
        <f t="shared" si="2377"/>
        <v>0.91915218288707645</v>
      </c>
      <c r="K22844">
        <f t="shared" si="2378"/>
        <v>0.5396139744033206</v>
      </c>
      <c r="L22844">
        <f t="shared" si="2379"/>
        <v>4.8514214849012687</v>
      </c>
      <c r="N22844">
        <f t="shared" si="2380"/>
        <v>0.18455524597351614</v>
      </c>
      <c r="O22844">
        <f t="shared" si="2381"/>
        <v>0.55637879643273358</v>
      </c>
      <c r="P22844">
        <f t="shared" si="2382"/>
        <v>7.7566220221358447E-3</v>
      </c>
    </row>
    <row r="22845" spans="1:16" hidden="1" x14ac:dyDescent="0.25">
      <c r="A22845" s="5" t="s">
        <v>411</v>
      </c>
      <c r="B22845" s="1">
        <v>322.99540000000002</v>
      </c>
      <c r="C22845" s="1">
        <v>31.30048</v>
      </c>
      <c r="D22845" s="1">
        <v>98.089579999999998</v>
      </c>
      <c r="E22845" s="1">
        <v>128.37289999999999</v>
      </c>
      <c r="F22845" s="1" t="s">
        <v>22</v>
      </c>
      <c r="G22845" s="1"/>
      <c r="H22845">
        <v>351.255</v>
      </c>
      <c r="I22845">
        <v>57.82</v>
      </c>
      <c r="J22845">
        <f t="shared" si="2377"/>
        <v>0.91954676801753721</v>
      </c>
      <c r="K22845">
        <f t="shared" si="2378"/>
        <v>0.54134347976478725</v>
      </c>
      <c r="L22845">
        <f t="shared" si="2379"/>
        <v>4.854939309789704</v>
      </c>
      <c r="N22845">
        <f t="shared" si="2380"/>
        <v>0.18615946137885847</v>
      </c>
      <c r="O22845">
        <f t="shared" si="2381"/>
        <v>0.5589968473714727</v>
      </c>
      <c r="P22845">
        <f t="shared" si="2382"/>
        <v>7.7295940649084955E-3</v>
      </c>
    </row>
    <row r="22846" spans="1:16" hidden="1" x14ac:dyDescent="0.25">
      <c r="A22846" s="5" t="s">
        <v>411</v>
      </c>
      <c r="B22846" s="1">
        <v>323.13369999999998</v>
      </c>
      <c r="C22846" s="1">
        <v>31.400480000000002</v>
      </c>
      <c r="D22846" s="1">
        <v>98.501260000000002</v>
      </c>
      <c r="E22846" s="1">
        <v>128.82669999999999</v>
      </c>
      <c r="F22846" s="1" t="s">
        <v>22</v>
      </c>
      <c r="G22846" s="1"/>
      <c r="H22846">
        <v>351.255</v>
      </c>
      <c r="I22846">
        <v>57.82</v>
      </c>
      <c r="J22846">
        <f t="shared" si="2377"/>
        <v>0.91994049906762887</v>
      </c>
      <c r="K22846">
        <f t="shared" si="2378"/>
        <v>0.5430729851262539</v>
      </c>
      <c r="L22846">
        <f t="shared" si="2379"/>
        <v>4.8584680903236093</v>
      </c>
      <c r="N22846">
        <f t="shared" si="2380"/>
        <v>0.1877736140363524</v>
      </c>
      <c r="O22846">
        <f t="shared" si="2381"/>
        <v>0.56162356340869168</v>
      </c>
      <c r="P22846">
        <f t="shared" si="2382"/>
        <v>7.7025758183794247E-3</v>
      </c>
    </row>
    <row r="22847" spans="1:16" hidden="1" x14ac:dyDescent="0.25">
      <c r="A22847" s="5" t="s">
        <v>411</v>
      </c>
      <c r="B22847" s="1">
        <v>323.27159999999998</v>
      </c>
      <c r="C22847" s="1">
        <v>31.50048</v>
      </c>
      <c r="D22847" s="1">
        <v>98.914000000000001</v>
      </c>
      <c r="E22847" s="1">
        <v>129.28370000000001</v>
      </c>
      <c r="F22847" s="1" t="s">
        <v>22</v>
      </c>
      <c r="G22847" s="1"/>
      <c r="H22847">
        <v>351.255</v>
      </c>
      <c r="I22847">
        <v>57.82</v>
      </c>
      <c r="J22847">
        <f t="shared" si="2377"/>
        <v>0.9203330913438954</v>
      </c>
      <c r="K22847">
        <f t="shared" si="2378"/>
        <v>0.54480249048772045</v>
      </c>
      <c r="L22847">
        <f t="shared" si="2379"/>
        <v>4.8620092144127449</v>
      </c>
      <c r="N22847">
        <f t="shared" si="2380"/>
        <v>0.18939654794609437</v>
      </c>
      <c r="O22847">
        <f t="shared" si="2381"/>
        <v>0.56425901179262183</v>
      </c>
      <c r="P22847">
        <f t="shared" si="2382"/>
        <v>7.6755572646463027E-3</v>
      </c>
    </row>
    <row r="22848" spans="1:16" hidden="1" x14ac:dyDescent="0.25">
      <c r="A22848" s="5" t="s">
        <v>411</v>
      </c>
      <c r="B22848" s="1">
        <v>323.4092</v>
      </c>
      <c r="C22848" s="1">
        <v>31.600480000000001</v>
      </c>
      <c r="D22848" s="1">
        <v>99.327799999999996</v>
      </c>
      <c r="E22848" s="1">
        <v>129.74379999999999</v>
      </c>
      <c r="F22848" s="1" t="s">
        <v>22</v>
      </c>
      <c r="G22848" s="1"/>
      <c r="H22848">
        <v>351.255</v>
      </c>
      <c r="I22848">
        <v>57.82</v>
      </c>
      <c r="J22848">
        <f t="shared" si="2377"/>
        <v>0.92072482953979307</v>
      </c>
      <c r="K22848">
        <f t="shared" si="2378"/>
        <v>0.5465319958491871</v>
      </c>
      <c r="L22848">
        <f t="shared" si="2379"/>
        <v>4.8655617367039117</v>
      </c>
      <c r="N22848">
        <f t="shared" si="2380"/>
        <v>0.19102945085650477</v>
      </c>
      <c r="O22848">
        <f t="shared" si="2381"/>
        <v>0.56690326057008611</v>
      </c>
      <c r="P22848">
        <f t="shared" si="2382"/>
        <v>7.6485462408160051E-3</v>
      </c>
    </row>
    <row r="22849" spans="1:16" hidden="1" x14ac:dyDescent="0.25">
      <c r="A22849" s="5" t="s">
        <v>411</v>
      </c>
      <c r="B22849" s="1">
        <v>323.54649999999998</v>
      </c>
      <c r="C22849" s="1">
        <v>31.700479999999999</v>
      </c>
      <c r="D22849" s="1">
        <v>99.742679999999993</v>
      </c>
      <c r="E22849" s="1">
        <v>130.2071</v>
      </c>
      <c r="F22849" s="1" t="s">
        <v>22</v>
      </c>
      <c r="G22849" s="1"/>
      <c r="H22849">
        <v>351.255</v>
      </c>
      <c r="I22849">
        <v>57.82</v>
      </c>
      <c r="J22849">
        <f t="shared" si="2377"/>
        <v>0.92111571365532163</v>
      </c>
      <c r="K22849">
        <f t="shared" si="2378"/>
        <v>0.54826150121065376</v>
      </c>
      <c r="L22849">
        <f t="shared" si="2379"/>
        <v>4.8691262597776968</v>
      </c>
      <c r="N22849">
        <f t="shared" si="2380"/>
        <v>0.19267234808425349</v>
      </c>
      <c r="O22849">
        <f t="shared" si="2381"/>
        <v>0.56955637859854469</v>
      </c>
      <c r="P22849">
        <f t="shared" si="2382"/>
        <v>7.6215387734352774E-3</v>
      </c>
    </row>
    <row r="22850" spans="1:16" hidden="1" x14ac:dyDescent="0.25">
      <c r="A22850" s="5" t="s">
        <v>411</v>
      </c>
      <c r="B22850" s="1">
        <v>323.68340000000001</v>
      </c>
      <c r="C22850" s="1">
        <v>31.80048</v>
      </c>
      <c r="D22850" s="1">
        <v>100.15860000000001</v>
      </c>
      <c r="E22850" s="1">
        <v>130.67359999999999</v>
      </c>
      <c r="F22850" s="1" t="s">
        <v>22</v>
      </c>
      <c r="G22850" s="1"/>
      <c r="H22850">
        <v>351.255</v>
      </c>
      <c r="I22850">
        <v>57.82</v>
      </c>
      <c r="J22850">
        <f t="shared" ref="J22850:J22913" si="2383">B22850/H22850</f>
        <v>0.92150545899702496</v>
      </c>
      <c r="K22850">
        <f t="shared" ref="K22850:K22913" si="2384">C22850/I22850</f>
        <v>0.54999100657212041</v>
      </c>
      <c r="L22850">
        <f t="shared" ref="L22850:L22913" si="2385">LN(E22850)</f>
        <v>4.8727026109391458</v>
      </c>
      <c r="N22850">
        <f t="shared" ref="N22850:N22913" si="2386">(ATANH(J22850^$U$2))^($U$3/$U$2)</f>
        <v>0.19432405330743791</v>
      </c>
      <c r="O22850">
        <f t="shared" ref="O22850:O22913" si="2387">(ATANH(K22850^$T$2))^($T$3/$T$2)</f>
        <v>0.57221843555837681</v>
      </c>
      <c r="P22850">
        <f t="shared" si="2382"/>
        <v>7.5945367940118587E-3</v>
      </c>
    </row>
    <row r="22851" spans="1:16" hidden="1" x14ac:dyDescent="0.25">
      <c r="A22851" s="5" t="s">
        <v>411</v>
      </c>
      <c r="B22851" s="1">
        <v>323.82</v>
      </c>
      <c r="C22851" s="1">
        <v>31.900480000000002</v>
      </c>
      <c r="D22851" s="1">
        <v>100.5757</v>
      </c>
      <c r="E22851" s="1">
        <v>131.14349999999999</v>
      </c>
      <c r="F22851" s="1" t="s">
        <v>22</v>
      </c>
      <c r="G22851" s="1"/>
      <c r="H22851">
        <v>351.255</v>
      </c>
      <c r="I22851">
        <v>57.82</v>
      </c>
      <c r="J22851">
        <f t="shared" si="2383"/>
        <v>0.92189435025835931</v>
      </c>
      <c r="K22851">
        <f t="shared" si="2384"/>
        <v>0.55172051193358707</v>
      </c>
      <c r="L22851">
        <f t="shared" si="2385"/>
        <v>4.8762921435139468</v>
      </c>
      <c r="N22851">
        <f t="shared" si="2386"/>
        <v>0.19598578300396094</v>
      </c>
      <c r="O22851">
        <f t="shared" si="2387"/>
        <v>0.57488950196540611</v>
      </c>
      <c r="P22851">
        <f t="shared" ref="P22851:P22914" si="2388">1/(1+EXP(L22851))</f>
        <v>7.5675307525530965E-3</v>
      </c>
    </row>
    <row r="22852" spans="1:16" hidden="1" x14ac:dyDescent="0.25">
      <c r="A22852" s="5" t="s">
        <v>411</v>
      </c>
      <c r="B22852" s="1">
        <v>323.9563</v>
      </c>
      <c r="C22852" s="1">
        <v>32.000480000000003</v>
      </c>
      <c r="D22852" s="1">
        <v>100.99379999999999</v>
      </c>
      <c r="E22852" s="1">
        <v>131.61660000000001</v>
      </c>
      <c r="F22852" s="1" t="s">
        <v>22</v>
      </c>
      <c r="G22852" s="1"/>
      <c r="H22852">
        <v>351.255</v>
      </c>
      <c r="I22852">
        <v>57.82</v>
      </c>
      <c r="J22852">
        <f t="shared" si="2383"/>
        <v>0.92228238743932467</v>
      </c>
      <c r="K22852">
        <f t="shared" si="2384"/>
        <v>0.55345001729505372</v>
      </c>
      <c r="L22852">
        <f t="shared" si="2385"/>
        <v>4.8798931507538885</v>
      </c>
      <c r="N22852">
        <f t="shared" si="2386"/>
        <v>0.19765756187587608</v>
      </c>
      <c r="O22852">
        <f t="shared" si="2387"/>
        <v>0.57756964918367226</v>
      </c>
      <c r="P22852">
        <f t="shared" si="2388"/>
        <v>7.5405341412764296E-3</v>
      </c>
    </row>
    <row r="22853" spans="1:16" hidden="1" x14ac:dyDescent="0.25">
      <c r="A22853" s="5" t="s">
        <v>411</v>
      </c>
      <c r="B22853" s="1">
        <v>324.09219999999999</v>
      </c>
      <c r="C22853" s="1">
        <v>32.100479999999997</v>
      </c>
      <c r="D22853" s="1">
        <v>101.413</v>
      </c>
      <c r="E22853" s="1">
        <v>132.09299999999999</v>
      </c>
      <c r="F22853" s="1" t="s">
        <v>22</v>
      </c>
      <c r="G22853" s="1"/>
      <c r="H22853">
        <v>351.255</v>
      </c>
      <c r="I22853">
        <v>57.82</v>
      </c>
      <c r="J22853">
        <f t="shared" si="2383"/>
        <v>0.92266928584646479</v>
      </c>
      <c r="K22853">
        <f t="shared" si="2384"/>
        <v>0.55517952265652015</v>
      </c>
      <c r="L22853">
        <f t="shared" si="2385"/>
        <v>4.8835062199652812</v>
      </c>
      <c r="N22853">
        <f t="shared" si="2386"/>
        <v>0.19933817275352789</v>
      </c>
      <c r="O22853">
        <f t="shared" si="2387"/>
        <v>0.58025894943845635</v>
      </c>
      <c r="P22853">
        <f t="shared" si="2388"/>
        <v>7.5135431615486904E-3</v>
      </c>
    </row>
    <row r="22854" spans="1:16" hidden="1" x14ac:dyDescent="0.25">
      <c r="A22854" s="5" t="s">
        <v>411</v>
      </c>
      <c r="B22854" s="1">
        <v>324.2278</v>
      </c>
      <c r="C22854" s="1">
        <v>32.200479999999999</v>
      </c>
      <c r="D22854" s="1">
        <v>101.8334</v>
      </c>
      <c r="E22854" s="1">
        <v>132.5729</v>
      </c>
      <c r="F22854" s="1" t="s">
        <v>22</v>
      </c>
      <c r="G22854" s="1"/>
      <c r="H22854">
        <v>351.255</v>
      </c>
      <c r="I22854">
        <v>57.82</v>
      </c>
      <c r="J22854">
        <f t="shared" si="2383"/>
        <v>0.92305533017323593</v>
      </c>
      <c r="K22854">
        <f t="shared" si="2384"/>
        <v>0.55690902801798681</v>
      </c>
      <c r="L22854">
        <f t="shared" si="2385"/>
        <v>4.8871326828072235</v>
      </c>
      <c r="N22854">
        <f t="shared" si="2386"/>
        <v>0.20102886138647197</v>
      </c>
      <c r="O22854">
        <f t="shared" si="2387"/>
        <v>0.58295747582956714</v>
      </c>
      <c r="P22854">
        <f t="shared" si="2388"/>
        <v>7.4865485439037406E-3</v>
      </c>
    </row>
    <row r="22855" spans="1:16" hidden="1" x14ac:dyDescent="0.25">
      <c r="A22855" s="5" t="s">
        <v>411</v>
      </c>
      <c r="B22855" s="1">
        <v>324.36309999999997</v>
      </c>
      <c r="C22855" s="1">
        <v>32.30048</v>
      </c>
      <c r="D22855" s="1">
        <v>102.2548</v>
      </c>
      <c r="E22855" s="1">
        <v>133.05609999999999</v>
      </c>
      <c r="F22855" s="1" t="s">
        <v>22</v>
      </c>
      <c r="G22855" s="1"/>
      <c r="H22855">
        <v>351.255</v>
      </c>
      <c r="I22855">
        <v>57.82</v>
      </c>
      <c r="J22855">
        <f t="shared" si="2383"/>
        <v>0.92344052041963809</v>
      </c>
      <c r="K22855">
        <f t="shared" si="2384"/>
        <v>0.55863853337945346</v>
      </c>
      <c r="L22855">
        <f t="shared" si="2385"/>
        <v>4.8907708437985171</v>
      </c>
      <c r="N22855">
        <f t="shared" si="2386"/>
        <v>0.20272965187371841</v>
      </c>
      <c r="O22855">
        <f t="shared" si="2387"/>
        <v>0.58566530234488912</v>
      </c>
      <c r="P22855">
        <f t="shared" si="2388"/>
        <v>7.4595635707737258E-3</v>
      </c>
    </row>
    <row r="22856" spans="1:16" hidden="1" x14ac:dyDescent="0.25">
      <c r="A22856" s="5" t="s">
        <v>411</v>
      </c>
      <c r="B22856" s="1">
        <v>324.49810000000002</v>
      </c>
      <c r="C22856" s="1">
        <v>32.400480000000002</v>
      </c>
      <c r="D22856" s="1">
        <v>102.67740000000001</v>
      </c>
      <c r="E22856" s="1">
        <v>133.5429</v>
      </c>
      <c r="F22856" s="1" t="s">
        <v>22</v>
      </c>
      <c r="G22856" s="1"/>
      <c r="H22856">
        <v>351.255</v>
      </c>
      <c r="I22856">
        <v>57.82</v>
      </c>
      <c r="J22856">
        <f t="shared" si="2383"/>
        <v>0.92382485658567148</v>
      </c>
      <c r="K22856">
        <f t="shared" si="2384"/>
        <v>0.56036803874092012</v>
      </c>
      <c r="L22856">
        <f t="shared" si="2385"/>
        <v>4.8944227745336004</v>
      </c>
      <c r="N22856">
        <f t="shared" si="2386"/>
        <v>0.20444056817951251</v>
      </c>
      <c r="O22856">
        <f t="shared" si="2387"/>
        <v>0.58838250387420576</v>
      </c>
      <c r="P22856">
        <f t="shared" si="2388"/>
        <v>7.4325735508897128E-3</v>
      </c>
    </row>
    <row r="22857" spans="1:16" hidden="1" x14ac:dyDescent="0.25">
      <c r="A22857" s="5" t="s">
        <v>411</v>
      </c>
      <c r="B22857" s="1">
        <v>324.6327</v>
      </c>
      <c r="C22857" s="1">
        <v>32.500480000000003</v>
      </c>
      <c r="D22857" s="1">
        <v>103.1011</v>
      </c>
      <c r="E22857" s="1">
        <v>134.03309999999999</v>
      </c>
      <c r="F22857" s="1" t="s">
        <v>22</v>
      </c>
      <c r="G22857" s="1"/>
      <c r="H22857">
        <v>351.255</v>
      </c>
      <c r="I22857">
        <v>57.82</v>
      </c>
      <c r="J22857">
        <f t="shared" si="2383"/>
        <v>0.92420805397787931</v>
      </c>
      <c r="K22857">
        <f t="shared" si="2384"/>
        <v>0.56209754410238677</v>
      </c>
      <c r="L22857">
        <f t="shared" si="2385"/>
        <v>4.8980867843731204</v>
      </c>
      <c r="N22857">
        <f t="shared" si="2386"/>
        <v>0.20616035123455961</v>
      </c>
      <c r="O22857">
        <f t="shared" si="2387"/>
        <v>0.59110915622329974</v>
      </c>
      <c r="P22857">
        <f t="shared" si="2388"/>
        <v>7.4055916660433667E-3</v>
      </c>
    </row>
    <row r="22858" spans="1:16" hidden="1" x14ac:dyDescent="0.25">
      <c r="A22858" s="5" t="s">
        <v>411</v>
      </c>
      <c r="B22858" s="1">
        <v>324.767</v>
      </c>
      <c r="C22858" s="1">
        <v>32.600479999999997</v>
      </c>
      <c r="D22858" s="1">
        <v>103.526</v>
      </c>
      <c r="E22858" s="1">
        <v>134.52690000000001</v>
      </c>
      <c r="F22858" s="1" t="s">
        <v>22</v>
      </c>
      <c r="G22858" s="1"/>
      <c r="H22858">
        <v>351.255</v>
      </c>
      <c r="I22858">
        <v>57.82</v>
      </c>
      <c r="J22858">
        <f t="shared" si="2383"/>
        <v>0.92459039728971826</v>
      </c>
      <c r="K22858">
        <f t="shared" si="2384"/>
        <v>0.56382704946385331</v>
      </c>
      <c r="L22858">
        <f t="shared" si="2385"/>
        <v>4.9017641790445605</v>
      </c>
      <c r="N22858">
        <f t="shared" si="2386"/>
        <v>0.20789028674272356</v>
      </c>
      <c r="O22858">
        <f t="shared" si="2387"/>
        <v>0.59384533612833557</v>
      </c>
      <c r="P22858">
        <f t="shared" si="2388"/>
        <v>7.3786089698797764E-3</v>
      </c>
    </row>
    <row r="22859" spans="1:16" hidden="1" x14ac:dyDescent="0.25">
      <c r="A22859" s="5" t="s">
        <v>411</v>
      </c>
      <c r="B22859" s="1">
        <v>324.90100000000001</v>
      </c>
      <c r="C22859" s="1">
        <v>32.700479999999999</v>
      </c>
      <c r="D22859" s="1">
        <v>103.952</v>
      </c>
      <c r="E22859" s="1">
        <v>135.02430000000001</v>
      </c>
      <c r="F22859" s="1" t="s">
        <v>22</v>
      </c>
      <c r="G22859" s="1"/>
      <c r="H22859">
        <v>351.255</v>
      </c>
      <c r="I22859">
        <v>57.82</v>
      </c>
      <c r="J22859">
        <f t="shared" si="2383"/>
        <v>0.92497188652118834</v>
      </c>
      <c r="K22859">
        <f t="shared" si="2384"/>
        <v>0.56555655482531997</v>
      </c>
      <c r="L22859">
        <f t="shared" si="2385"/>
        <v>4.9054547622403737</v>
      </c>
      <c r="N22859">
        <f t="shared" si="2386"/>
        <v>0.20963039808566367</v>
      </c>
      <c r="O22859">
        <f t="shared" si="2387"/>
        <v>0.59659112127053859</v>
      </c>
      <c r="P22859">
        <f t="shared" si="2388"/>
        <v>7.3516276135955081E-3</v>
      </c>
    </row>
    <row r="22860" spans="1:16" hidden="1" x14ac:dyDescent="0.25">
      <c r="A22860" s="5" t="s">
        <v>411</v>
      </c>
      <c r="B22860" s="1">
        <v>325.03469999999999</v>
      </c>
      <c r="C22860" s="1">
        <v>32.80048</v>
      </c>
      <c r="D22860" s="1">
        <v>104.37909999999999</v>
      </c>
      <c r="E22860" s="1">
        <v>135.52529999999999</v>
      </c>
      <c r="F22860" s="1" t="s">
        <v>22</v>
      </c>
      <c r="G22860" s="1"/>
      <c r="H22860">
        <v>351.255</v>
      </c>
      <c r="I22860">
        <v>57.82</v>
      </c>
      <c r="J22860">
        <f t="shared" si="2383"/>
        <v>0.92535252167228932</v>
      </c>
      <c r="K22860">
        <f t="shared" si="2384"/>
        <v>0.56728606018678662</v>
      </c>
      <c r="L22860">
        <f t="shared" si="2385"/>
        <v>4.9091583387576758</v>
      </c>
      <c r="N22860">
        <f t="shared" si="2386"/>
        <v>0.21138070851904886</v>
      </c>
      <c r="O22860">
        <f t="shared" si="2387"/>
        <v>0.59934659029116588</v>
      </c>
      <c r="P22860">
        <f t="shared" si="2388"/>
        <v>7.3246497169389153E-3</v>
      </c>
    </row>
    <row r="22861" spans="1:16" hidden="1" x14ac:dyDescent="0.25">
      <c r="A22861" s="5" t="s">
        <v>411</v>
      </c>
      <c r="B22861" s="1">
        <v>325.16809999999998</v>
      </c>
      <c r="C22861" s="1">
        <v>32.900480000000002</v>
      </c>
      <c r="D22861" s="1">
        <v>104.8074</v>
      </c>
      <c r="E22861" s="1">
        <v>136.03</v>
      </c>
      <c r="F22861" s="1" t="s">
        <v>22</v>
      </c>
      <c r="G22861" s="1"/>
      <c r="H22861">
        <v>351.255</v>
      </c>
      <c r="I22861">
        <v>57.82</v>
      </c>
      <c r="J22861">
        <f t="shared" si="2383"/>
        <v>0.92573230274302143</v>
      </c>
      <c r="K22861">
        <f t="shared" si="2384"/>
        <v>0.56901556554825328</v>
      </c>
      <c r="L22861">
        <f t="shared" si="2385"/>
        <v>4.9128754496453384</v>
      </c>
      <c r="N22861">
        <f t="shared" si="2386"/>
        <v>0.21314124117535255</v>
      </c>
      <c r="O22861">
        <f t="shared" si="2387"/>
        <v>0.60211182280678788</v>
      </c>
      <c r="P22861">
        <f t="shared" si="2388"/>
        <v>7.297672042618406E-3</v>
      </c>
    </row>
    <row r="22862" spans="1:16" hidden="1" x14ac:dyDescent="0.25">
      <c r="A22862" s="5" t="s">
        <v>411</v>
      </c>
      <c r="B22862" s="1">
        <v>325.30110000000002</v>
      </c>
      <c r="C22862" s="1">
        <v>33.000480000000003</v>
      </c>
      <c r="D22862" s="1">
        <v>105.23690000000001</v>
      </c>
      <c r="E22862" s="1">
        <v>136.5385</v>
      </c>
      <c r="F22862" s="1" t="s">
        <v>22</v>
      </c>
      <c r="G22862" s="1"/>
      <c r="H22862">
        <v>351.255</v>
      </c>
      <c r="I22862">
        <v>57.82</v>
      </c>
      <c r="J22862">
        <f t="shared" si="2383"/>
        <v>0.9261109450399283</v>
      </c>
      <c r="K22862">
        <f t="shared" si="2384"/>
        <v>0.57074507090971982</v>
      </c>
      <c r="L22862">
        <f t="shared" si="2385"/>
        <v>4.9166066261380807</v>
      </c>
      <c r="N22862">
        <f t="shared" si="2386"/>
        <v>0.21491068329934054</v>
      </c>
      <c r="O22862">
        <f t="shared" si="2387"/>
        <v>0.6048868994248805</v>
      </c>
      <c r="P22862">
        <f t="shared" si="2388"/>
        <v>7.27069147911312E-3</v>
      </c>
    </row>
    <row r="22863" spans="1:16" hidden="1" x14ac:dyDescent="0.25">
      <c r="A22863" s="5" t="s">
        <v>411</v>
      </c>
      <c r="B22863" s="1">
        <v>325.43389999999999</v>
      </c>
      <c r="C22863" s="1">
        <v>33.100479999999997</v>
      </c>
      <c r="D22863" s="1">
        <v>105.6675</v>
      </c>
      <c r="E22863" s="1">
        <v>137.05070000000001</v>
      </c>
      <c r="F22863" s="1" t="s">
        <v>22</v>
      </c>
      <c r="G22863" s="1"/>
      <c r="H22863">
        <v>351.255</v>
      </c>
      <c r="I22863">
        <v>57.82</v>
      </c>
      <c r="J22863">
        <f t="shared" si="2383"/>
        <v>0.92648901794992244</v>
      </c>
      <c r="K22863">
        <f t="shared" si="2384"/>
        <v>0.57247457627118636</v>
      </c>
      <c r="L22863">
        <f t="shared" si="2385"/>
        <v>4.9203509303607058</v>
      </c>
      <c r="N22863">
        <f t="shared" si="2386"/>
        <v>0.21669171855046426</v>
      </c>
      <c r="O22863">
        <f t="shared" si="2387"/>
        <v>0.60767190175973818</v>
      </c>
      <c r="P22863">
        <f t="shared" si="2388"/>
        <v>7.2437155334960238E-3</v>
      </c>
    </row>
    <row r="22864" spans="1:16" hidden="1" x14ac:dyDescent="0.25">
      <c r="A22864" s="5" t="s">
        <v>411</v>
      </c>
      <c r="B22864" s="1">
        <v>325.56630000000001</v>
      </c>
      <c r="C22864" s="1">
        <v>33.200479999999999</v>
      </c>
      <c r="D22864" s="1">
        <v>106.0993</v>
      </c>
      <c r="E22864" s="1">
        <v>137.5667</v>
      </c>
      <c r="F22864" s="1" t="s">
        <v>22</v>
      </c>
      <c r="G22864" s="1"/>
      <c r="H22864">
        <v>351.255</v>
      </c>
      <c r="I22864">
        <v>57.82</v>
      </c>
      <c r="J22864">
        <f t="shared" si="2383"/>
        <v>0.92686595208609135</v>
      </c>
      <c r="K22864">
        <f t="shared" si="2384"/>
        <v>0.57420408163265302</v>
      </c>
      <c r="L22864">
        <f t="shared" si="2385"/>
        <v>4.9241088903971573</v>
      </c>
      <c r="N22864">
        <f t="shared" si="2386"/>
        <v>0.21848168728060816</v>
      </c>
      <c r="O22864">
        <f t="shared" si="2387"/>
        <v>0.61046691244871509</v>
      </c>
      <c r="P22864">
        <f t="shared" si="2388"/>
        <v>7.2167411073511909E-3</v>
      </c>
    </row>
    <row r="22865" spans="1:16" hidden="1" x14ac:dyDescent="0.25">
      <c r="A22865" s="5" t="s">
        <v>411</v>
      </c>
      <c r="B22865" s="1">
        <v>325.69850000000002</v>
      </c>
      <c r="C22865" s="1">
        <v>33.30048</v>
      </c>
      <c r="D22865" s="1">
        <v>106.53230000000001</v>
      </c>
      <c r="E22865" s="1">
        <v>138.0866</v>
      </c>
      <c r="F22865" s="1" t="s">
        <v>22</v>
      </c>
      <c r="G22865" s="1"/>
      <c r="H22865">
        <v>351.255</v>
      </c>
      <c r="I22865">
        <v>57.82</v>
      </c>
      <c r="J22865">
        <f t="shared" si="2383"/>
        <v>0.92724231683534764</v>
      </c>
      <c r="K22865">
        <f t="shared" si="2384"/>
        <v>0.57593358699411967</v>
      </c>
      <c r="L22865">
        <f t="shared" si="2385"/>
        <v>4.9278810245705635</v>
      </c>
      <c r="N22865">
        <f t="shared" si="2386"/>
        <v>0.22028331598838083</v>
      </c>
      <c r="O22865">
        <f t="shared" si="2387"/>
        <v>0.61327201516880248</v>
      </c>
      <c r="P22865">
        <f t="shared" si="2388"/>
        <v>7.1897652254063306E-3</v>
      </c>
    </row>
    <row r="22866" spans="1:16" hidden="1" x14ac:dyDescent="0.25">
      <c r="A22866" s="5" t="s">
        <v>411</v>
      </c>
      <c r="B22866" s="1">
        <v>325.83030000000002</v>
      </c>
      <c r="C22866" s="1">
        <v>33.400480000000002</v>
      </c>
      <c r="D22866" s="1">
        <v>106.9665</v>
      </c>
      <c r="E22866" s="1">
        <v>138.6104</v>
      </c>
      <c r="F22866" s="1" t="s">
        <v>22</v>
      </c>
      <c r="G22866" s="1"/>
      <c r="H22866">
        <v>351.255</v>
      </c>
      <c r="I22866">
        <v>57.82</v>
      </c>
      <c r="J22866">
        <f t="shared" si="2383"/>
        <v>0.92761754281077857</v>
      </c>
      <c r="K22866">
        <f t="shared" si="2384"/>
        <v>0.57766309235558633</v>
      </c>
      <c r="L22866">
        <f t="shared" si="2385"/>
        <v>4.9316671200157733</v>
      </c>
      <c r="N22866">
        <f t="shared" si="2386"/>
        <v>0.2220939014765593</v>
      </c>
      <c r="O22866">
        <f t="shared" si="2387"/>
        <v>0.61608729465355061</v>
      </c>
      <c r="P22866">
        <f t="shared" si="2388"/>
        <v>7.1627901646295709E-3</v>
      </c>
    </row>
    <row r="22867" spans="1:16" hidden="1" x14ac:dyDescent="0.25">
      <c r="A22867" s="5" t="s">
        <v>411</v>
      </c>
      <c r="B22867" s="1">
        <v>325.96179999999998</v>
      </c>
      <c r="C22867" s="1">
        <v>33.500480000000003</v>
      </c>
      <c r="D22867" s="1">
        <v>107.402</v>
      </c>
      <c r="E22867" s="1">
        <v>139.13820000000001</v>
      </c>
      <c r="F22867" s="1" t="s">
        <v>22</v>
      </c>
      <c r="G22867" s="1"/>
      <c r="H22867">
        <v>351.255</v>
      </c>
      <c r="I22867">
        <v>57.82</v>
      </c>
      <c r="J22867">
        <f t="shared" si="2383"/>
        <v>0.92799191470584041</v>
      </c>
      <c r="K22867">
        <f t="shared" si="2384"/>
        <v>0.57939259771705298</v>
      </c>
      <c r="L22867">
        <f t="shared" si="2385"/>
        <v>4.9354676838012086</v>
      </c>
      <c r="N22867">
        <f t="shared" si="2386"/>
        <v>0.22391482336797144</v>
      </c>
      <c r="O22867">
        <f t="shared" si="2387"/>
        <v>0.61891283671034369</v>
      </c>
      <c r="P22867">
        <f t="shared" si="2388"/>
        <v>7.1358130759493123E-3</v>
      </c>
    </row>
    <row r="22868" spans="1:16" hidden="1" x14ac:dyDescent="0.25">
      <c r="A22868" s="5" t="s">
        <v>411</v>
      </c>
      <c r="B22868" s="1">
        <v>326.09300000000002</v>
      </c>
      <c r="C22868" s="1">
        <v>33.600479999999997</v>
      </c>
      <c r="D22868" s="1">
        <v>107.8386</v>
      </c>
      <c r="E22868" s="1">
        <v>139.66999999999999</v>
      </c>
      <c r="F22868" s="1" t="s">
        <v>22</v>
      </c>
      <c r="G22868" s="1"/>
      <c r="H22868">
        <v>351.255</v>
      </c>
      <c r="I22868">
        <v>57.82</v>
      </c>
      <c r="J22868">
        <f t="shared" si="2383"/>
        <v>0.92836543252053361</v>
      </c>
      <c r="K22868">
        <f t="shared" si="2384"/>
        <v>0.58112210307851953</v>
      </c>
      <c r="L22868">
        <f t="shared" si="2385"/>
        <v>4.9392824973176799</v>
      </c>
      <c r="N22868">
        <f t="shared" si="2386"/>
        <v>0.22574610381777638</v>
      </c>
      <c r="O22868">
        <f t="shared" si="2387"/>
        <v>0.62174872823803728</v>
      </c>
      <c r="P22868">
        <f t="shared" si="2388"/>
        <v>7.1088362835003919E-3</v>
      </c>
    </row>
    <row r="22869" spans="1:16" hidden="1" x14ac:dyDescent="0.25">
      <c r="A22869" s="5" t="s">
        <v>411</v>
      </c>
      <c r="B22869" s="1">
        <v>326.22390000000001</v>
      </c>
      <c r="C22869" s="1">
        <v>33.700479999999999</v>
      </c>
      <c r="D22869" s="1">
        <v>108.2764</v>
      </c>
      <c r="E22869" s="1">
        <v>140.20580000000001</v>
      </c>
      <c r="F22869" s="1" t="s">
        <v>22</v>
      </c>
      <c r="G22869" s="1"/>
      <c r="H22869">
        <v>351.255</v>
      </c>
      <c r="I22869">
        <v>57.82</v>
      </c>
      <c r="J22869">
        <f t="shared" si="2383"/>
        <v>0.92873809625485759</v>
      </c>
      <c r="K22869">
        <f t="shared" si="2384"/>
        <v>0.58285160843998618</v>
      </c>
      <c r="L22869">
        <f t="shared" si="2385"/>
        <v>4.9431113432169793</v>
      </c>
      <c r="N22869">
        <f t="shared" si="2386"/>
        <v>0.22758776488299584</v>
      </c>
      <c r="O22869">
        <f t="shared" si="2387"/>
        <v>0.62459505724496456</v>
      </c>
      <c r="P22869">
        <f t="shared" si="2388"/>
        <v>7.081862076486943E-3</v>
      </c>
    </row>
    <row r="22870" spans="1:16" hidden="1" x14ac:dyDescent="0.25">
      <c r="A22870" s="5" t="s">
        <v>411</v>
      </c>
      <c r="B22870" s="1">
        <v>326.35449999999997</v>
      </c>
      <c r="C22870" s="1">
        <v>33.80048</v>
      </c>
      <c r="D22870" s="1">
        <v>108.71550000000001</v>
      </c>
      <c r="E22870" s="1">
        <v>140.7458</v>
      </c>
      <c r="F22870" s="1" t="s">
        <v>22</v>
      </c>
      <c r="G22870" s="1"/>
      <c r="H22870">
        <v>351.255</v>
      </c>
      <c r="I22870">
        <v>57.82</v>
      </c>
      <c r="J22870">
        <f t="shared" si="2383"/>
        <v>0.92910990590881259</v>
      </c>
      <c r="K22870">
        <f t="shared" si="2384"/>
        <v>0.58458111380145283</v>
      </c>
      <c r="L22870">
        <f t="shared" si="2385"/>
        <v>4.9469554264324778</v>
      </c>
      <c r="N22870">
        <f t="shared" si="2386"/>
        <v>0.22943982852638095</v>
      </c>
      <c r="O22870">
        <f t="shared" si="2387"/>
        <v>0.62745191286732382</v>
      </c>
      <c r="P22870">
        <f t="shared" si="2388"/>
        <v>7.0548827549034975E-3</v>
      </c>
    </row>
    <row r="22871" spans="1:16" hidden="1" x14ac:dyDescent="0.25">
      <c r="A22871" s="5" t="s">
        <v>411</v>
      </c>
      <c r="B22871" s="1">
        <v>326.48480000000001</v>
      </c>
      <c r="C22871" s="1">
        <v>33.900480000000002</v>
      </c>
      <c r="D22871" s="1">
        <v>109.1558</v>
      </c>
      <c r="E22871" s="1">
        <v>141.29</v>
      </c>
      <c r="F22871" s="1" t="s">
        <v>22</v>
      </c>
      <c r="G22871" s="1"/>
      <c r="H22871">
        <v>351.255</v>
      </c>
      <c r="I22871">
        <v>57.82</v>
      </c>
      <c r="J22871">
        <f t="shared" si="2383"/>
        <v>0.92948086148239883</v>
      </c>
      <c r="K22871">
        <f t="shared" si="2384"/>
        <v>0.58631061916291938</v>
      </c>
      <c r="L22871">
        <f t="shared" si="2385"/>
        <v>4.9508145157777168</v>
      </c>
      <c r="N22871">
        <f t="shared" si="2386"/>
        <v>0.23130231662039455</v>
      </c>
      <c r="O22871">
        <f t="shared" si="2387"/>
        <v>0.63031938538795529</v>
      </c>
      <c r="P22871">
        <f t="shared" si="2388"/>
        <v>7.0279007660411811E-3</v>
      </c>
    </row>
    <row r="22872" spans="1:16" hidden="1" x14ac:dyDescent="0.25">
      <c r="A22872" s="5" t="s">
        <v>411</v>
      </c>
      <c r="B22872" s="1">
        <v>326.6148</v>
      </c>
      <c r="C22872" s="1">
        <v>34.000480000000003</v>
      </c>
      <c r="D22872" s="1">
        <v>109.59739999999999</v>
      </c>
      <c r="E22872" s="1">
        <v>141.8383</v>
      </c>
      <c r="F22872" s="1" t="s">
        <v>22</v>
      </c>
      <c r="G22872" s="1"/>
      <c r="H22872">
        <v>351.255</v>
      </c>
      <c r="I22872">
        <v>57.82</v>
      </c>
      <c r="J22872">
        <f t="shared" si="2383"/>
        <v>0.92985096297561598</v>
      </c>
      <c r="K22872">
        <f t="shared" si="2384"/>
        <v>0.58804012452438603</v>
      </c>
      <c r="L22872">
        <f t="shared" si="2385"/>
        <v>4.9546876763585388</v>
      </c>
      <c r="N22872">
        <f t="shared" si="2386"/>
        <v>0.23317525095132444</v>
      </c>
      <c r="O22872">
        <f t="shared" si="2387"/>
        <v>0.63319756625551793</v>
      </c>
      <c r="P22872">
        <f t="shared" si="2388"/>
        <v>7.0009234217993325E-3</v>
      </c>
    </row>
    <row r="22873" spans="1:16" hidden="1" x14ac:dyDescent="0.25">
      <c r="A22873" s="5" t="s">
        <v>411</v>
      </c>
      <c r="B22873" s="1">
        <v>326.74450000000002</v>
      </c>
      <c r="C22873" s="1">
        <v>34.100479999999997</v>
      </c>
      <c r="D22873" s="1">
        <v>110.0402</v>
      </c>
      <c r="E22873" s="1">
        <v>142.39089999999999</v>
      </c>
      <c r="F22873" s="1" t="s">
        <v>22</v>
      </c>
      <c r="G22873" s="1"/>
      <c r="H22873">
        <v>351.255</v>
      </c>
      <c r="I22873">
        <v>57.82</v>
      </c>
      <c r="J22873">
        <f t="shared" si="2383"/>
        <v>0.93022021038846425</v>
      </c>
      <c r="K22873">
        <f t="shared" si="2384"/>
        <v>0.58976962988585258</v>
      </c>
      <c r="L22873">
        <f t="shared" si="2385"/>
        <v>4.9585760924415139</v>
      </c>
      <c r="N22873">
        <f t="shared" si="2386"/>
        <v>0.23505865322353708</v>
      </c>
      <c r="O22873">
        <f t="shared" si="2387"/>
        <v>0.63608654810407272</v>
      </c>
      <c r="P22873">
        <f t="shared" si="2388"/>
        <v>6.973943255813307E-3</v>
      </c>
    </row>
    <row r="22874" spans="1:16" hidden="1" x14ac:dyDescent="0.25">
      <c r="A22874" s="5" t="s">
        <v>411</v>
      </c>
      <c r="B22874" s="1">
        <v>326.87400000000002</v>
      </c>
      <c r="C22874" s="1">
        <v>34.200479999999999</v>
      </c>
      <c r="D22874" s="1">
        <v>110.4843</v>
      </c>
      <c r="E22874" s="1">
        <v>142.9479</v>
      </c>
      <c r="F22874" s="1" t="s">
        <v>22</v>
      </c>
      <c r="G22874" s="1"/>
      <c r="H22874">
        <v>351.255</v>
      </c>
      <c r="I22874">
        <v>57.82</v>
      </c>
      <c r="J22874">
        <f t="shared" si="2383"/>
        <v>0.93058888841439991</v>
      </c>
      <c r="K22874">
        <f t="shared" si="2384"/>
        <v>0.59149913524731923</v>
      </c>
      <c r="L22874">
        <f t="shared" si="2385"/>
        <v>4.9624802282092082</v>
      </c>
      <c r="N22874">
        <f t="shared" si="2386"/>
        <v>0.2369540144252375</v>
      </c>
      <c r="O22874">
        <f t="shared" si="2387"/>
        <v>0.63898642477309076</v>
      </c>
      <c r="P22874">
        <f t="shared" si="2388"/>
        <v>6.9469578924041282E-3</v>
      </c>
    </row>
    <row r="22875" spans="1:16" hidden="1" x14ac:dyDescent="0.25">
      <c r="A22875" s="5" t="s">
        <v>411</v>
      </c>
      <c r="B22875" s="1">
        <v>327.00310000000002</v>
      </c>
      <c r="C22875" s="1">
        <v>34.30048</v>
      </c>
      <c r="D22875" s="1">
        <v>110.92959999999999</v>
      </c>
      <c r="E22875" s="1">
        <v>143.50919999999999</v>
      </c>
      <c r="F22875" s="1" t="s">
        <v>22</v>
      </c>
      <c r="G22875" s="1"/>
      <c r="H22875">
        <v>351.255</v>
      </c>
      <c r="I22875">
        <v>57.82</v>
      </c>
      <c r="J22875">
        <f t="shared" si="2383"/>
        <v>0.9309564276665101</v>
      </c>
      <c r="K22875">
        <f t="shared" si="2384"/>
        <v>0.59322864060878588</v>
      </c>
      <c r="L22875">
        <f t="shared" si="2385"/>
        <v>4.966399144642879</v>
      </c>
      <c r="N22875">
        <f t="shared" si="2386"/>
        <v>0.23885842896558432</v>
      </c>
      <c r="O22875">
        <f t="shared" si="2387"/>
        <v>0.64189729132788576</v>
      </c>
      <c r="P22875">
        <f t="shared" si="2388"/>
        <v>6.9199746452129028E-3</v>
      </c>
    </row>
    <row r="22876" spans="1:16" hidden="1" x14ac:dyDescent="0.25">
      <c r="A22876" s="5" t="s">
        <v>411</v>
      </c>
      <c r="B22876" s="1">
        <v>327.13189999999997</v>
      </c>
      <c r="C22876" s="1">
        <v>34.400480000000002</v>
      </c>
      <c r="D22876" s="1">
        <v>111.3763</v>
      </c>
      <c r="E22876" s="1">
        <v>144.07499999999999</v>
      </c>
      <c r="F22876" s="1" t="s">
        <v>22</v>
      </c>
      <c r="G22876" s="1"/>
      <c r="H22876">
        <v>351.255</v>
      </c>
      <c r="I22876">
        <v>57.82</v>
      </c>
      <c r="J22876">
        <f t="shared" si="2383"/>
        <v>0.93132311283825131</v>
      </c>
      <c r="K22876">
        <f t="shared" si="2384"/>
        <v>0.59495814597025254</v>
      </c>
      <c r="L22876">
        <f t="shared" si="2385"/>
        <v>4.9703339973227303</v>
      </c>
      <c r="N22876">
        <f t="shared" si="2386"/>
        <v>0.24077337618393121</v>
      </c>
      <c r="O22876">
        <f t="shared" si="2387"/>
        <v>0.6448192440804924</v>
      </c>
      <c r="P22876">
        <f t="shared" si="2388"/>
        <v>6.8929863863518848E-3</v>
      </c>
    </row>
    <row r="22877" spans="1:16" hidden="1" x14ac:dyDescent="0.25">
      <c r="A22877" s="5" t="s">
        <v>411</v>
      </c>
      <c r="B22877" s="1">
        <v>327.26049999999998</v>
      </c>
      <c r="C22877" s="1">
        <v>34.500480000000003</v>
      </c>
      <c r="D22877" s="1">
        <v>111.8242</v>
      </c>
      <c r="E22877" s="1">
        <v>144.64529999999999</v>
      </c>
      <c r="F22877" s="1" t="s">
        <v>22</v>
      </c>
      <c r="G22877" s="1"/>
      <c r="H22877">
        <v>351.255</v>
      </c>
      <c r="I22877">
        <v>57.82</v>
      </c>
      <c r="J22877">
        <f t="shared" si="2383"/>
        <v>0.93168922862308001</v>
      </c>
      <c r="K22877">
        <f t="shared" si="2384"/>
        <v>0.59668765133171919</v>
      </c>
      <c r="L22877">
        <f t="shared" si="2385"/>
        <v>4.9742845386716539</v>
      </c>
      <c r="N22877">
        <f t="shared" si="2386"/>
        <v>0.24270038181996195</v>
      </c>
      <c r="O22877">
        <f t="shared" si="2387"/>
        <v>0.64775238061099771</v>
      </c>
      <c r="P22877">
        <f t="shared" si="2388"/>
        <v>6.865995675795925E-3</v>
      </c>
    </row>
    <row r="22878" spans="1:16" hidden="1" x14ac:dyDescent="0.25">
      <c r="A22878" s="5" t="s">
        <v>411</v>
      </c>
      <c r="B22878" s="1">
        <v>327.38869999999997</v>
      </c>
      <c r="C22878" s="1">
        <v>34.600479999999997</v>
      </c>
      <c r="D22878" s="1">
        <v>112.2734</v>
      </c>
      <c r="E22878" s="1">
        <v>145.22020000000001</v>
      </c>
      <c r="F22878" s="1" t="s">
        <v>22</v>
      </c>
      <c r="G22878" s="1"/>
      <c r="H22878">
        <v>351.255</v>
      </c>
      <c r="I22878">
        <v>57.82</v>
      </c>
      <c r="J22878">
        <f t="shared" si="2383"/>
        <v>0.93205420563408348</v>
      </c>
      <c r="K22878">
        <f t="shared" si="2384"/>
        <v>0.59841715669318574</v>
      </c>
      <c r="L22878">
        <f t="shared" si="2385"/>
        <v>4.978251211171921</v>
      </c>
      <c r="N22878">
        <f t="shared" si="2386"/>
        <v>0.24463647039411954</v>
      </c>
      <c r="O22878">
        <f t="shared" si="2387"/>
        <v>0.6506967997893327</v>
      </c>
      <c r="P22878">
        <f t="shared" si="2388"/>
        <v>6.839000356995817E-3</v>
      </c>
    </row>
    <row r="22879" spans="1:16" hidden="1" x14ac:dyDescent="0.25">
      <c r="A22879" s="5" t="s">
        <v>411</v>
      </c>
      <c r="B22879" s="1">
        <v>327.51670000000001</v>
      </c>
      <c r="C22879" s="1">
        <v>34.700479999999999</v>
      </c>
      <c r="D22879" s="1">
        <v>112.724</v>
      </c>
      <c r="E22879" s="1">
        <v>145.7996</v>
      </c>
      <c r="F22879" s="1" t="s">
        <v>22</v>
      </c>
      <c r="G22879" s="1"/>
      <c r="H22879">
        <v>351.255</v>
      </c>
      <c r="I22879">
        <v>57.82</v>
      </c>
      <c r="J22879">
        <f t="shared" si="2383"/>
        <v>0.93241861325817432</v>
      </c>
      <c r="K22879">
        <f t="shared" si="2384"/>
        <v>0.60014666205465239</v>
      </c>
      <c r="L22879">
        <f t="shared" si="2385"/>
        <v>4.9822330760865698</v>
      </c>
      <c r="N22879">
        <f t="shared" si="2386"/>
        <v>0.24658468379624657</v>
      </c>
      <c r="O22879">
        <f t="shared" si="2387"/>
        <v>0.65365260179754503</v>
      </c>
      <c r="P22879">
        <f t="shared" si="2388"/>
        <v>6.8120076621462156E-3</v>
      </c>
    </row>
    <row r="22880" spans="1:16" hidden="1" x14ac:dyDescent="0.25">
      <c r="A22880" s="5" t="s">
        <v>411</v>
      </c>
      <c r="B22880" s="1">
        <v>327.64429999999999</v>
      </c>
      <c r="C22880" s="1">
        <v>34.80048</v>
      </c>
      <c r="D22880" s="1">
        <v>113.1758</v>
      </c>
      <c r="E22880" s="1">
        <v>146.38380000000001</v>
      </c>
      <c r="F22880" s="1" t="s">
        <v>22</v>
      </c>
      <c r="G22880" s="1"/>
      <c r="H22880">
        <v>351.255</v>
      </c>
      <c r="I22880">
        <v>57.82</v>
      </c>
      <c r="J22880">
        <f t="shared" si="2383"/>
        <v>0.93278188210843971</v>
      </c>
      <c r="K22880">
        <f t="shared" si="2384"/>
        <v>0.60187616741611905</v>
      </c>
      <c r="L22880">
        <f t="shared" si="2385"/>
        <v>4.9862319396667081</v>
      </c>
      <c r="N22880">
        <f t="shared" si="2386"/>
        <v>0.24854199926094797</v>
      </c>
      <c r="O22880">
        <f t="shared" si="2387"/>
        <v>0.65661988815256023</v>
      </c>
      <c r="P22880">
        <f t="shared" si="2388"/>
        <v>6.7850062218507076E-3</v>
      </c>
    </row>
    <row r="22881" spans="1:16" hidden="1" x14ac:dyDescent="0.25">
      <c r="A22881" s="5" t="s">
        <v>411</v>
      </c>
      <c r="B22881" s="1">
        <v>327.77170000000001</v>
      </c>
      <c r="C22881" s="1">
        <v>34.900480000000002</v>
      </c>
      <c r="D22881" s="1">
        <v>113.629</v>
      </c>
      <c r="E22881" s="1">
        <v>146.9726</v>
      </c>
      <c r="F22881" s="1" t="s">
        <v>22</v>
      </c>
      <c r="G22881" s="1"/>
      <c r="H22881">
        <v>351.255</v>
      </c>
      <c r="I22881">
        <v>57.82</v>
      </c>
      <c r="J22881">
        <f t="shared" si="2383"/>
        <v>0.93314458157179259</v>
      </c>
      <c r="K22881">
        <f t="shared" si="2384"/>
        <v>0.60360567277758559</v>
      </c>
      <c r="L22881">
        <f t="shared" si="2385"/>
        <v>4.9902461748472886</v>
      </c>
      <c r="N22881">
        <f t="shared" si="2386"/>
        <v>0.25051150606294204</v>
      </c>
      <c r="O22881">
        <f t="shared" si="2387"/>
        <v>0.65959876172944043</v>
      </c>
      <c r="P22881">
        <f t="shared" si="2388"/>
        <v>6.7580079014628383E-3</v>
      </c>
    </row>
    <row r="22882" spans="1:16" hidden="1" x14ac:dyDescent="0.25">
      <c r="A22882" s="5" t="s">
        <v>411</v>
      </c>
      <c r="B22882" s="1">
        <v>327.89879999999999</v>
      </c>
      <c r="C22882" s="1">
        <v>35.000480000000003</v>
      </c>
      <c r="D22882" s="1">
        <v>114.0835</v>
      </c>
      <c r="E22882" s="1">
        <v>147.56630000000001</v>
      </c>
      <c r="F22882" s="1" t="s">
        <v>22</v>
      </c>
      <c r="G22882" s="1"/>
      <c r="H22882">
        <v>351.255</v>
      </c>
      <c r="I22882">
        <v>57.82</v>
      </c>
      <c r="J22882">
        <f t="shared" si="2383"/>
        <v>0.93350642695477648</v>
      </c>
      <c r="K22882">
        <f t="shared" si="2384"/>
        <v>0.60533517813905224</v>
      </c>
      <c r="L22882">
        <f t="shared" si="2385"/>
        <v>4.9942775663142447</v>
      </c>
      <c r="N22882">
        <f t="shared" si="2386"/>
        <v>0.2524916976227769</v>
      </c>
      <c r="O22882">
        <f t="shared" si="2387"/>
        <v>0.66258932678516513</v>
      </c>
      <c r="P22882">
        <f t="shared" si="2388"/>
        <v>6.7310015797660688E-3</v>
      </c>
    </row>
    <row r="22883" spans="1:16" hidden="1" x14ac:dyDescent="0.25">
      <c r="A22883" s="5" t="s">
        <v>411</v>
      </c>
      <c r="B22883" s="1">
        <v>328.02569999999997</v>
      </c>
      <c r="C22883" s="1">
        <v>35.100479999999997</v>
      </c>
      <c r="D22883" s="1">
        <v>114.5394</v>
      </c>
      <c r="E22883" s="1">
        <v>148.16489999999999</v>
      </c>
      <c r="F22883" s="1" t="s">
        <v>22</v>
      </c>
      <c r="G22883" s="1"/>
      <c r="H22883">
        <v>351.255</v>
      </c>
      <c r="I22883">
        <v>57.82</v>
      </c>
      <c r="J22883">
        <f t="shared" si="2383"/>
        <v>0.93386770295084764</v>
      </c>
      <c r="K22883">
        <f t="shared" si="2384"/>
        <v>0.60706468350051879</v>
      </c>
      <c r="L22883">
        <f t="shared" si="2385"/>
        <v>4.9983258427052029</v>
      </c>
      <c r="N22883">
        <f t="shared" si="2386"/>
        <v>0.25448417151836533</v>
      </c>
      <c r="O22883">
        <f t="shared" si="2387"/>
        <v>0.66559168898293364</v>
      </c>
      <c r="P22883">
        <f t="shared" si="2388"/>
        <v>6.7039900137364746E-3</v>
      </c>
    </row>
    <row r="22884" spans="1:16" hidden="1" x14ac:dyDescent="0.25">
      <c r="A22884" s="5" t="s">
        <v>411</v>
      </c>
      <c r="B22884" s="1">
        <v>328.15219999999999</v>
      </c>
      <c r="C22884" s="1">
        <v>35.200479999999999</v>
      </c>
      <c r="D22884" s="1">
        <v>114.9966</v>
      </c>
      <c r="E22884" s="1">
        <v>148.76830000000001</v>
      </c>
      <c r="F22884" s="1" t="s">
        <v>22</v>
      </c>
      <c r="G22884" s="1"/>
      <c r="H22884">
        <v>351.255</v>
      </c>
      <c r="I22884">
        <v>57.82</v>
      </c>
      <c r="J22884">
        <f t="shared" si="2383"/>
        <v>0.93422784017309357</v>
      </c>
      <c r="K22884">
        <f t="shared" si="2384"/>
        <v>0.60879418886198544</v>
      </c>
      <c r="L22884">
        <f t="shared" si="2385"/>
        <v>5.0023900620688426</v>
      </c>
      <c r="N22884">
        <f t="shared" si="2386"/>
        <v>0.25648580892908607</v>
      </c>
      <c r="O22884">
        <f t="shared" si="2387"/>
        <v>0.66860595541701662</v>
      </c>
      <c r="P22884">
        <f t="shared" si="2388"/>
        <v>6.6769803756869771E-3</v>
      </c>
    </row>
    <row r="22885" spans="1:16" hidden="1" x14ac:dyDescent="0.25">
      <c r="A22885" s="5" t="s">
        <v>411</v>
      </c>
      <c r="B22885" s="1">
        <v>328.27850000000001</v>
      </c>
      <c r="C22885" s="1">
        <v>35.30048</v>
      </c>
      <c r="D22885" s="1">
        <v>115.4552</v>
      </c>
      <c r="E22885" s="1">
        <v>149.3768</v>
      </c>
      <c r="F22885" s="1" t="s">
        <v>22</v>
      </c>
      <c r="G22885" s="1"/>
      <c r="H22885">
        <v>351.255</v>
      </c>
      <c r="I22885">
        <v>57.82</v>
      </c>
      <c r="J22885">
        <f t="shared" si="2383"/>
        <v>0.93458740800842699</v>
      </c>
      <c r="K22885">
        <f t="shared" si="2384"/>
        <v>0.6105236942234521</v>
      </c>
      <c r="L22885">
        <f t="shared" si="2385"/>
        <v>5.0064719728223768</v>
      </c>
      <c r="N22885">
        <f t="shared" si="2386"/>
        <v>0.2584997959976239</v>
      </c>
      <c r="O22885">
        <f t="shared" si="2387"/>
        <v>0.6716322346381588</v>
      </c>
      <c r="P22885">
        <f t="shared" si="2388"/>
        <v>6.6499619622175776E-3</v>
      </c>
    </row>
    <row r="22886" spans="1:16" hidden="1" x14ac:dyDescent="0.25">
      <c r="A22886" s="5" t="s">
        <v>411</v>
      </c>
      <c r="B22886" s="1">
        <v>328.40449999999998</v>
      </c>
      <c r="C22886" s="1">
        <v>35.400480000000002</v>
      </c>
      <c r="D22886" s="1">
        <v>115.9152</v>
      </c>
      <c r="E22886" s="1">
        <v>149.99029999999999</v>
      </c>
      <c r="F22886" s="1" t="s">
        <v>22</v>
      </c>
      <c r="G22886" s="1"/>
      <c r="H22886">
        <v>351.255</v>
      </c>
      <c r="I22886">
        <v>57.82</v>
      </c>
      <c r="J22886">
        <f t="shared" si="2383"/>
        <v>0.9349461217633912</v>
      </c>
      <c r="K22886">
        <f t="shared" si="2384"/>
        <v>0.61225319958491875</v>
      </c>
      <c r="L22886">
        <f t="shared" si="2385"/>
        <v>5.0105706253386098</v>
      </c>
      <c r="N22886">
        <f t="shared" si="2386"/>
        <v>0.26052457806505636</v>
      </c>
      <c r="O22886">
        <f t="shared" si="2387"/>
        <v>0.67467063667955895</v>
      </c>
      <c r="P22886">
        <f t="shared" si="2388"/>
        <v>6.6229420035591709E-3</v>
      </c>
    </row>
    <row r="22887" spans="1:16" hidden="1" x14ac:dyDescent="0.25">
      <c r="A22887" s="5" t="s">
        <v>411</v>
      </c>
      <c r="B22887" s="1">
        <v>328.53019999999998</v>
      </c>
      <c r="C22887" s="1">
        <v>35.500480000000003</v>
      </c>
      <c r="D22887" s="1">
        <v>116.37649999999999</v>
      </c>
      <c r="E22887" s="1">
        <v>150.60900000000001</v>
      </c>
      <c r="F22887" s="1" t="s">
        <v>22</v>
      </c>
      <c r="G22887" s="1"/>
      <c r="H22887">
        <v>351.255</v>
      </c>
      <c r="I22887">
        <v>57.82</v>
      </c>
      <c r="J22887">
        <f t="shared" si="2383"/>
        <v>0.93530398143798665</v>
      </c>
      <c r="K22887">
        <f t="shared" si="2384"/>
        <v>0.6139827049463854</v>
      </c>
      <c r="L22887">
        <f t="shared" si="2385"/>
        <v>5.0146870745363534</v>
      </c>
      <c r="N22887">
        <f t="shared" si="2386"/>
        <v>0.26256017667444309</v>
      </c>
      <c r="O22887">
        <f t="shared" si="2387"/>
        <v>0.67772127308343388</v>
      </c>
      <c r="P22887">
        <f t="shared" si="2388"/>
        <v>6.595914490564546E-3</v>
      </c>
    </row>
    <row r="22888" spans="1:16" hidden="1" x14ac:dyDescent="0.25">
      <c r="A22888" s="5" t="s">
        <v>411</v>
      </c>
      <c r="B22888" s="1">
        <v>328.65559999999999</v>
      </c>
      <c r="C22888" s="1">
        <v>35.600479999999997</v>
      </c>
      <c r="D22888" s="1">
        <v>116.83929999999999</v>
      </c>
      <c r="E22888" s="1">
        <v>151.2329</v>
      </c>
      <c r="F22888" s="1" t="s">
        <v>22</v>
      </c>
      <c r="G22888" s="1"/>
      <c r="H22888">
        <v>351.255</v>
      </c>
      <c r="I22888">
        <v>57.82</v>
      </c>
      <c r="J22888">
        <f t="shared" si="2383"/>
        <v>0.93566098703221301</v>
      </c>
      <c r="K22888">
        <f t="shared" si="2384"/>
        <v>0.61571221030785195</v>
      </c>
      <c r="L22888">
        <f t="shared" si="2385"/>
        <v>5.0188210326681908</v>
      </c>
      <c r="N22888">
        <f t="shared" si="2386"/>
        <v>0.26460661337207653</v>
      </c>
      <c r="O22888">
        <f t="shared" si="2387"/>
        <v>0.68078425692818745</v>
      </c>
      <c r="P22888">
        <f t="shared" si="2388"/>
        <v>6.5688822849725636E-3</v>
      </c>
    </row>
    <row r="22889" spans="1:16" hidden="1" x14ac:dyDescent="0.25">
      <c r="A22889" s="5" t="s">
        <v>411</v>
      </c>
      <c r="B22889" s="1">
        <v>328.78070000000002</v>
      </c>
      <c r="C22889" s="1">
        <v>35.700479999999999</v>
      </c>
      <c r="D22889" s="1">
        <v>117.3034</v>
      </c>
      <c r="E22889" s="1">
        <v>151.86199999999999</v>
      </c>
      <c r="F22889" s="1" t="s">
        <v>22</v>
      </c>
      <c r="G22889" s="1"/>
      <c r="H22889">
        <v>351.255</v>
      </c>
      <c r="I22889">
        <v>57.82</v>
      </c>
      <c r="J22889">
        <f t="shared" si="2383"/>
        <v>0.9360171385460706</v>
      </c>
      <c r="K22889">
        <f t="shared" si="2384"/>
        <v>0.6174417156693186</v>
      </c>
      <c r="L22889">
        <f t="shared" si="2385"/>
        <v>5.0229722137233868</v>
      </c>
      <c r="N22889">
        <f t="shared" si="2386"/>
        <v>0.26666390971418541</v>
      </c>
      <c r="O22889">
        <f t="shared" si="2387"/>
        <v>0.68385970285620001</v>
      </c>
      <c r="P22889">
        <f t="shared" si="2388"/>
        <v>6.5418482029542986E-3</v>
      </c>
    </row>
    <row r="22890" spans="1:16" hidden="1" x14ac:dyDescent="0.25">
      <c r="A22890" s="5" t="s">
        <v>411</v>
      </c>
      <c r="B22890" s="1">
        <v>328.90559999999999</v>
      </c>
      <c r="C22890" s="1">
        <v>35.80048</v>
      </c>
      <c r="D22890" s="1">
        <v>117.76900000000001</v>
      </c>
      <c r="E22890" s="1">
        <v>152.4965</v>
      </c>
      <c r="F22890" s="1" t="s">
        <v>22</v>
      </c>
      <c r="G22890" s="1"/>
      <c r="H22890">
        <v>351.255</v>
      </c>
      <c r="I22890">
        <v>57.82</v>
      </c>
      <c r="J22890">
        <f t="shared" si="2383"/>
        <v>0.93637272067301536</v>
      </c>
      <c r="K22890">
        <f t="shared" si="2384"/>
        <v>0.61917122103078515</v>
      </c>
      <c r="L22890">
        <f t="shared" si="2385"/>
        <v>5.02714164496442</v>
      </c>
      <c r="N22890">
        <f t="shared" si="2386"/>
        <v>0.26873375083715628</v>
      </c>
      <c r="O22890">
        <f t="shared" si="2387"/>
        <v>0.68694772710225127</v>
      </c>
      <c r="P22890">
        <f t="shared" si="2388"/>
        <v>6.5148065265331796E-3</v>
      </c>
    </row>
    <row r="22891" spans="1:16" hidden="1" x14ac:dyDescent="0.25">
      <c r="A22891" s="5" t="s">
        <v>411</v>
      </c>
      <c r="B22891" s="1">
        <v>329.03019999999998</v>
      </c>
      <c r="C22891" s="1">
        <v>35.900480000000002</v>
      </c>
      <c r="D22891" s="1">
        <v>118.236</v>
      </c>
      <c r="E22891" s="1">
        <v>153.13640000000001</v>
      </c>
      <c r="F22891" s="1" t="s">
        <v>22</v>
      </c>
      <c r="G22891" s="1"/>
      <c r="H22891">
        <v>351.255</v>
      </c>
      <c r="I22891">
        <v>57.82</v>
      </c>
      <c r="J22891">
        <f t="shared" si="2383"/>
        <v>0.93672744871959113</v>
      </c>
      <c r="K22891">
        <f t="shared" si="2384"/>
        <v>0.6209007263922518</v>
      </c>
      <c r="L22891">
        <f t="shared" si="2385"/>
        <v>5.0313290275073959</v>
      </c>
      <c r="N22891">
        <f t="shared" si="2386"/>
        <v>0.27081452036475584</v>
      </c>
      <c r="O22891">
        <f t="shared" si="2387"/>
        <v>0.69004844752260319</v>
      </c>
      <c r="P22891">
        <f t="shared" si="2388"/>
        <v>6.487760191622483E-3</v>
      </c>
    </row>
    <row r="22892" spans="1:16" hidden="1" x14ac:dyDescent="0.25">
      <c r="A22892" s="5" t="s">
        <v>411</v>
      </c>
      <c r="B22892" s="1">
        <v>329.15460000000002</v>
      </c>
      <c r="C22892" s="1">
        <v>36.000480000000003</v>
      </c>
      <c r="D22892" s="1">
        <v>118.70440000000001</v>
      </c>
      <c r="E22892" s="1">
        <v>153.7818</v>
      </c>
      <c r="F22892" s="1" t="s">
        <v>22</v>
      </c>
      <c r="G22892" s="1"/>
      <c r="H22892">
        <v>351.255</v>
      </c>
      <c r="I22892">
        <v>57.82</v>
      </c>
      <c r="J22892">
        <f t="shared" si="2383"/>
        <v>0.9370816073792545</v>
      </c>
      <c r="K22892">
        <f t="shared" si="2384"/>
        <v>0.62263023175371845</v>
      </c>
      <c r="L22892">
        <f t="shared" si="2385"/>
        <v>5.0355347145686959</v>
      </c>
      <c r="N22892">
        <f t="shared" si="2386"/>
        <v>0.27290792941692105</v>
      </c>
      <c r="O22892">
        <f t="shared" si="2387"/>
        <v>0.69316198362474846</v>
      </c>
      <c r="P22892">
        <f t="shared" si="2388"/>
        <v>6.4607079126874061E-3</v>
      </c>
    </row>
    <row r="22893" spans="1:16" hidden="1" x14ac:dyDescent="0.25">
      <c r="A22893" s="5" t="s">
        <v>411</v>
      </c>
      <c r="B22893" s="1">
        <v>329.27859999999998</v>
      </c>
      <c r="C22893" s="1">
        <v>36.100479999999997</v>
      </c>
      <c r="D22893" s="1">
        <v>119.1743</v>
      </c>
      <c r="E22893" s="1">
        <v>154.43270000000001</v>
      </c>
      <c r="F22893" s="1" t="s">
        <v>22</v>
      </c>
      <c r="G22893" s="1"/>
      <c r="H22893">
        <v>351.255</v>
      </c>
      <c r="I22893">
        <v>57.82</v>
      </c>
      <c r="J22893">
        <f t="shared" si="2383"/>
        <v>0.9374346272650923</v>
      </c>
      <c r="K22893">
        <f t="shared" si="2384"/>
        <v>0.624359737115185</v>
      </c>
      <c r="L22893">
        <f t="shared" si="2385"/>
        <v>5.0397584027316222</v>
      </c>
      <c r="N22893">
        <f t="shared" si="2386"/>
        <v>0.27501063435276429</v>
      </c>
      <c r="O22893">
        <f t="shared" si="2387"/>
        <v>0.69628845659785366</v>
      </c>
      <c r="P22893">
        <f t="shared" si="2388"/>
        <v>6.4336526355136345E-3</v>
      </c>
    </row>
    <row r="22894" spans="1:16" hidden="1" x14ac:dyDescent="0.25">
      <c r="A22894" s="5" t="s">
        <v>411</v>
      </c>
      <c r="B22894" s="1">
        <v>329.4024</v>
      </c>
      <c r="C22894" s="1">
        <v>36.200479999999999</v>
      </c>
      <c r="D22894" s="1">
        <v>119.64570000000001</v>
      </c>
      <c r="E22894" s="1">
        <v>155.08940000000001</v>
      </c>
      <c r="F22894" s="1" t="s">
        <v>22</v>
      </c>
      <c r="G22894" s="1"/>
      <c r="H22894">
        <v>351.255</v>
      </c>
      <c r="I22894">
        <v>57.82</v>
      </c>
      <c r="J22894">
        <f t="shared" si="2383"/>
        <v>0.9377870777640176</v>
      </c>
      <c r="K22894">
        <f t="shared" si="2384"/>
        <v>0.62608924247665165</v>
      </c>
      <c r="L22894">
        <f t="shared" si="2385"/>
        <v>5.0440017248424907</v>
      </c>
      <c r="N22894">
        <f t="shared" si="2386"/>
        <v>0.27712604876740321</v>
      </c>
      <c r="O22894">
        <f t="shared" si="2387"/>
        <v>0.69942798934391337</v>
      </c>
      <c r="P22894">
        <f t="shared" si="2388"/>
        <v>6.4065849442691159E-3</v>
      </c>
    </row>
    <row r="22895" spans="1:16" hidden="1" x14ac:dyDescent="0.25">
      <c r="A22895" s="5" t="s">
        <v>411</v>
      </c>
      <c r="B22895" s="1">
        <v>329.52600000000001</v>
      </c>
      <c r="C22895" s="1">
        <v>36.30048</v>
      </c>
      <c r="D22895" s="1">
        <v>120.1185</v>
      </c>
      <c r="E22895" s="1">
        <v>155.7517</v>
      </c>
      <c r="F22895" s="1" t="s">
        <v>22</v>
      </c>
      <c r="G22895" s="1"/>
      <c r="H22895">
        <v>351.255</v>
      </c>
      <c r="I22895">
        <v>57.82</v>
      </c>
      <c r="J22895">
        <f t="shared" si="2383"/>
        <v>0.93813895887603027</v>
      </c>
      <c r="K22895">
        <f t="shared" si="2384"/>
        <v>0.62781874783811831</v>
      </c>
      <c r="L22895">
        <f t="shared" si="2385"/>
        <v>5.0482630725357636</v>
      </c>
      <c r="N22895">
        <f t="shared" si="2386"/>
        <v>0.27925423407158451</v>
      </c>
      <c r="O22895">
        <f t="shared" si="2387"/>
        <v>0.70258070650963023</v>
      </c>
      <c r="P22895">
        <f t="shared" si="2388"/>
        <v>6.3795161392189072E-3</v>
      </c>
    </row>
    <row r="22896" spans="1:16" hidden="1" x14ac:dyDescent="0.25">
      <c r="A22896" s="5" t="s">
        <v>411</v>
      </c>
      <c r="B22896" s="1">
        <v>329.64920000000001</v>
      </c>
      <c r="C22896" s="1">
        <v>36.400480000000002</v>
      </c>
      <c r="D22896" s="1">
        <v>120.5928</v>
      </c>
      <c r="E22896" s="1">
        <v>156.41980000000001</v>
      </c>
      <c r="F22896" s="1" t="s">
        <v>22</v>
      </c>
      <c r="G22896" s="1"/>
      <c r="H22896">
        <v>351.255</v>
      </c>
      <c r="I22896">
        <v>57.82</v>
      </c>
      <c r="J22896">
        <f t="shared" si="2383"/>
        <v>0.9384897012142176</v>
      </c>
      <c r="K22896">
        <f t="shared" si="2384"/>
        <v>0.62954825319958496</v>
      </c>
      <c r="L22896">
        <f t="shared" si="2385"/>
        <v>5.0525434185637748</v>
      </c>
      <c r="N22896">
        <f t="shared" si="2386"/>
        <v>0.28139176898570906</v>
      </c>
      <c r="O22896">
        <f t="shared" si="2387"/>
        <v>0.70574673451904868</v>
      </c>
      <c r="P22896">
        <f t="shared" si="2388"/>
        <v>6.3524410525232508E-3</v>
      </c>
    </row>
    <row r="22897" spans="1:16" hidden="1" x14ac:dyDescent="0.25">
      <c r="A22897" s="5" t="s">
        <v>411</v>
      </c>
      <c r="B22897" s="1">
        <v>329.7722</v>
      </c>
      <c r="C22897" s="1">
        <v>36.500480000000003</v>
      </c>
      <c r="D22897" s="1">
        <v>121.0686</v>
      </c>
      <c r="E22897" s="1">
        <v>157.09379999999999</v>
      </c>
      <c r="F22897" s="1" t="s">
        <v>22</v>
      </c>
      <c r="G22897" s="1"/>
      <c r="H22897">
        <v>351.255</v>
      </c>
      <c r="I22897">
        <v>57.82</v>
      </c>
      <c r="J22897">
        <f t="shared" si="2383"/>
        <v>0.93883987416549231</v>
      </c>
      <c r="K22897">
        <f t="shared" si="2384"/>
        <v>0.63127775856105162</v>
      </c>
      <c r="L22897">
        <f t="shared" si="2385"/>
        <v>5.0568430791740786</v>
      </c>
      <c r="N22897">
        <f t="shared" si="2386"/>
        <v>0.28354214611666212</v>
      </c>
      <c r="O22897">
        <f t="shared" si="2387"/>
        <v>0.70892620160695885</v>
      </c>
      <c r="P22897">
        <f t="shared" si="2388"/>
        <v>6.3253587427210961E-3</v>
      </c>
    </row>
    <row r="22898" spans="1:16" hidden="1" x14ac:dyDescent="0.25">
      <c r="A22898" s="5" t="s">
        <v>411</v>
      </c>
      <c r="B22898" s="1">
        <v>329.89499999999998</v>
      </c>
      <c r="C22898" s="1">
        <v>36.600479999999997</v>
      </c>
      <c r="D22898" s="1">
        <v>121.5458</v>
      </c>
      <c r="E22898" s="1">
        <v>157.77379999999999</v>
      </c>
      <c r="F22898" s="1" t="s">
        <v>22</v>
      </c>
      <c r="G22898" s="1"/>
      <c r="H22898">
        <v>351.255</v>
      </c>
      <c r="I22898">
        <v>57.82</v>
      </c>
      <c r="J22898">
        <f t="shared" si="2383"/>
        <v>0.93918947772985439</v>
      </c>
      <c r="K22898">
        <f t="shared" si="2384"/>
        <v>0.63300726392251816</v>
      </c>
      <c r="L22898">
        <f t="shared" si="2385"/>
        <v>5.0611623616736718</v>
      </c>
      <c r="N22898">
        <f t="shared" si="2386"/>
        <v>0.28570542812410987</v>
      </c>
      <c r="O22898">
        <f t="shared" si="2387"/>
        <v>0.71211923785309394</v>
      </c>
      <c r="P22898">
        <f t="shared" si="2388"/>
        <v>6.2982683540987253E-3</v>
      </c>
    </row>
    <row r="22899" spans="1:16" hidden="1" x14ac:dyDescent="0.25">
      <c r="A22899" s="5" t="s">
        <v>411</v>
      </c>
      <c r="B22899" s="1">
        <v>330.01740000000001</v>
      </c>
      <c r="C22899" s="1">
        <v>36.700479999999999</v>
      </c>
      <c r="D22899" s="1">
        <v>122.02460000000001</v>
      </c>
      <c r="E22899" s="1">
        <v>158.4599</v>
      </c>
      <c r="F22899" s="1" t="s">
        <v>22</v>
      </c>
      <c r="G22899" s="1"/>
      <c r="H22899">
        <v>351.255</v>
      </c>
      <c r="I22899">
        <v>57.82</v>
      </c>
      <c r="J22899">
        <f t="shared" si="2383"/>
        <v>0.93953794252039124</v>
      </c>
      <c r="K22899">
        <f t="shared" si="2384"/>
        <v>0.6347367692839847</v>
      </c>
      <c r="L22899">
        <f t="shared" si="2385"/>
        <v>5.0655015644628083</v>
      </c>
      <c r="N22899">
        <f t="shared" si="2386"/>
        <v>0.28787811463916402</v>
      </c>
      <c r="O22899">
        <f t="shared" si="2387"/>
        <v>0.71532597521714369</v>
      </c>
      <c r="P22899">
        <f t="shared" si="2388"/>
        <v>6.2711691152446498E-3</v>
      </c>
    </row>
    <row r="22900" spans="1:16" hidden="1" x14ac:dyDescent="0.25">
      <c r="A22900" s="5" t="s">
        <v>411</v>
      </c>
      <c r="B22900" s="1">
        <v>330.1397</v>
      </c>
      <c r="C22900" s="1">
        <v>36.80048</v>
      </c>
      <c r="D22900" s="1">
        <v>122.505</v>
      </c>
      <c r="E22900" s="1">
        <v>159.15209999999999</v>
      </c>
      <c r="F22900" s="1" t="s">
        <v>22</v>
      </c>
      <c r="G22900" s="1"/>
      <c r="H22900">
        <v>351.255</v>
      </c>
      <c r="I22900">
        <v>57.82</v>
      </c>
      <c r="J22900">
        <f t="shared" si="2383"/>
        <v>0.93988612261747162</v>
      </c>
      <c r="K22900">
        <f t="shared" si="2384"/>
        <v>0.63646627464545136</v>
      </c>
      <c r="L22900">
        <f t="shared" si="2385"/>
        <v>5.0698603487400105</v>
      </c>
      <c r="N22900">
        <f t="shared" si="2386"/>
        <v>0.29006557432183627</v>
      </c>
      <c r="O22900">
        <f t="shared" si="2387"/>
        <v>0.71854654757460679</v>
      </c>
      <c r="P22900">
        <f t="shared" si="2388"/>
        <v>6.2440642364352391E-3</v>
      </c>
    </row>
    <row r="22901" spans="1:16" hidden="1" x14ac:dyDescent="0.25">
      <c r="A22901" s="5" t="s">
        <v>411</v>
      </c>
      <c r="B22901" s="1">
        <v>330.26159999999999</v>
      </c>
      <c r="C22901" s="1">
        <v>36.900480000000002</v>
      </c>
      <c r="D22901" s="1">
        <v>122.98690000000001</v>
      </c>
      <c r="E22901" s="1">
        <v>159.85050000000001</v>
      </c>
      <c r="F22901" s="1" t="s">
        <v>22</v>
      </c>
      <c r="G22901" s="1"/>
      <c r="H22901">
        <v>351.255</v>
      </c>
      <c r="I22901">
        <v>57.82</v>
      </c>
      <c r="J22901">
        <f t="shared" si="2383"/>
        <v>0.94023316394072676</v>
      </c>
      <c r="K22901">
        <f t="shared" si="2384"/>
        <v>0.63819578000691801</v>
      </c>
      <c r="L22901">
        <f t="shared" si="2385"/>
        <v>5.0742390034333953</v>
      </c>
      <c r="N22901">
        <f t="shared" si="2386"/>
        <v>0.29226248499976398</v>
      </c>
      <c r="O22901">
        <f t="shared" si="2387"/>
        <v>0.72178109075350705</v>
      </c>
      <c r="P22901">
        <f t="shared" si="2388"/>
        <v>6.2169530091606799E-3</v>
      </c>
    </row>
    <row r="22902" spans="1:16" hidden="1" x14ac:dyDescent="0.25">
      <c r="A22902" s="5" t="s">
        <v>411</v>
      </c>
      <c r="B22902" s="1">
        <v>330.38330000000002</v>
      </c>
      <c r="C22902" s="1">
        <v>37.000480000000003</v>
      </c>
      <c r="D22902" s="1">
        <v>123.47029999999999</v>
      </c>
      <c r="E22902" s="1">
        <v>160.55520000000001</v>
      </c>
      <c r="F22902" s="1" t="s">
        <v>22</v>
      </c>
      <c r="G22902" s="1"/>
      <c r="H22902">
        <v>351.255</v>
      </c>
      <c r="I22902">
        <v>57.82</v>
      </c>
      <c r="J22902">
        <f t="shared" si="2383"/>
        <v>0.94057963587706939</v>
      </c>
      <c r="K22902">
        <f t="shared" si="2384"/>
        <v>0.63992528536838467</v>
      </c>
      <c r="L22902">
        <f t="shared" si="2385"/>
        <v>5.0786378086749888</v>
      </c>
      <c r="N22902">
        <f t="shared" si="2386"/>
        <v>0.29447247473982008</v>
      </c>
      <c r="O22902">
        <f t="shared" si="2387"/>
        <v>0.72502974257199815</v>
      </c>
      <c r="P22902">
        <f t="shared" si="2388"/>
        <v>6.1898348056887076E-3</v>
      </c>
    </row>
    <row r="22903" spans="1:16" hidden="1" x14ac:dyDescent="0.25">
      <c r="A22903" s="5" t="s">
        <v>411</v>
      </c>
      <c r="B22903" s="1">
        <v>330.50470000000001</v>
      </c>
      <c r="C22903" s="1">
        <v>37.100479999999997</v>
      </c>
      <c r="D22903" s="1">
        <v>123.95529999999999</v>
      </c>
      <c r="E22903" s="1">
        <v>161.2664</v>
      </c>
      <c r="F22903" s="1" t="s">
        <v>22</v>
      </c>
      <c r="G22903" s="1"/>
      <c r="H22903">
        <v>351.255</v>
      </c>
      <c r="I22903">
        <v>57.82</v>
      </c>
      <c r="J22903">
        <f t="shared" si="2383"/>
        <v>0.94092525373304303</v>
      </c>
      <c r="K22903">
        <f t="shared" si="2384"/>
        <v>0.64165479072985121</v>
      </c>
      <c r="L22903">
        <f t="shared" si="2385"/>
        <v>5.0830576559305927</v>
      </c>
      <c r="N22903">
        <f t="shared" si="2386"/>
        <v>0.29669377196682817</v>
      </c>
      <c r="O22903">
        <f t="shared" si="2387"/>
        <v>0.72829264287688089</v>
      </c>
      <c r="P22903">
        <f t="shared" si="2388"/>
        <v>6.1627052797128649E-3</v>
      </c>
    </row>
    <row r="22904" spans="1:16" hidden="1" x14ac:dyDescent="0.25">
      <c r="A22904" s="5" t="s">
        <v>411</v>
      </c>
      <c r="B22904" s="1">
        <v>330.6259</v>
      </c>
      <c r="C22904" s="1">
        <v>37.200479999999999</v>
      </c>
      <c r="D22904" s="1">
        <v>124.4418</v>
      </c>
      <c r="E22904" s="1">
        <v>161.98400000000001</v>
      </c>
      <c r="F22904" s="1" t="s">
        <v>22</v>
      </c>
      <c r="G22904" s="1"/>
      <c r="H22904">
        <v>351.255</v>
      </c>
      <c r="I22904">
        <v>57.82</v>
      </c>
      <c r="J22904">
        <f t="shared" si="2383"/>
        <v>0.94127030220210395</v>
      </c>
      <c r="K22904">
        <f t="shared" si="2384"/>
        <v>0.64338429609131786</v>
      </c>
      <c r="L22904">
        <f t="shared" si="2385"/>
        <v>5.0874975649226588</v>
      </c>
      <c r="N22904">
        <f t="shared" si="2386"/>
        <v>0.29892825125824979</v>
      </c>
      <c r="O22904">
        <f t="shared" si="2387"/>
        <v>0.73156993358306421</v>
      </c>
      <c r="P22904">
        <f t="shared" si="2388"/>
        <v>6.1355715898493111E-3</v>
      </c>
    </row>
    <row r="22905" spans="1:16" hidden="1" x14ac:dyDescent="0.25">
      <c r="A22905" s="5" t="s">
        <v>411</v>
      </c>
      <c r="B22905" s="1">
        <v>330.74680000000001</v>
      </c>
      <c r="C22905" s="1">
        <v>37.30048</v>
      </c>
      <c r="D22905" s="1">
        <v>124.93</v>
      </c>
      <c r="E22905" s="1">
        <v>162.70830000000001</v>
      </c>
      <c r="F22905" s="1" t="s">
        <v>22</v>
      </c>
      <c r="G22905" s="1"/>
      <c r="H22905">
        <v>351.255</v>
      </c>
      <c r="I22905">
        <v>57.82</v>
      </c>
      <c r="J22905">
        <f t="shared" si="2383"/>
        <v>0.94161449659079588</v>
      </c>
      <c r="K22905">
        <f t="shared" si="2384"/>
        <v>0.64511380145278452</v>
      </c>
      <c r="L22905">
        <f t="shared" si="2385"/>
        <v>5.0919590270602626</v>
      </c>
      <c r="N22905">
        <f t="shared" si="2386"/>
        <v>0.30117411419330681</v>
      </c>
      <c r="O22905">
        <f t="shared" si="2387"/>
        <v>0.73486175871399217</v>
      </c>
      <c r="P22905">
        <f t="shared" si="2388"/>
        <v>6.1084257792671489E-3</v>
      </c>
    </row>
    <row r="22906" spans="1:16" hidden="1" x14ac:dyDescent="0.25">
      <c r="A22906" s="5" t="s">
        <v>411</v>
      </c>
      <c r="B22906" s="1">
        <v>330.86750000000001</v>
      </c>
      <c r="C22906" s="1">
        <v>37.400480000000002</v>
      </c>
      <c r="D22906" s="1">
        <v>125.41970000000001</v>
      </c>
      <c r="E22906" s="1">
        <v>163.4392</v>
      </c>
      <c r="F22906" s="1" t="s">
        <v>22</v>
      </c>
      <c r="G22906" s="1"/>
      <c r="H22906">
        <v>351.255</v>
      </c>
      <c r="I22906">
        <v>57.82</v>
      </c>
      <c r="J22906">
        <f t="shared" si="2383"/>
        <v>0.94195812159257519</v>
      </c>
      <c r="K22906">
        <f t="shared" si="2384"/>
        <v>0.64684330681425117</v>
      </c>
      <c r="L22906">
        <f t="shared" si="2385"/>
        <v>5.0964410557347835</v>
      </c>
      <c r="N22906">
        <f t="shared" si="2386"/>
        <v>0.30343326411770677</v>
      </c>
      <c r="O22906">
        <f t="shared" si="2387"/>
        <v>0.73816826444306816</v>
      </c>
      <c r="P22906">
        <f t="shared" si="2388"/>
        <v>6.0812750244467247E-3</v>
      </c>
    </row>
    <row r="22907" spans="1:16" hidden="1" x14ac:dyDescent="0.25">
      <c r="A22907" s="5" t="s">
        <v>411</v>
      </c>
      <c r="B22907" s="1">
        <v>330.98790000000002</v>
      </c>
      <c r="C22907" s="1">
        <v>37.500480000000003</v>
      </c>
      <c r="D22907" s="1">
        <v>125.9111</v>
      </c>
      <c r="E22907" s="1">
        <v>164.17689999999999</v>
      </c>
      <c r="F22907" s="1" t="s">
        <v>22</v>
      </c>
      <c r="G22907" s="1"/>
      <c r="H22907">
        <v>351.255</v>
      </c>
      <c r="I22907">
        <v>57.82</v>
      </c>
      <c r="J22907">
        <f t="shared" si="2383"/>
        <v>0.94230089251398563</v>
      </c>
      <c r="K22907">
        <f t="shared" si="2384"/>
        <v>0.64857281217571783</v>
      </c>
      <c r="L22907">
        <f t="shared" si="2385"/>
        <v>5.1009445050266677</v>
      </c>
      <c r="N22907">
        <f t="shared" si="2386"/>
        <v>0.30570387544418826</v>
      </c>
      <c r="O22907">
        <f t="shared" si="2387"/>
        <v>0.74148959913610579</v>
      </c>
      <c r="P22907">
        <f t="shared" si="2388"/>
        <v>6.0541153151560528E-3</v>
      </c>
    </row>
    <row r="22908" spans="1:16" hidden="1" x14ac:dyDescent="0.25">
      <c r="A22908" s="5" t="s">
        <v>411</v>
      </c>
      <c r="B22908" s="1">
        <v>331.10809999999998</v>
      </c>
      <c r="C22908" s="1">
        <v>37.600479999999997</v>
      </c>
      <c r="D22908" s="1">
        <v>126.4041</v>
      </c>
      <c r="E22908" s="1">
        <v>164.92160000000001</v>
      </c>
      <c r="F22908" s="1" t="s">
        <v>22</v>
      </c>
      <c r="G22908" s="1"/>
      <c r="H22908">
        <v>351.255</v>
      </c>
      <c r="I22908">
        <v>57.82</v>
      </c>
      <c r="J22908">
        <f t="shared" si="2383"/>
        <v>0.94264309404848323</v>
      </c>
      <c r="K22908">
        <f t="shared" si="2384"/>
        <v>0.65030231753718437</v>
      </c>
      <c r="L22908">
        <f t="shared" si="2385"/>
        <v>5.1054702094651772</v>
      </c>
      <c r="N22908">
        <f t="shared" si="2386"/>
        <v>0.30798788073015249</v>
      </c>
      <c r="O22908">
        <f t="shared" si="2387"/>
        <v>0.74482591339483706</v>
      </c>
      <c r="P22908">
        <f t="shared" si="2388"/>
        <v>6.0269428452956091E-3</v>
      </c>
    </row>
    <row r="22909" spans="1:16" hidden="1" x14ac:dyDescent="0.25">
      <c r="A22909" s="5" t="s">
        <v>411</v>
      </c>
      <c r="B22909" s="1">
        <v>331.22800000000001</v>
      </c>
      <c r="C22909" s="1">
        <v>37.700479999999999</v>
      </c>
      <c r="D22909" s="1">
        <v>126.89870000000001</v>
      </c>
      <c r="E22909" s="1">
        <v>165.67320000000001</v>
      </c>
      <c r="F22909" s="1" t="s">
        <v>22</v>
      </c>
      <c r="G22909" s="1"/>
      <c r="H22909">
        <v>351.255</v>
      </c>
      <c r="I22909">
        <v>57.82</v>
      </c>
      <c r="J22909">
        <f t="shared" si="2383"/>
        <v>0.94298444150261207</v>
      </c>
      <c r="K22909">
        <f t="shared" si="2384"/>
        <v>0.65203182289865091</v>
      </c>
      <c r="L22909">
        <f t="shared" si="2385"/>
        <v>5.1100171732706343</v>
      </c>
      <c r="N22909">
        <f t="shared" si="2386"/>
        <v>0.3102834268961055</v>
      </c>
      <c r="O22909">
        <f t="shared" si="2387"/>
        <v>0.74817736010151004</v>
      </c>
      <c r="P22909">
        <f t="shared" si="2388"/>
        <v>5.9997648092194782E-3</v>
      </c>
    </row>
    <row r="22910" spans="1:16" hidden="1" x14ac:dyDescent="0.25">
      <c r="A22910" s="5" t="s">
        <v>411</v>
      </c>
      <c r="B22910" s="1">
        <v>331.3476</v>
      </c>
      <c r="C22910" s="1">
        <v>37.80048</v>
      </c>
      <c r="D22910" s="1">
        <v>127.395</v>
      </c>
      <c r="E22910" s="1">
        <v>166.43190000000001</v>
      </c>
      <c r="F22910" s="1" t="s">
        <v>22</v>
      </c>
      <c r="G22910" s="1"/>
      <c r="H22910">
        <v>351.255</v>
      </c>
      <c r="I22910">
        <v>57.82</v>
      </c>
      <c r="J22910">
        <f t="shared" si="2383"/>
        <v>0.94332493487637192</v>
      </c>
      <c r="K22910">
        <f t="shared" si="2384"/>
        <v>0.65376132826011757</v>
      </c>
      <c r="L22910">
        <f t="shared" si="2385"/>
        <v>5.11458621674449</v>
      </c>
      <c r="N22910">
        <f t="shared" si="2386"/>
        <v>0.31259053986382518</v>
      </c>
      <c r="O22910">
        <f t="shared" si="2387"/>
        <v>0.75154409446460435</v>
      </c>
      <c r="P22910">
        <f t="shared" si="2388"/>
        <v>5.9725775076314627E-3</v>
      </c>
    </row>
    <row r="22911" spans="1:16" hidden="1" x14ac:dyDescent="0.25">
      <c r="A22911" s="5" t="s">
        <v>411</v>
      </c>
      <c r="B22911" s="1">
        <v>331.46710000000002</v>
      </c>
      <c r="C22911" s="1">
        <v>37.900480000000002</v>
      </c>
      <c r="D22911" s="1">
        <v>127.8929</v>
      </c>
      <c r="E22911" s="1">
        <v>167.1979</v>
      </c>
      <c r="F22911" s="1" t="s">
        <v>22</v>
      </c>
      <c r="G22911" s="1"/>
      <c r="H22911">
        <v>351.255</v>
      </c>
      <c r="I22911">
        <v>57.82</v>
      </c>
      <c r="J22911">
        <f t="shared" si="2383"/>
        <v>0.94366514355667541</v>
      </c>
      <c r="K22911">
        <f t="shared" si="2384"/>
        <v>0.65549083362158422</v>
      </c>
      <c r="L22911">
        <f t="shared" si="2385"/>
        <v>5.1191781407631138</v>
      </c>
      <c r="N22911">
        <f t="shared" si="2386"/>
        <v>0.31491314763578193</v>
      </c>
      <c r="O22911">
        <f t="shared" si="2387"/>
        <v>0.75492627406570523</v>
      </c>
      <c r="P22911">
        <f t="shared" si="2388"/>
        <v>5.945377439314046E-3</v>
      </c>
    </row>
    <row r="22912" spans="1:16" hidden="1" x14ac:dyDescent="0.25">
      <c r="A22912" s="5" t="s">
        <v>411</v>
      </c>
      <c r="B22912" s="1">
        <v>331.58620000000002</v>
      </c>
      <c r="C22912" s="1">
        <v>38.000480000000003</v>
      </c>
      <c r="D22912" s="1">
        <v>128.39259999999999</v>
      </c>
      <c r="E22912" s="1">
        <v>167.97110000000001</v>
      </c>
      <c r="F22912" s="1" t="s">
        <v>22</v>
      </c>
      <c r="G22912" s="1"/>
      <c r="H22912">
        <v>351.255</v>
      </c>
      <c r="I22912">
        <v>57.82</v>
      </c>
      <c r="J22912">
        <f t="shared" si="2383"/>
        <v>0.94400421346315366</v>
      </c>
      <c r="K22912">
        <f t="shared" si="2384"/>
        <v>0.65722033898305088</v>
      </c>
      <c r="L22912">
        <f t="shared" si="2385"/>
        <v>5.1237919407959422</v>
      </c>
      <c r="N22912">
        <f t="shared" si="2386"/>
        <v>0.31724546799498449</v>
      </c>
      <c r="O22912">
        <f t="shared" si="2387"/>
        <v>0.75832405890756605</v>
      </c>
      <c r="P22912">
        <f t="shared" si="2388"/>
        <v>5.9181718057111556E-3</v>
      </c>
    </row>
    <row r="22913" spans="1:16" hidden="1" x14ac:dyDescent="0.25">
      <c r="A22913" s="5" t="s">
        <v>411</v>
      </c>
      <c r="B22913" s="1">
        <v>331.70510000000002</v>
      </c>
      <c r="C22913" s="1">
        <v>38.100479999999997</v>
      </c>
      <c r="D22913" s="1">
        <v>128.8939</v>
      </c>
      <c r="E22913" s="1">
        <v>168.7518</v>
      </c>
      <c r="F22913" s="1" t="s">
        <v>22</v>
      </c>
      <c r="G22913" s="1"/>
      <c r="H22913">
        <v>351.255</v>
      </c>
      <c r="I22913">
        <v>57.82</v>
      </c>
      <c r="J22913">
        <f t="shared" si="2383"/>
        <v>0.94434271398271918</v>
      </c>
      <c r="K22913">
        <f t="shared" si="2384"/>
        <v>0.65894984434451742</v>
      </c>
      <c r="L22913">
        <f t="shared" si="2385"/>
        <v>5.128428996362417</v>
      </c>
      <c r="N22913">
        <f t="shared" si="2386"/>
        <v>0.31959144468115619</v>
      </c>
      <c r="O22913">
        <f t="shared" si="2387"/>
        <v>0.76173761146339802</v>
      </c>
      <c r="P22913">
        <f t="shared" si="2388"/>
        <v>5.8909537336275684E-3</v>
      </c>
    </row>
    <row r="22914" spans="1:16" hidden="1" x14ac:dyDescent="0.25">
      <c r="A22914" s="5" t="s">
        <v>411</v>
      </c>
      <c r="B22914" s="1">
        <v>331.82380000000001</v>
      </c>
      <c r="C22914" s="1">
        <v>38.200479999999999</v>
      </c>
      <c r="D22914" s="1">
        <v>129.39689999999999</v>
      </c>
      <c r="E22914" s="1">
        <v>169.54</v>
      </c>
      <c r="F22914" s="1" t="s">
        <v>22</v>
      </c>
      <c r="G22914" s="1"/>
      <c r="H22914">
        <v>351.255</v>
      </c>
      <c r="I22914">
        <v>57.82</v>
      </c>
      <c r="J22914">
        <f t="shared" ref="J22914:J22977" si="2389">B22914/H22914</f>
        <v>0.94468064511537209</v>
      </c>
      <c r="K22914">
        <f t="shared" ref="K22914:K22977" si="2390">C22914/I22914</f>
        <v>0.66067934970598408</v>
      </c>
      <c r="L22914">
        <f t="shared" ref="L22914:L22977" si="2391">LN(E22914)</f>
        <v>5.1330888871802598</v>
      </c>
      <c r="N22914">
        <f t="shared" ref="N22914:N22977" si="2392">(ATANH(J22914^$U$2))^($U$3/$U$2)</f>
        <v>0.32195114971527738</v>
      </c>
      <c r="O22914">
        <f t="shared" ref="O22914:O22977" si="2393">(ATANH(K22914^$T$2))^($T$3/$T$2)</f>
        <v>0.76516709672742367</v>
      </c>
      <c r="P22914">
        <f t="shared" si="2388"/>
        <v>5.8637269848715824E-3</v>
      </c>
    </row>
    <row r="22915" spans="1:16" hidden="1" x14ac:dyDescent="0.25">
      <c r="A22915" s="5" t="s">
        <v>411</v>
      </c>
      <c r="B22915" s="1">
        <v>331.94220000000001</v>
      </c>
      <c r="C22915" s="1">
        <v>38.30048</v>
      </c>
      <c r="D22915" s="1">
        <v>129.9016</v>
      </c>
      <c r="E22915" s="1">
        <v>170.33590000000001</v>
      </c>
      <c r="F22915" s="1" t="s">
        <v>22</v>
      </c>
      <c r="G22915" s="1"/>
      <c r="H22915">
        <v>351.255</v>
      </c>
      <c r="I22915">
        <v>57.82</v>
      </c>
      <c r="J22915">
        <f t="shared" si="2389"/>
        <v>0.945017722167656</v>
      </c>
      <c r="K22915">
        <f t="shared" si="2390"/>
        <v>0.66240885506745073</v>
      </c>
      <c r="L22915">
        <f t="shared" si="2391"/>
        <v>5.1377723699152167</v>
      </c>
      <c r="N22915">
        <f t="shared" si="2392"/>
        <v>0.32432264554627199</v>
      </c>
      <c r="O22915">
        <f t="shared" si="2393"/>
        <v>0.76861268226673296</v>
      </c>
      <c r="P22915">
        <f t="shared" ref="P22915:P22978" si="2394">1/(1+EXP(L22915))</f>
        <v>5.8364884417101155E-3</v>
      </c>
    </row>
    <row r="22916" spans="1:16" hidden="1" x14ac:dyDescent="0.25">
      <c r="A22916" s="5" t="s">
        <v>411</v>
      </c>
      <c r="B22916" s="1">
        <v>332.06040000000002</v>
      </c>
      <c r="C22916" s="1">
        <v>38.400480000000002</v>
      </c>
      <c r="D22916" s="1">
        <v>130.40809999999999</v>
      </c>
      <c r="E22916" s="1">
        <v>171.1396</v>
      </c>
      <c r="F22916" s="1" t="s">
        <v>22</v>
      </c>
      <c r="G22916" s="1"/>
      <c r="H22916">
        <v>351.255</v>
      </c>
      <c r="I22916">
        <v>57.82</v>
      </c>
      <c r="J22916">
        <f t="shared" si="2389"/>
        <v>0.9453542298330273</v>
      </c>
      <c r="K22916">
        <f t="shared" si="2390"/>
        <v>0.66413836042891738</v>
      </c>
      <c r="L22916">
        <f t="shared" si="2391"/>
        <v>5.1424795977194435</v>
      </c>
      <c r="N22916">
        <f t="shared" si="2392"/>
        <v>0.32670798622440678</v>
      </c>
      <c r="O22916">
        <f t="shared" si="2393"/>
        <v>0.77207453827448347</v>
      </c>
      <c r="P22916">
        <f t="shared" si="2394"/>
        <v>5.8092385482480489E-3</v>
      </c>
    </row>
    <row r="22917" spans="1:16" hidden="1" x14ac:dyDescent="0.25">
      <c r="A22917" s="5" t="s">
        <v>411</v>
      </c>
      <c r="B22917" s="1">
        <v>332.17829999999998</v>
      </c>
      <c r="C22917" s="1">
        <v>38.500480000000003</v>
      </c>
      <c r="D22917" s="1">
        <v>130.91630000000001</v>
      </c>
      <c r="E22917" s="1">
        <v>171.9512</v>
      </c>
      <c r="F22917" s="1" t="s">
        <v>22</v>
      </c>
      <c r="G22917" s="1"/>
      <c r="H22917">
        <v>351.255</v>
      </c>
      <c r="I22917">
        <v>57.82</v>
      </c>
      <c r="J22917">
        <f t="shared" si="2389"/>
        <v>0.94568988341802962</v>
      </c>
      <c r="K22917">
        <f t="shared" si="2390"/>
        <v>0.66586786579038404</v>
      </c>
      <c r="L22917">
        <f t="shared" si="2391"/>
        <v>5.147210715626823</v>
      </c>
      <c r="N22917">
        <f t="shared" si="2392"/>
        <v>0.32910520535067805</v>
      </c>
      <c r="O22917">
        <f t="shared" si="2393"/>
        <v>0.77555283762448535</v>
      </c>
      <c r="P22917">
        <f t="shared" si="2394"/>
        <v>5.7819778064563867E-3</v>
      </c>
    </row>
    <row r="22918" spans="1:16" hidden="1" x14ac:dyDescent="0.25">
      <c r="A22918" s="5" t="s">
        <v>411</v>
      </c>
      <c r="B22918" s="1">
        <v>332.29599999999999</v>
      </c>
      <c r="C22918" s="1">
        <v>38.600479999999997</v>
      </c>
      <c r="D22918" s="1">
        <v>131.4263</v>
      </c>
      <c r="E22918" s="1">
        <v>172.77070000000001</v>
      </c>
      <c r="F22918" s="1" t="s">
        <v>22</v>
      </c>
      <c r="G22918" s="1"/>
      <c r="H22918">
        <v>351.255</v>
      </c>
      <c r="I22918">
        <v>57.82</v>
      </c>
      <c r="J22918">
        <f t="shared" si="2389"/>
        <v>0.94602496761611932</v>
      </c>
      <c r="K22918">
        <f t="shared" si="2390"/>
        <v>0.66759737115185047</v>
      </c>
      <c r="L22918">
        <f t="shared" si="2391"/>
        <v>5.1519652818078168</v>
      </c>
      <c r="N22918">
        <f t="shared" si="2392"/>
        <v>0.33151638857763177</v>
      </c>
      <c r="O22918">
        <f t="shared" si="2393"/>
        <v>0.77904775592721498</v>
      </c>
      <c r="P22918">
        <f t="shared" si="2394"/>
        <v>5.7547100863379157E-3</v>
      </c>
    </row>
    <row r="22919" spans="1:16" hidden="1" x14ac:dyDescent="0.25">
      <c r="A22919" s="5" t="s">
        <v>411</v>
      </c>
      <c r="B22919" s="1">
        <v>332.4135</v>
      </c>
      <c r="C22919" s="1">
        <v>38.700479999999999</v>
      </c>
      <c r="D22919" s="1">
        <v>131.93809999999999</v>
      </c>
      <c r="E22919" s="1">
        <v>173.5985</v>
      </c>
      <c r="F22919" s="1" t="s">
        <v>22</v>
      </c>
      <c r="G22919" s="1"/>
      <c r="H22919">
        <v>351.255</v>
      </c>
      <c r="I22919">
        <v>57.82</v>
      </c>
      <c r="J22919">
        <f t="shared" si="2389"/>
        <v>0.94635948242729639</v>
      </c>
      <c r="K22919">
        <f t="shared" si="2390"/>
        <v>0.66932687651331713</v>
      </c>
      <c r="L22919">
        <f t="shared" si="2391"/>
        <v>5.156745161635925</v>
      </c>
      <c r="N22919">
        <f t="shared" si="2392"/>
        <v>0.33394161207804224</v>
      </c>
      <c r="O22919">
        <f t="shared" si="2393"/>
        <v>0.78255947158730332</v>
      </c>
      <c r="P22919">
        <f t="shared" si="2394"/>
        <v>5.7274260660887671E-3</v>
      </c>
    </row>
    <row r="22920" spans="1:16" hidden="1" x14ac:dyDescent="0.25">
      <c r="A22920" s="5" t="s">
        <v>411</v>
      </c>
      <c r="B22920" s="1">
        <v>332.53070000000002</v>
      </c>
      <c r="C22920" s="1">
        <v>38.80048</v>
      </c>
      <c r="D22920" s="1">
        <v>132.45169999999999</v>
      </c>
      <c r="E22920" s="1">
        <v>174.43450000000001</v>
      </c>
      <c r="F22920" s="1" t="s">
        <v>22</v>
      </c>
      <c r="G22920" s="1"/>
      <c r="H22920">
        <v>351.255</v>
      </c>
      <c r="I22920">
        <v>57.82</v>
      </c>
      <c r="J22920">
        <f t="shared" si="2389"/>
        <v>0.9466931431581046</v>
      </c>
      <c r="K22920">
        <f t="shared" si="2390"/>
        <v>0.67105638187478378</v>
      </c>
      <c r="L22920">
        <f t="shared" si="2391"/>
        <v>5.1615493130117827</v>
      </c>
      <c r="N22920">
        <f t="shared" si="2392"/>
        <v>0.33637886567828357</v>
      </c>
      <c r="O22920">
        <f t="shared" si="2393"/>
        <v>0.78608816586254182</v>
      </c>
      <c r="P22920">
        <f t="shared" si="2394"/>
        <v>5.7001330981078409E-3</v>
      </c>
    </row>
    <row r="22921" spans="1:16" hidden="1" x14ac:dyDescent="0.25">
      <c r="A22921" s="5" t="s">
        <v>411</v>
      </c>
      <c r="B22921" s="1">
        <v>332.64769999999999</v>
      </c>
      <c r="C22921" s="1">
        <v>38.900480000000002</v>
      </c>
      <c r="D22921" s="1">
        <v>132.96709999999999</v>
      </c>
      <c r="E22921" s="1">
        <v>175.27889999999999</v>
      </c>
      <c r="F22921" s="1" t="s">
        <v>22</v>
      </c>
      <c r="G22921" s="1"/>
      <c r="H22921">
        <v>351.255</v>
      </c>
      <c r="I22921">
        <v>57.82</v>
      </c>
      <c r="J22921">
        <f t="shared" si="2389"/>
        <v>0.94702623450199996</v>
      </c>
      <c r="K22921">
        <f t="shared" si="2390"/>
        <v>0.67278588723625043</v>
      </c>
      <c r="L22921">
        <f t="shared" si="2391"/>
        <v>5.1663784195943103</v>
      </c>
      <c r="N22921">
        <f t="shared" si="2392"/>
        <v>0.3388302835917949</v>
      </c>
      <c r="O22921">
        <f t="shared" si="2393"/>
        <v>0.7896340229244585</v>
      </c>
      <c r="P22921">
        <f t="shared" si="2394"/>
        <v>5.6728286822756444E-3</v>
      </c>
    </row>
    <row r="22922" spans="1:16" hidden="1" x14ac:dyDescent="0.25">
      <c r="A22922" s="5" t="s">
        <v>411</v>
      </c>
      <c r="B22922" s="1">
        <v>332.76440000000002</v>
      </c>
      <c r="C22922" s="1">
        <v>39.000480000000003</v>
      </c>
      <c r="D22922" s="1">
        <v>133.48429999999999</v>
      </c>
      <c r="E22922" s="1">
        <v>176.1318</v>
      </c>
      <c r="F22922" s="1" t="s">
        <v>22</v>
      </c>
      <c r="G22922" s="1"/>
      <c r="H22922">
        <v>351.255</v>
      </c>
      <c r="I22922">
        <v>57.82</v>
      </c>
      <c r="J22922">
        <f t="shared" si="2389"/>
        <v>0.94735847176552657</v>
      </c>
      <c r="K22922">
        <f t="shared" si="2390"/>
        <v>0.67451539259771709</v>
      </c>
      <c r="L22922">
        <f t="shared" si="2391"/>
        <v>5.1712325784160509</v>
      </c>
      <c r="N22922">
        <f t="shared" si="2392"/>
        <v>0.34129382589391266</v>
      </c>
      <c r="O22922">
        <f t="shared" si="2393"/>
        <v>0.79319722992051367</v>
      </c>
      <c r="P22922">
        <f t="shared" si="2394"/>
        <v>5.6455136796441964E-3</v>
      </c>
    </row>
    <row r="22923" spans="1:16" hidden="1" x14ac:dyDescent="0.25">
      <c r="A22923" s="5" t="s">
        <v>411</v>
      </c>
      <c r="B22923" s="1">
        <v>332.8809</v>
      </c>
      <c r="C22923" s="1">
        <v>39.100479999999997</v>
      </c>
      <c r="D22923" s="1">
        <v>134.0033</v>
      </c>
      <c r="E22923" s="1">
        <v>176.99340000000001</v>
      </c>
      <c r="F22923" s="1" t="s">
        <v>22</v>
      </c>
      <c r="G22923" s="1"/>
      <c r="H22923">
        <v>351.255</v>
      </c>
      <c r="I22923">
        <v>57.82</v>
      </c>
      <c r="J22923">
        <f t="shared" si="2389"/>
        <v>0.94769013964214033</v>
      </c>
      <c r="K22923">
        <f t="shared" si="2390"/>
        <v>0.67624489795918363</v>
      </c>
      <c r="L22923">
        <f t="shared" si="2391"/>
        <v>5.1761124437430164</v>
      </c>
      <c r="N22923">
        <f t="shared" si="2392"/>
        <v>0.34377165973830281</v>
      </c>
      <c r="O22923">
        <f t="shared" si="2393"/>
        <v>0.79677797703796349</v>
      </c>
      <c r="P22923">
        <f t="shared" si="2394"/>
        <v>5.6181858428458568E-3</v>
      </c>
    </row>
    <row r="22924" spans="1:16" hidden="1" x14ac:dyDescent="0.25">
      <c r="A22924" s="5" t="s">
        <v>411</v>
      </c>
      <c r="B22924" s="1">
        <v>332.99720000000002</v>
      </c>
      <c r="C22924" s="1">
        <v>39.200479999999999</v>
      </c>
      <c r="D22924" s="1">
        <v>134.52420000000001</v>
      </c>
      <c r="E22924" s="1">
        <v>177.8638</v>
      </c>
      <c r="F22924" s="1" t="s">
        <v>22</v>
      </c>
      <c r="G22924" s="1"/>
      <c r="H22924">
        <v>351.255</v>
      </c>
      <c r="I22924">
        <v>57.82</v>
      </c>
      <c r="J22924">
        <f t="shared" si="2389"/>
        <v>0.94802123813184158</v>
      </c>
      <c r="K22924">
        <f t="shared" si="2390"/>
        <v>0.67797440332065029</v>
      </c>
      <c r="L22924">
        <f t="shared" si="2391"/>
        <v>5.1810180888618955</v>
      </c>
      <c r="N22924">
        <f t="shared" si="2392"/>
        <v>0.3462638660364562</v>
      </c>
      <c r="O22924">
        <f t="shared" si="2393"/>
        <v>0.80037645756945219</v>
      </c>
      <c r="P22924">
        <f t="shared" si="2394"/>
        <v>5.5908462193020618E-3</v>
      </c>
    </row>
    <row r="22925" spans="1:16" hidden="1" x14ac:dyDescent="0.25">
      <c r="A22925" s="5" t="s">
        <v>411</v>
      </c>
      <c r="B22925" s="1">
        <v>333.11320000000001</v>
      </c>
      <c r="C22925" s="1">
        <v>39.30048</v>
      </c>
      <c r="D22925" s="1">
        <v>135.047</v>
      </c>
      <c r="E22925" s="1">
        <v>178.7432</v>
      </c>
      <c r="F22925" s="1" t="s">
        <v>22</v>
      </c>
      <c r="G22925" s="1"/>
      <c r="H22925">
        <v>351.255</v>
      </c>
      <c r="I22925">
        <v>57.82</v>
      </c>
      <c r="J22925">
        <f t="shared" si="2389"/>
        <v>0.94835148254117385</v>
      </c>
      <c r="K22925">
        <f t="shared" si="2390"/>
        <v>0.67970390868211694</v>
      </c>
      <c r="L22925">
        <f t="shared" si="2391"/>
        <v>5.1859501388924611</v>
      </c>
      <c r="N22925">
        <f t="shared" si="2392"/>
        <v>0.34876835971416714</v>
      </c>
      <c r="O22925">
        <f t="shared" si="2393"/>
        <v>0.80399286798037894</v>
      </c>
      <c r="P22925">
        <f t="shared" si="2394"/>
        <v>5.5634928052911061E-3</v>
      </c>
    </row>
    <row r="22926" spans="1:16" hidden="1" x14ac:dyDescent="0.25">
      <c r="A22926" s="5" t="s">
        <v>411</v>
      </c>
      <c r="B22926" s="1">
        <v>333.22899999999998</v>
      </c>
      <c r="C22926" s="1">
        <v>39.400480000000002</v>
      </c>
      <c r="D22926" s="1">
        <v>135.57159999999999</v>
      </c>
      <c r="E22926" s="1">
        <v>179.6317</v>
      </c>
      <c r="F22926" s="1" t="s">
        <v>22</v>
      </c>
      <c r="G22926" s="1"/>
      <c r="H22926">
        <v>351.255</v>
      </c>
      <c r="I22926">
        <v>57.82</v>
      </c>
      <c r="J22926">
        <f t="shared" si="2389"/>
        <v>0.94868115756359339</v>
      </c>
      <c r="K22926">
        <f t="shared" si="2390"/>
        <v>0.6814334140435836</v>
      </c>
      <c r="L22926">
        <f t="shared" si="2391"/>
        <v>5.1909086436339749</v>
      </c>
      <c r="N22926">
        <f t="shared" si="2392"/>
        <v>0.35128735857583854</v>
      </c>
      <c r="O22926">
        <f t="shared" si="2393"/>
        <v>0.8076274079781115</v>
      </c>
      <c r="P22926">
        <f t="shared" si="2394"/>
        <v>5.5361268260222295E-3</v>
      </c>
    </row>
    <row r="22927" spans="1:16" hidden="1" x14ac:dyDescent="0.25">
      <c r="A22927" s="5" t="s">
        <v>411</v>
      </c>
      <c r="B22927" s="1">
        <v>333.34449999999998</v>
      </c>
      <c r="C22927" s="1">
        <v>39.500480000000003</v>
      </c>
      <c r="D22927" s="1">
        <v>136.09819999999999</v>
      </c>
      <c r="E22927" s="1">
        <v>180.52940000000001</v>
      </c>
      <c r="F22927" s="1" t="s">
        <v>22</v>
      </c>
      <c r="G22927" s="1"/>
      <c r="H22927">
        <v>351.255</v>
      </c>
      <c r="I22927">
        <v>57.82</v>
      </c>
      <c r="J22927">
        <f t="shared" si="2389"/>
        <v>0.94900997850564406</v>
      </c>
      <c r="K22927">
        <f t="shared" si="2390"/>
        <v>0.68316291940505025</v>
      </c>
      <c r="L22927">
        <f t="shared" si="2391"/>
        <v>5.195893645395711</v>
      </c>
      <c r="N22927">
        <f t="shared" si="2392"/>
        <v>0.35381874685127401</v>
      </c>
      <c r="O22927">
        <f t="shared" si="2393"/>
        <v>0.81128028058309076</v>
      </c>
      <c r="P22927">
        <f t="shared" si="2394"/>
        <v>5.5087495469053494E-3</v>
      </c>
    </row>
    <row r="22928" spans="1:16" hidden="1" x14ac:dyDescent="0.25">
      <c r="A22928" s="5" t="s">
        <v>411</v>
      </c>
      <c r="B22928" s="1">
        <v>333.4599</v>
      </c>
      <c r="C22928" s="1">
        <v>39.600479999999997</v>
      </c>
      <c r="D22928" s="1">
        <v>136.6267</v>
      </c>
      <c r="E22928" s="1">
        <v>181.4365</v>
      </c>
      <c r="F22928" s="1" t="s">
        <v>22</v>
      </c>
      <c r="G22928" s="1"/>
      <c r="H22928">
        <v>351.255</v>
      </c>
      <c r="I22928">
        <v>57.82</v>
      </c>
      <c r="J22928">
        <f t="shared" si="2389"/>
        <v>0.94933851475423836</v>
      </c>
      <c r="K22928">
        <f t="shared" si="2390"/>
        <v>0.68489242476651668</v>
      </c>
      <c r="L22928">
        <f t="shared" si="2391"/>
        <v>5.2009057302298736</v>
      </c>
      <c r="N22928">
        <f t="shared" si="2392"/>
        <v>0.35636699320435633</v>
      </c>
      <c r="O22928">
        <f t="shared" si="2393"/>
        <v>0.81495169220190389</v>
      </c>
      <c r="P22928">
        <f t="shared" si="2394"/>
        <v>5.4813592674711475E-3</v>
      </c>
    </row>
    <row r="22929" spans="1:16" hidden="1" x14ac:dyDescent="0.25">
      <c r="A22929" s="5" t="s">
        <v>411</v>
      </c>
      <c r="B22929" s="1">
        <v>333.57499999999999</v>
      </c>
      <c r="C22929" s="1">
        <v>39.700479999999999</v>
      </c>
      <c r="D22929" s="1">
        <v>137.15710000000001</v>
      </c>
      <c r="E22929" s="1">
        <v>182.35319999999999</v>
      </c>
      <c r="F22929" s="1" t="s">
        <v>22</v>
      </c>
      <c r="G22929" s="1"/>
      <c r="H22929">
        <v>351.255</v>
      </c>
      <c r="I22929">
        <v>57.82</v>
      </c>
      <c r="J22929">
        <f t="shared" si="2389"/>
        <v>0.94966619692246368</v>
      </c>
      <c r="K22929">
        <f t="shared" si="2390"/>
        <v>0.68662193012798334</v>
      </c>
      <c r="L22929">
        <f t="shared" si="2391"/>
        <v>5.2059454657708528</v>
      </c>
      <c r="N22929">
        <f t="shared" si="2392"/>
        <v>0.35892776768370938</v>
      </c>
      <c r="O22929">
        <f t="shared" si="2393"/>
        <v>0.81864185270238166</v>
      </c>
      <c r="P22929">
        <f t="shared" si="2394"/>
        <v>5.4539544442093191E-3</v>
      </c>
    </row>
    <row r="22930" spans="1:16" hidden="1" x14ac:dyDescent="0.25">
      <c r="A22930" s="5" t="s">
        <v>411</v>
      </c>
      <c r="B22930" s="1">
        <v>333.68979999999999</v>
      </c>
      <c r="C22930" s="1">
        <v>39.80048</v>
      </c>
      <c r="D22930" s="1">
        <v>137.68950000000001</v>
      </c>
      <c r="E22930" s="1">
        <v>183.27959999999999</v>
      </c>
      <c r="F22930" s="1" t="s">
        <v>22</v>
      </c>
      <c r="G22930" s="1"/>
      <c r="H22930">
        <v>351.255</v>
      </c>
      <c r="I22930">
        <v>57.82</v>
      </c>
      <c r="J22930">
        <f t="shared" si="2389"/>
        <v>0.94999302501032012</v>
      </c>
      <c r="K22930">
        <f t="shared" si="2390"/>
        <v>0.68835143548944999</v>
      </c>
      <c r="L22930">
        <f t="shared" si="2391"/>
        <v>5.2110128556897815</v>
      </c>
      <c r="N22930">
        <f t="shared" si="2392"/>
        <v>0.36150110783310463</v>
      </c>
      <c r="O22930">
        <f t="shared" si="2393"/>
        <v>0.82235097549078906</v>
      </c>
      <c r="P22930">
        <f t="shared" si="2394"/>
        <v>5.4265366323781889E-3</v>
      </c>
    </row>
    <row r="22931" spans="1:16" hidden="1" x14ac:dyDescent="0.25">
      <c r="A22931" s="5" t="s">
        <v>411</v>
      </c>
      <c r="B22931" s="1">
        <v>333.80450000000002</v>
      </c>
      <c r="C22931" s="1">
        <v>39.900480000000002</v>
      </c>
      <c r="D22931" s="1">
        <v>138.22389999999999</v>
      </c>
      <c r="E22931" s="1">
        <v>184.2158</v>
      </c>
      <c r="F22931" s="1" t="s">
        <v>22</v>
      </c>
      <c r="G22931" s="1"/>
      <c r="H22931">
        <v>351.255</v>
      </c>
      <c r="I22931">
        <v>57.82</v>
      </c>
      <c r="J22931">
        <f t="shared" si="2389"/>
        <v>0.95031956840472032</v>
      </c>
      <c r="K22931">
        <f t="shared" si="2390"/>
        <v>0.69008094085091665</v>
      </c>
      <c r="L22931">
        <f t="shared" si="2391"/>
        <v>5.2161078964727032</v>
      </c>
      <c r="N22931">
        <f t="shared" si="2392"/>
        <v>0.36409158572337796</v>
      </c>
      <c r="O22931">
        <f t="shared" si="2393"/>
        <v>0.82607927759118405</v>
      </c>
      <c r="P22931">
        <f t="shared" si="2394"/>
        <v>5.3991074195613989E-3</v>
      </c>
    </row>
    <row r="22932" spans="1:16" hidden="1" x14ac:dyDescent="0.25">
      <c r="A22932" s="5" t="s">
        <v>411</v>
      </c>
      <c r="B22932" s="1">
        <v>333.91890000000001</v>
      </c>
      <c r="C22932" s="1">
        <v>40.000480000000003</v>
      </c>
      <c r="D22932" s="1">
        <v>138.7602</v>
      </c>
      <c r="E22932" s="1">
        <v>185.16210000000001</v>
      </c>
      <c r="F22932" s="1" t="s">
        <v>22</v>
      </c>
      <c r="G22932" s="1"/>
      <c r="H22932">
        <v>351.255</v>
      </c>
      <c r="I22932">
        <v>57.82</v>
      </c>
      <c r="J22932">
        <f t="shared" si="2389"/>
        <v>0.95064525771875141</v>
      </c>
      <c r="K22932">
        <f t="shared" si="2390"/>
        <v>0.6918104462123833</v>
      </c>
      <c r="L22932">
        <f t="shared" si="2391"/>
        <v>5.221231657641205</v>
      </c>
      <c r="N22932">
        <f t="shared" si="2392"/>
        <v>0.36669477449758842</v>
      </c>
      <c r="O22932">
        <f t="shared" si="2393"/>
        <v>0.82982697972701325</v>
      </c>
      <c r="P22932">
        <f t="shared" si="2394"/>
        <v>5.3716626531393865E-3</v>
      </c>
    </row>
    <row r="22933" spans="1:16" hidden="1" x14ac:dyDescent="0.25">
      <c r="A22933" s="5" t="s">
        <v>411</v>
      </c>
      <c r="B22933" s="1">
        <v>334.03300000000002</v>
      </c>
      <c r="C22933" s="1">
        <v>40.100479999999997</v>
      </c>
      <c r="D22933" s="1">
        <v>139.29859999999999</v>
      </c>
      <c r="E22933" s="1">
        <v>186.11869999999999</v>
      </c>
      <c r="F22933" s="1" t="s">
        <v>22</v>
      </c>
      <c r="G22933" s="1"/>
      <c r="H22933">
        <v>351.255</v>
      </c>
      <c r="I22933">
        <v>57.82</v>
      </c>
      <c r="J22933">
        <f t="shared" si="2389"/>
        <v>0.95097009295241353</v>
      </c>
      <c r="K22933">
        <f t="shared" si="2390"/>
        <v>0.69353995157384984</v>
      </c>
      <c r="L22933">
        <f t="shared" si="2391"/>
        <v>5.2263846422110269</v>
      </c>
      <c r="N22933">
        <f t="shared" si="2392"/>
        <v>0.36931071429525653</v>
      </c>
      <c r="O22933">
        <f t="shared" si="2393"/>
        <v>0.8335943064050203</v>
      </c>
      <c r="P22933">
        <f t="shared" si="2394"/>
        <v>5.3442013010992486E-3</v>
      </c>
    </row>
    <row r="22934" spans="1:16" hidden="1" x14ac:dyDescent="0.25">
      <c r="A22934" s="5" t="s">
        <v>411</v>
      </c>
      <c r="B22934" s="1">
        <v>334.14699999999999</v>
      </c>
      <c r="C22934" s="1">
        <v>40.200479999999999</v>
      </c>
      <c r="D22934" s="1">
        <v>139.839</v>
      </c>
      <c r="E22934" s="1">
        <v>187.0856</v>
      </c>
      <c r="F22934" s="1" t="s">
        <v>22</v>
      </c>
      <c r="G22934" s="1"/>
      <c r="H22934">
        <v>351.255</v>
      </c>
      <c r="I22934">
        <v>57.82</v>
      </c>
      <c r="J22934">
        <f t="shared" si="2389"/>
        <v>0.95129464349261927</v>
      </c>
      <c r="K22934">
        <f t="shared" si="2390"/>
        <v>0.6952694569353165</v>
      </c>
      <c r="L22934">
        <f t="shared" si="2391"/>
        <v>5.2315662661278761</v>
      </c>
      <c r="N22934">
        <f t="shared" si="2392"/>
        <v>0.37194408324694284</v>
      </c>
      <c r="O22934">
        <f t="shared" si="2393"/>
        <v>0.83738148600155116</v>
      </c>
      <c r="P22934">
        <f t="shared" si="2394"/>
        <v>5.316728128043827E-3</v>
      </c>
    </row>
    <row r="22935" spans="1:16" hidden="1" x14ac:dyDescent="0.25">
      <c r="A22935" s="5" t="s">
        <v>411</v>
      </c>
      <c r="B22935" s="1">
        <v>334.26069999999999</v>
      </c>
      <c r="C22935" s="1">
        <v>40.30048</v>
      </c>
      <c r="D22935" s="1">
        <v>140.38149999999999</v>
      </c>
      <c r="E22935" s="1">
        <v>188.06299999999999</v>
      </c>
      <c r="F22935" s="1" t="s">
        <v>22</v>
      </c>
      <c r="G22935" s="1"/>
      <c r="H22935">
        <v>351.255</v>
      </c>
      <c r="I22935">
        <v>57.82</v>
      </c>
      <c r="J22935">
        <f t="shared" si="2389"/>
        <v>0.95161833995245615</v>
      </c>
      <c r="K22935">
        <f t="shared" si="2390"/>
        <v>0.69699896229678315</v>
      </c>
      <c r="L22935">
        <f t="shared" si="2391"/>
        <v>5.2367770130773241</v>
      </c>
      <c r="N22935">
        <f t="shared" si="2392"/>
        <v>0.37459035549778624</v>
      </c>
      <c r="O22935">
        <f t="shared" si="2393"/>
        <v>0.84118875085133094</v>
      </c>
      <c r="P22935">
        <f t="shared" si="2394"/>
        <v>5.2892422102685365E-3</v>
      </c>
    </row>
    <row r="22936" spans="1:16" hidden="1" x14ac:dyDescent="0.25">
      <c r="A22936" s="5" t="s">
        <v>411</v>
      </c>
      <c r="B22936" s="1">
        <v>334.37419999999997</v>
      </c>
      <c r="C22936" s="1">
        <v>40.400480000000002</v>
      </c>
      <c r="D22936" s="1">
        <v>140.92599999999999</v>
      </c>
      <c r="E22936" s="1">
        <v>189.05119999999999</v>
      </c>
      <c r="F22936" s="1" t="s">
        <v>22</v>
      </c>
      <c r="G22936" s="1"/>
      <c r="H22936">
        <v>351.255</v>
      </c>
      <c r="I22936">
        <v>57.82</v>
      </c>
      <c r="J22936">
        <f t="shared" si="2389"/>
        <v>0.95194146702538041</v>
      </c>
      <c r="K22936">
        <f t="shared" si="2390"/>
        <v>0.69872846765824981</v>
      </c>
      <c r="L22936">
        <f t="shared" si="2391"/>
        <v>5.2420178778439057</v>
      </c>
      <c r="N22936">
        <f t="shared" si="2392"/>
        <v>0.37725192787316775</v>
      </c>
      <c r="O22936">
        <f t="shared" si="2393"/>
        <v>0.8450163373388021</v>
      </c>
      <c r="P22936">
        <f t="shared" si="2394"/>
        <v>5.261739994275226E-3</v>
      </c>
    </row>
    <row r="22937" spans="1:16" hidden="1" x14ac:dyDescent="0.25">
      <c r="A22937" s="5" t="s">
        <v>411</v>
      </c>
      <c r="B22937" s="1">
        <v>334.48750000000001</v>
      </c>
      <c r="C22937" s="1">
        <v>40.500480000000003</v>
      </c>
      <c r="D22937" s="1">
        <v>141.4726</v>
      </c>
      <c r="E22937" s="1">
        <v>190.05029999999999</v>
      </c>
      <c r="F22937" s="1" t="s">
        <v>22</v>
      </c>
      <c r="G22937" s="1"/>
      <c r="H22937">
        <v>351.255</v>
      </c>
      <c r="I22937">
        <v>57.82</v>
      </c>
      <c r="J22937">
        <f t="shared" si="2389"/>
        <v>0.95226402471139204</v>
      </c>
      <c r="K22937">
        <f t="shared" si="2390"/>
        <v>0.70045797301971646</v>
      </c>
      <c r="L22937">
        <f t="shared" si="2391"/>
        <v>5.2472887739659768</v>
      </c>
      <c r="N22937">
        <f t="shared" si="2392"/>
        <v>0.37992889747771297</v>
      </c>
      <c r="O22937">
        <f t="shared" si="2393"/>
        <v>0.84886448599211528</v>
      </c>
      <c r="P22937">
        <f t="shared" si="2394"/>
        <v>5.2342236573300347E-3</v>
      </c>
    </row>
    <row r="22938" spans="1:16" hidden="1" x14ac:dyDescent="0.25">
      <c r="A22938" s="5" t="s">
        <v>411</v>
      </c>
      <c r="B22938" s="1">
        <v>334.60059999999999</v>
      </c>
      <c r="C22938" s="1">
        <v>40.600479999999997</v>
      </c>
      <c r="D22938" s="1">
        <v>142.0213</v>
      </c>
      <c r="E22938" s="1">
        <v>191.06049999999999</v>
      </c>
      <c r="F22938" s="1" t="s">
        <v>22</v>
      </c>
      <c r="G22938" s="1"/>
      <c r="H22938">
        <v>351.255</v>
      </c>
      <c r="I22938">
        <v>57.82</v>
      </c>
      <c r="J22938">
        <f t="shared" si="2389"/>
        <v>0.95258601301049095</v>
      </c>
      <c r="K22938">
        <f t="shared" si="2390"/>
        <v>0.70218747838118289</v>
      </c>
      <c r="L22938">
        <f t="shared" si="2391"/>
        <v>5.2525901318173975</v>
      </c>
      <c r="N22938">
        <f t="shared" si="2392"/>
        <v>0.38262136304370542</v>
      </c>
      <c r="O22938">
        <f t="shared" si="2393"/>
        <v>0.8527334415798602</v>
      </c>
      <c r="P22938">
        <f t="shared" si="2394"/>
        <v>5.2066926827744383E-3</v>
      </c>
    </row>
    <row r="22939" spans="1:16" hidden="1" x14ac:dyDescent="0.25">
      <c r="A22939" s="5" t="s">
        <v>411</v>
      </c>
      <c r="B22939" s="1">
        <v>334.71339999999998</v>
      </c>
      <c r="C22939" s="1">
        <v>40.700479999999999</v>
      </c>
      <c r="D22939" s="1">
        <v>142.57210000000001</v>
      </c>
      <c r="E22939" s="1">
        <v>192.0821</v>
      </c>
      <c r="F22939" s="1" t="s">
        <v>22</v>
      </c>
      <c r="G22939" s="1"/>
      <c r="H22939">
        <v>351.255</v>
      </c>
      <c r="I22939">
        <v>57.82</v>
      </c>
      <c r="J22939">
        <f t="shared" si="2389"/>
        <v>0.95290714722922087</v>
      </c>
      <c r="K22939">
        <f t="shared" si="2390"/>
        <v>0.70391698374264955</v>
      </c>
      <c r="L22939">
        <f t="shared" si="2391"/>
        <v>5.2579228847978401</v>
      </c>
      <c r="N22939">
        <f t="shared" si="2392"/>
        <v>0.38532701727593094</v>
      </c>
      <c r="O22939">
        <f t="shared" si="2393"/>
        <v>0.85662345321063615</v>
      </c>
      <c r="P22939">
        <f t="shared" si="2394"/>
        <v>5.1791440014377294E-3</v>
      </c>
    </row>
    <row r="22940" spans="1:16" hidden="1" x14ac:dyDescent="0.25">
      <c r="A22940" s="5" t="s">
        <v>411</v>
      </c>
      <c r="B22940" s="1">
        <v>334.82600000000002</v>
      </c>
      <c r="C22940" s="1">
        <v>40.80048</v>
      </c>
      <c r="D22940" s="1">
        <v>143.1251</v>
      </c>
      <c r="E22940" s="1">
        <v>193.11510000000001</v>
      </c>
      <c r="F22940" s="1" t="s">
        <v>22</v>
      </c>
      <c r="G22940" s="1"/>
      <c r="H22940">
        <v>351.255</v>
      </c>
      <c r="I22940">
        <v>57.82</v>
      </c>
      <c r="J22940">
        <f t="shared" si="2389"/>
        <v>0.9532277120610384</v>
      </c>
      <c r="K22940">
        <f t="shared" si="2390"/>
        <v>0.7056464891041162</v>
      </c>
      <c r="L22940">
        <f t="shared" si="2391"/>
        <v>5.2632863842021393</v>
      </c>
      <c r="N22940">
        <f t="shared" si="2392"/>
        <v>0.38804833348330814</v>
      </c>
      <c r="O22940">
        <f t="shared" si="2393"/>
        <v>0.86053477443555992</v>
      </c>
      <c r="P22940">
        <f t="shared" si="2394"/>
        <v>5.1515827465251291E-3</v>
      </c>
    </row>
    <row r="22941" spans="1:16" hidden="1" x14ac:dyDescent="0.25">
      <c r="A22941" s="5" t="s">
        <v>411</v>
      </c>
      <c r="B22941" s="1">
        <v>334.9384</v>
      </c>
      <c r="C22941" s="1">
        <v>40.900480000000002</v>
      </c>
      <c r="D22941" s="1">
        <v>143.68020000000001</v>
      </c>
      <c r="E22941" s="1">
        <v>194.15989999999999</v>
      </c>
      <c r="F22941" s="1" t="s">
        <v>22</v>
      </c>
      <c r="G22941" s="1"/>
      <c r="H22941">
        <v>351.255</v>
      </c>
      <c r="I22941">
        <v>57.82</v>
      </c>
      <c r="J22941">
        <f t="shared" si="2389"/>
        <v>0.95354770750594298</v>
      </c>
      <c r="K22941">
        <f t="shared" si="2390"/>
        <v>0.70737599446558286</v>
      </c>
      <c r="L22941">
        <f t="shared" si="2391"/>
        <v>5.2686820463790704</v>
      </c>
      <c r="N22941">
        <f t="shared" si="2392"/>
        <v>0.39078541507742715</v>
      </c>
      <c r="O22941">
        <f t="shared" si="2393"/>
        <v>0.86446766335382019</v>
      </c>
      <c r="P22941">
        <f t="shared" si="2394"/>
        <v>5.1240034453799163E-3</v>
      </c>
    </row>
    <row r="22942" spans="1:16" hidden="1" x14ac:dyDescent="0.25">
      <c r="A22942" s="5" t="s">
        <v>411</v>
      </c>
      <c r="B22942" s="1">
        <v>335.05059999999997</v>
      </c>
      <c r="C22942" s="1">
        <v>41.000480000000003</v>
      </c>
      <c r="D22942" s="1">
        <v>144.23750000000001</v>
      </c>
      <c r="E22942" s="1">
        <v>195.2165</v>
      </c>
      <c r="F22942" s="1" t="s">
        <v>22</v>
      </c>
      <c r="G22942" s="1"/>
      <c r="H22942">
        <v>351.255</v>
      </c>
      <c r="I22942">
        <v>57.82</v>
      </c>
      <c r="J22942">
        <f t="shared" si="2389"/>
        <v>0.95386713356393493</v>
      </c>
      <c r="K22942">
        <f t="shared" si="2390"/>
        <v>0.70910549982704951</v>
      </c>
      <c r="L22942">
        <f t="shared" si="2391"/>
        <v>5.2741091990951681</v>
      </c>
      <c r="N22942">
        <f t="shared" si="2392"/>
        <v>0.39353836727227626</v>
      </c>
      <c r="O22942">
        <f t="shared" si="2393"/>
        <v>0.86842238272138228</v>
      </c>
      <c r="P22942">
        <f t="shared" si="2394"/>
        <v>5.0964113619394917E-3</v>
      </c>
    </row>
    <row r="22943" spans="1:16" hidden="1" x14ac:dyDescent="0.25">
      <c r="A22943" s="5" t="s">
        <v>411</v>
      </c>
      <c r="B22943" s="1">
        <v>335.16250000000002</v>
      </c>
      <c r="C22943" s="1">
        <v>41.100479999999997</v>
      </c>
      <c r="D22943" s="1">
        <v>144.7971</v>
      </c>
      <c r="E22943" s="1">
        <v>196.28530000000001</v>
      </c>
      <c r="F22943" s="1" t="s">
        <v>22</v>
      </c>
      <c r="G22943" s="1"/>
      <c r="H22943">
        <v>351.255</v>
      </c>
      <c r="I22943">
        <v>57.82</v>
      </c>
      <c r="J22943">
        <f t="shared" si="2389"/>
        <v>0.95418570554155824</v>
      </c>
      <c r="K22943">
        <f t="shared" si="2390"/>
        <v>0.71083500518851606</v>
      </c>
      <c r="L22943">
        <f t="shared" si="2391"/>
        <v>5.2795692130988439</v>
      </c>
      <c r="N22943">
        <f t="shared" si="2392"/>
        <v>0.39630481550211466</v>
      </c>
      <c r="O22943">
        <f t="shared" si="2393"/>
        <v>0.87239920006295935</v>
      </c>
      <c r="P22943">
        <f t="shared" si="2394"/>
        <v>5.0688013754699428E-3</v>
      </c>
    </row>
    <row r="22944" spans="1:16" hidden="1" x14ac:dyDescent="0.25">
      <c r="A22944" s="5" t="s">
        <v>411</v>
      </c>
      <c r="B22944" s="1">
        <v>335.27420000000001</v>
      </c>
      <c r="C22944" s="1">
        <v>41.200479999999999</v>
      </c>
      <c r="D22944" s="1">
        <v>145.3588</v>
      </c>
      <c r="E22944" s="1">
        <v>197.3665</v>
      </c>
      <c r="F22944" s="1" t="s">
        <v>22</v>
      </c>
      <c r="G22944" s="1"/>
      <c r="H22944">
        <v>351.255</v>
      </c>
      <c r="I22944">
        <v>57.82</v>
      </c>
      <c r="J22944">
        <f t="shared" si="2389"/>
        <v>0.95450370813226859</v>
      </c>
      <c r="K22944">
        <f t="shared" si="2390"/>
        <v>0.71256451054998271</v>
      </c>
      <c r="L22944">
        <f t="shared" si="2391"/>
        <v>5.285062406417314</v>
      </c>
      <c r="N22944">
        <f t="shared" si="2392"/>
        <v>0.3990873125944282</v>
      </c>
      <c r="O22944">
        <f t="shared" si="2393"/>
        <v>0.87639838778736856</v>
      </c>
      <c r="P22944">
        <f t="shared" si="2394"/>
        <v>5.041173786904541E-3</v>
      </c>
    </row>
    <row r="22945" spans="1:16" hidden="1" x14ac:dyDescent="0.25">
      <c r="A22945" s="5" t="s">
        <v>411</v>
      </c>
      <c r="B22945" s="1">
        <v>335.38580000000002</v>
      </c>
      <c r="C22945" s="1">
        <v>41.30048</v>
      </c>
      <c r="D22945" s="1">
        <v>145.9228</v>
      </c>
      <c r="E22945" s="1">
        <v>198.46019999999999</v>
      </c>
      <c r="F22945" s="1" t="s">
        <v>22</v>
      </c>
      <c r="G22945" s="1"/>
      <c r="H22945">
        <v>351.255</v>
      </c>
      <c r="I22945">
        <v>57.82</v>
      </c>
      <c r="J22945">
        <f t="shared" si="2389"/>
        <v>0.9548214260295228</v>
      </c>
      <c r="K22945">
        <f t="shared" si="2390"/>
        <v>0.71429401591144936</v>
      </c>
      <c r="L22945">
        <f t="shared" si="2391"/>
        <v>5.2905885762453373</v>
      </c>
      <c r="N22945">
        <f t="shared" si="2392"/>
        <v>0.40188848852116776</v>
      </c>
      <c r="O22945">
        <f t="shared" si="2393"/>
        <v>0.88042022330639214</v>
      </c>
      <c r="P22945">
        <f t="shared" si="2394"/>
        <v>5.0135315215767383E-3</v>
      </c>
    </row>
    <row r="22946" spans="1:16" hidden="1" x14ac:dyDescent="0.25">
      <c r="A22946" s="5" t="s">
        <v>411</v>
      </c>
      <c r="B22946" s="1">
        <v>335.49709999999999</v>
      </c>
      <c r="C22946" s="1">
        <v>41.400480000000002</v>
      </c>
      <c r="D22946" s="1">
        <v>146.48910000000001</v>
      </c>
      <c r="E22946" s="1">
        <v>199.5667</v>
      </c>
      <c r="F22946" s="1" t="s">
        <v>22</v>
      </c>
      <c r="G22946" s="1"/>
      <c r="H22946">
        <v>351.255</v>
      </c>
      <c r="I22946">
        <v>57.82</v>
      </c>
      <c r="J22946">
        <f t="shared" si="2389"/>
        <v>0.95513828984640781</v>
      </c>
      <c r="K22946">
        <f t="shared" si="2390"/>
        <v>0.71602352127291602</v>
      </c>
      <c r="L22946">
        <f t="shared" si="2391"/>
        <v>5.296148516291745</v>
      </c>
      <c r="N22946">
        <f t="shared" si="2392"/>
        <v>0.40470343580565099</v>
      </c>
      <c r="O22946">
        <f t="shared" si="2393"/>
        <v>0.884464989157279</v>
      </c>
      <c r="P22946">
        <f t="shared" si="2394"/>
        <v>4.9858725301857171E-3</v>
      </c>
    </row>
    <row r="22947" spans="1:16" hidden="1" x14ac:dyDescent="0.25">
      <c r="A22947" s="5" t="s">
        <v>411</v>
      </c>
      <c r="B22947" s="1">
        <v>335.60809999999998</v>
      </c>
      <c r="C22947" s="1">
        <v>41.500480000000003</v>
      </c>
      <c r="D22947" s="1">
        <v>147.05770000000001</v>
      </c>
      <c r="E22947" s="1">
        <v>200.68620000000001</v>
      </c>
      <c r="F22947" s="1" t="s">
        <v>22</v>
      </c>
      <c r="G22947" s="1"/>
      <c r="H22947">
        <v>351.255</v>
      </c>
      <c r="I22947">
        <v>57.82</v>
      </c>
      <c r="J22947">
        <f t="shared" si="2389"/>
        <v>0.95545429958292405</v>
      </c>
      <c r="K22947">
        <f t="shared" si="2390"/>
        <v>0.71775302663438256</v>
      </c>
      <c r="L22947">
        <f t="shared" si="2391"/>
        <v>5.3017424940959588</v>
      </c>
      <c r="N22947">
        <f t="shared" si="2392"/>
        <v>0.40753221126804917</v>
      </c>
      <c r="O22947">
        <f t="shared" si="2393"/>
        <v>0.88853297312900903</v>
      </c>
      <c r="P22947">
        <f t="shared" si="2394"/>
        <v>4.9581974374052354E-3</v>
      </c>
    </row>
    <row r="22948" spans="1:16" hidden="1" x14ac:dyDescent="0.25">
      <c r="A22948" s="5" t="s">
        <v>411</v>
      </c>
      <c r="B22948" s="1">
        <v>335.71899999999999</v>
      </c>
      <c r="C22948" s="1">
        <v>41.600479999999997</v>
      </c>
      <c r="D22948" s="1">
        <v>147.62860000000001</v>
      </c>
      <c r="E22948" s="1">
        <v>201.81899999999999</v>
      </c>
      <c r="F22948" s="1" t="s">
        <v>22</v>
      </c>
      <c r="G22948" s="1"/>
      <c r="H22948">
        <v>351.255</v>
      </c>
      <c r="I22948">
        <v>57.82</v>
      </c>
      <c r="J22948">
        <f t="shared" si="2389"/>
        <v>0.95577002462598393</v>
      </c>
      <c r="K22948">
        <f t="shared" si="2390"/>
        <v>0.71948253199584911</v>
      </c>
      <c r="L22948">
        <f t="shared" si="2391"/>
        <v>5.3073712561137913</v>
      </c>
      <c r="N22948">
        <f t="shared" si="2392"/>
        <v>0.41038002823808822</v>
      </c>
      <c r="O22948">
        <f t="shared" si="2393"/>
        <v>0.89262446839247478</v>
      </c>
      <c r="P22948">
        <f t="shared" si="2394"/>
        <v>4.9305045385294255E-3</v>
      </c>
    </row>
    <row r="22949" spans="1:16" hidden="1" x14ac:dyDescent="0.25">
      <c r="A22949" s="5" t="s">
        <v>411</v>
      </c>
      <c r="B22949" s="1">
        <v>335.8297</v>
      </c>
      <c r="C22949" s="1">
        <v>41.700479999999999</v>
      </c>
      <c r="D22949" s="1">
        <v>148.20179999999999</v>
      </c>
      <c r="E22949" s="1">
        <v>202.96530000000001</v>
      </c>
      <c r="F22949" s="1" t="s">
        <v>22</v>
      </c>
      <c r="G22949" s="1"/>
      <c r="H22949">
        <v>351.255</v>
      </c>
      <c r="I22949">
        <v>57.82</v>
      </c>
      <c r="J22949">
        <f t="shared" si="2389"/>
        <v>0.95608518028213119</v>
      </c>
      <c r="K22949">
        <f t="shared" si="2390"/>
        <v>0.72121203735731576</v>
      </c>
      <c r="L22949">
        <f t="shared" si="2391"/>
        <v>5.3130350284699794</v>
      </c>
      <c r="N22949">
        <f t="shared" si="2392"/>
        <v>0.4132444666881549</v>
      </c>
      <c r="O22949">
        <f t="shared" si="2393"/>
        <v>0.89673977363471458</v>
      </c>
      <c r="P22949">
        <f t="shared" si="2394"/>
        <v>4.9027947400856926E-3</v>
      </c>
    </row>
    <row r="22950" spans="1:16" hidden="1" x14ac:dyDescent="0.25">
      <c r="A22950" s="5" t="s">
        <v>411</v>
      </c>
      <c r="B22950" s="1">
        <v>335.94009999999997</v>
      </c>
      <c r="C22950" s="1">
        <v>41.80048</v>
      </c>
      <c r="D22950" s="1">
        <v>148.7774</v>
      </c>
      <c r="E22950" s="1">
        <v>204.12540000000001</v>
      </c>
      <c r="F22950" s="1" t="s">
        <v>22</v>
      </c>
      <c r="G22950" s="1"/>
      <c r="H22950">
        <v>351.255</v>
      </c>
      <c r="I22950">
        <v>57.82</v>
      </c>
      <c r="J22950">
        <f t="shared" si="2389"/>
        <v>0.95639948185790946</v>
      </c>
      <c r="K22950">
        <f t="shared" si="2390"/>
        <v>0.72294154271878242</v>
      </c>
      <c r="L22950">
        <f t="shared" si="2391"/>
        <v>5.3187345108722974</v>
      </c>
      <c r="N22950">
        <f t="shared" si="2392"/>
        <v>0.41612303021038022</v>
      </c>
      <c r="O22950">
        <f t="shared" si="2393"/>
        <v>0.90087919319735155</v>
      </c>
      <c r="P22950">
        <f t="shared" si="2394"/>
        <v>4.8750666665366661E-3</v>
      </c>
    </row>
    <row r="22951" spans="1:16" hidden="1" x14ac:dyDescent="0.25">
      <c r="A22951" s="5" t="s">
        <v>411</v>
      </c>
      <c r="B22951" s="1">
        <v>336.05029999999999</v>
      </c>
      <c r="C22951" s="1">
        <v>41.900480000000002</v>
      </c>
      <c r="D22951" s="1">
        <v>149.3554</v>
      </c>
      <c r="E22951" s="1">
        <v>205.29949999999999</v>
      </c>
      <c r="F22951" s="1" t="s">
        <v>22</v>
      </c>
      <c r="G22951" s="1"/>
      <c r="H22951">
        <v>351.255</v>
      </c>
      <c r="I22951">
        <v>57.82</v>
      </c>
      <c r="J22951">
        <f t="shared" si="2389"/>
        <v>0.95671321404677512</v>
      </c>
      <c r="K22951">
        <f t="shared" si="2390"/>
        <v>0.72467104808024907</v>
      </c>
      <c r="L22951">
        <f t="shared" si="2391"/>
        <v>5.3244698885616204</v>
      </c>
      <c r="N22951">
        <f t="shared" si="2392"/>
        <v>0.4190184192321601</v>
      </c>
      <c r="O22951">
        <f t="shared" si="2393"/>
        <v>0.90504303721940471</v>
      </c>
      <c r="P22951">
        <f t="shared" si="2394"/>
        <v>4.8473214913269287E-3</v>
      </c>
    </row>
    <row r="22952" spans="1:16" hidden="1" x14ac:dyDescent="0.25">
      <c r="A22952" s="5" t="s">
        <v>411</v>
      </c>
      <c r="B22952" s="1">
        <v>336.16030000000001</v>
      </c>
      <c r="C22952" s="1">
        <v>42.000480000000003</v>
      </c>
      <c r="D22952" s="1">
        <v>149.9358</v>
      </c>
      <c r="E22952" s="1">
        <v>206.4879</v>
      </c>
      <c r="F22952" s="1" t="s">
        <v>22</v>
      </c>
      <c r="G22952" s="1"/>
      <c r="H22952">
        <v>351.255</v>
      </c>
      <c r="I22952">
        <v>57.82</v>
      </c>
      <c r="J22952">
        <f t="shared" si="2389"/>
        <v>0.95702637684872816</v>
      </c>
      <c r="K22952">
        <f t="shared" si="2390"/>
        <v>0.72640055344171572</v>
      </c>
      <c r="L22952">
        <f t="shared" si="2391"/>
        <v>5.3302418150426494</v>
      </c>
      <c r="N22952">
        <f t="shared" si="2392"/>
        <v>0.42193075879627362</v>
      </c>
      <c r="O22952">
        <f t="shared" si="2393"/>
        <v>0.90923162178462902</v>
      </c>
      <c r="P22952">
        <f t="shared" si="2394"/>
        <v>4.8195581525476905E-3</v>
      </c>
    </row>
    <row r="22953" spans="1:16" hidden="1" x14ac:dyDescent="0.25">
      <c r="A22953" s="5" t="s">
        <v>411</v>
      </c>
      <c r="B22953" s="1">
        <v>336.27010000000001</v>
      </c>
      <c r="C22953" s="1">
        <v>42.100479999999997</v>
      </c>
      <c r="D22953" s="1">
        <v>150.5187</v>
      </c>
      <c r="E22953" s="1">
        <v>207.6909</v>
      </c>
      <c r="F22953" s="1" t="s">
        <v>22</v>
      </c>
      <c r="G22953" s="1"/>
      <c r="H22953">
        <v>351.255</v>
      </c>
      <c r="I22953">
        <v>57.82</v>
      </c>
      <c r="J22953">
        <f t="shared" si="2389"/>
        <v>0.95733897026376857</v>
      </c>
      <c r="K22953">
        <f t="shared" si="2390"/>
        <v>0.72813005880318227</v>
      </c>
      <c r="L22953">
        <f t="shared" si="2391"/>
        <v>5.3360509167301364</v>
      </c>
      <c r="N22953">
        <f t="shared" si="2392"/>
        <v>0.42486017634932344</v>
      </c>
      <c r="O22953">
        <f t="shared" si="2393"/>
        <v>0.91344526907356283</v>
      </c>
      <c r="P22953">
        <f t="shared" si="2394"/>
        <v>4.7917757793943111E-3</v>
      </c>
    </row>
    <row r="22954" spans="1:16" hidden="1" x14ac:dyDescent="0.25">
      <c r="A22954" s="5" t="s">
        <v>411</v>
      </c>
      <c r="B22954" s="1">
        <v>336.37970000000001</v>
      </c>
      <c r="C22954" s="1">
        <v>42.200479999999999</v>
      </c>
      <c r="D22954" s="1">
        <v>151.10400000000001</v>
      </c>
      <c r="E22954" s="1">
        <v>208.90870000000001</v>
      </c>
      <c r="F22954" s="1" t="s">
        <v>22</v>
      </c>
      <c r="G22954" s="1"/>
      <c r="H22954">
        <v>351.255</v>
      </c>
      <c r="I22954">
        <v>57.82</v>
      </c>
      <c r="J22954">
        <f t="shared" si="2389"/>
        <v>0.95765099429189626</v>
      </c>
      <c r="K22954">
        <f t="shared" si="2390"/>
        <v>0.72985956416464892</v>
      </c>
      <c r="L22954">
        <f t="shared" si="2391"/>
        <v>5.3418973144162383</v>
      </c>
      <c r="N22954">
        <f t="shared" si="2392"/>
        <v>0.42780680180872183</v>
      </c>
      <c r="O22954">
        <f t="shared" si="2393"/>
        <v>0.91768430752046382</v>
      </c>
      <c r="P22954">
        <f t="shared" si="2394"/>
        <v>4.7639759571661408E-3</v>
      </c>
    </row>
    <row r="22955" spans="1:16" hidden="1" x14ac:dyDescent="0.25">
      <c r="A22955" s="5" t="s">
        <v>411</v>
      </c>
      <c r="B22955" s="1">
        <v>336.48910000000001</v>
      </c>
      <c r="C22955" s="1">
        <v>42.30048</v>
      </c>
      <c r="D22955" s="1">
        <v>151.6917</v>
      </c>
      <c r="E22955" s="1">
        <v>210.14160000000001</v>
      </c>
      <c r="F22955" s="1" t="s">
        <v>22</v>
      </c>
      <c r="G22955" s="1"/>
      <c r="H22955">
        <v>351.255</v>
      </c>
      <c r="I22955">
        <v>57.82</v>
      </c>
      <c r="J22955">
        <f t="shared" si="2389"/>
        <v>0.95796244893311133</v>
      </c>
      <c r="K22955">
        <f t="shared" si="2390"/>
        <v>0.73158906952611558</v>
      </c>
      <c r="L22955">
        <f t="shared" si="2391"/>
        <v>5.3477815892032812</v>
      </c>
      <c r="N22955">
        <f t="shared" si="2392"/>
        <v>0.4307707676317265</v>
      </c>
      <c r="O22955">
        <f t="shared" si="2393"/>
        <v>0.92194907197531917</v>
      </c>
      <c r="P22955">
        <f t="shared" si="2394"/>
        <v>4.7361581043243008E-3</v>
      </c>
    </row>
    <row r="22956" spans="1:16" hidden="1" x14ac:dyDescent="0.25">
      <c r="A22956" s="5" t="s">
        <v>411</v>
      </c>
      <c r="B22956" s="1">
        <v>336.59829999999999</v>
      </c>
      <c r="C22956" s="1">
        <v>42.400480000000002</v>
      </c>
      <c r="D22956" s="1">
        <v>152.28200000000001</v>
      </c>
      <c r="E22956" s="1">
        <v>211.38990000000001</v>
      </c>
      <c r="F22956" s="1" t="s">
        <v>22</v>
      </c>
      <c r="G22956" s="1"/>
      <c r="H22956">
        <v>351.255</v>
      </c>
      <c r="I22956">
        <v>57.82</v>
      </c>
      <c r="J22956">
        <f t="shared" si="2389"/>
        <v>0.95827333418741367</v>
      </c>
      <c r="K22956">
        <f t="shared" si="2390"/>
        <v>0.73331857488758223</v>
      </c>
      <c r="L22956">
        <f t="shared" si="2391"/>
        <v>5.3537042955682086</v>
      </c>
      <c r="N22956">
        <f t="shared" si="2392"/>
        <v>0.43375220888659627</v>
      </c>
      <c r="O22956">
        <f t="shared" si="2393"/>
        <v>0.9262399038711342</v>
      </c>
      <c r="P22956">
        <f t="shared" si="2394"/>
        <v>4.7083218175628869E-3</v>
      </c>
    </row>
    <row r="22957" spans="1:16" hidden="1" x14ac:dyDescent="0.25">
      <c r="A22957" s="5" t="s">
        <v>411</v>
      </c>
      <c r="B22957" s="1">
        <v>336.70729999999998</v>
      </c>
      <c r="C22957" s="1">
        <v>42.500480000000003</v>
      </c>
      <c r="D22957" s="1">
        <v>152.8749</v>
      </c>
      <c r="E22957" s="1">
        <v>212.654</v>
      </c>
      <c r="F22957" s="1" t="s">
        <v>22</v>
      </c>
      <c r="G22957" s="1"/>
      <c r="H22957">
        <v>351.255</v>
      </c>
      <c r="I22957">
        <v>57.82</v>
      </c>
      <c r="J22957">
        <f t="shared" si="2389"/>
        <v>0.95858365005480339</v>
      </c>
      <c r="K22957">
        <f t="shared" si="2390"/>
        <v>0.73504808024904877</v>
      </c>
      <c r="L22957">
        <f t="shared" si="2391"/>
        <v>5.3596664317743192</v>
      </c>
      <c r="N22957">
        <f t="shared" si="2392"/>
        <v>0.43675126332595621</v>
      </c>
      <c r="O22957">
        <f t="shared" si="2393"/>
        <v>0.93055715139670059</v>
      </c>
      <c r="P22957">
        <f t="shared" si="2394"/>
        <v>4.6804646765330853E-3</v>
      </c>
    </row>
    <row r="22958" spans="1:16" hidden="1" x14ac:dyDescent="0.25">
      <c r="A22958" s="5" t="s">
        <v>411</v>
      </c>
      <c r="B22958" s="1">
        <v>336.81599999999997</v>
      </c>
      <c r="C22958" s="1">
        <v>42.600479999999997</v>
      </c>
      <c r="D22958" s="1">
        <v>153.47030000000001</v>
      </c>
      <c r="E22958" s="1">
        <v>213.934</v>
      </c>
      <c r="F22958" s="1" t="s">
        <v>22</v>
      </c>
      <c r="G22958" s="1"/>
      <c r="H22958">
        <v>351.255</v>
      </c>
      <c r="I22958">
        <v>57.82</v>
      </c>
      <c r="J22958">
        <f t="shared" si="2389"/>
        <v>0.95889311184182424</v>
      </c>
      <c r="K22958">
        <f t="shared" si="2390"/>
        <v>0.73677758561051532</v>
      </c>
      <c r="L22958">
        <f t="shared" si="2391"/>
        <v>5.3656675562383791</v>
      </c>
      <c r="N22958">
        <f t="shared" si="2392"/>
        <v>0.43976528790978692</v>
      </c>
      <c r="O22958">
        <f t="shared" si="2393"/>
        <v>0.93490116967506476</v>
      </c>
      <c r="P22958">
        <f t="shared" si="2394"/>
        <v>4.6525910279434602E-3</v>
      </c>
    </row>
    <row r="22959" spans="1:16" hidden="1" x14ac:dyDescent="0.25">
      <c r="A22959" s="5" t="s">
        <v>411</v>
      </c>
      <c r="B22959" s="1">
        <v>336.9246</v>
      </c>
      <c r="C22959" s="1">
        <v>42.700479999999999</v>
      </c>
      <c r="D22959" s="1">
        <v>154.06829999999999</v>
      </c>
      <c r="E22959" s="1">
        <v>215.2304</v>
      </c>
      <c r="F22959" s="1" t="s">
        <v>22</v>
      </c>
      <c r="G22959" s="1"/>
      <c r="H22959">
        <v>351.255</v>
      </c>
      <c r="I22959">
        <v>57.82</v>
      </c>
      <c r="J22959">
        <f t="shared" si="2389"/>
        <v>0.95920228893538884</v>
      </c>
      <c r="K22959">
        <f t="shared" si="2390"/>
        <v>0.73850709097198197</v>
      </c>
      <c r="L22959">
        <f t="shared" si="2391"/>
        <v>5.3717090822513391</v>
      </c>
      <c r="N22959">
        <f t="shared" si="2392"/>
        <v>0.44279997140126021</v>
      </c>
      <c r="O22959">
        <f t="shared" si="2393"/>
        <v>0.93927232094791935</v>
      </c>
      <c r="P22959">
        <f t="shared" si="2394"/>
        <v>4.6246966199017334E-3</v>
      </c>
    </row>
    <row r="22960" spans="1:16" hidden="1" x14ac:dyDescent="0.25">
      <c r="A22960" s="5" t="s">
        <v>411</v>
      </c>
      <c r="B22960" s="1">
        <v>337.03289999999998</v>
      </c>
      <c r="C22960" s="1">
        <v>42.80048</v>
      </c>
      <c r="D22960" s="1">
        <v>154.66890000000001</v>
      </c>
      <c r="E22960" s="1">
        <v>216.54349999999999</v>
      </c>
      <c r="F22960" s="1" t="s">
        <v>22</v>
      </c>
      <c r="G22960" s="1"/>
      <c r="H22960">
        <v>351.255</v>
      </c>
      <c r="I22960">
        <v>57.82</v>
      </c>
      <c r="J22960">
        <f t="shared" si="2389"/>
        <v>0.95951061194858434</v>
      </c>
      <c r="K22960">
        <f t="shared" si="2390"/>
        <v>0.74023659633344863</v>
      </c>
      <c r="L22960">
        <f t="shared" si="2391"/>
        <v>5.3777914510475924</v>
      </c>
      <c r="N22960">
        <f t="shared" si="2392"/>
        <v>0.44584987085866412</v>
      </c>
      <c r="O22960">
        <f t="shared" si="2393"/>
        <v>0.94367097476616091</v>
      </c>
      <c r="P22960">
        <f t="shared" si="2394"/>
        <v>4.5967817930666751E-3</v>
      </c>
    </row>
    <row r="22961" spans="1:16" hidden="1" x14ac:dyDescent="0.25">
      <c r="A22961" s="5" t="s">
        <v>411</v>
      </c>
      <c r="B22961" s="1">
        <v>337.14109999999999</v>
      </c>
      <c r="C22961" s="1">
        <v>42.900480000000002</v>
      </c>
      <c r="D22961" s="1">
        <v>155.2722</v>
      </c>
      <c r="E22961" s="1">
        <v>217.87360000000001</v>
      </c>
      <c r="F22961" s="1" t="s">
        <v>22</v>
      </c>
      <c r="G22961" s="1"/>
      <c r="H22961">
        <v>351.255</v>
      </c>
      <c r="I22961">
        <v>57.82</v>
      </c>
      <c r="J22961">
        <f t="shared" si="2389"/>
        <v>0.95981865026832358</v>
      </c>
      <c r="K22961">
        <f t="shared" si="2390"/>
        <v>0.74196610169491528</v>
      </c>
      <c r="L22961">
        <f t="shared" si="2391"/>
        <v>5.3839150781167291</v>
      </c>
      <c r="N22961">
        <f t="shared" si="2392"/>
        <v>0.44892076768796063</v>
      </c>
      <c r="O22961">
        <f t="shared" si="2393"/>
        <v>0.94809750818685445</v>
      </c>
      <c r="P22961">
        <f t="shared" si="2394"/>
        <v>4.5688470423111771E-3</v>
      </c>
    </row>
    <row r="22962" spans="1:16" hidden="1" x14ac:dyDescent="0.25">
      <c r="A22962" s="5" t="s">
        <v>411</v>
      </c>
      <c r="B22962" s="1">
        <v>337.24900000000002</v>
      </c>
      <c r="C22962" s="1">
        <v>43.000480000000003</v>
      </c>
      <c r="D22962" s="1">
        <v>155.87809999999999</v>
      </c>
      <c r="E22962" s="1">
        <v>219.2209</v>
      </c>
      <c r="F22962" s="1" t="s">
        <v>22</v>
      </c>
      <c r="G22962" s="1"/>
      <c r="H22962">
        <v>351.255</v>
      </c>
      <c r="I22962">
        <v>57.82</v>
      </c>
      <c r="J22962">
        <f t="shared" si="2389"/>
        <v>0.96012583450769395</v>
      </c>
      <c r="K22962">
        <f t="shared" si="2390"/>
        <v>0.74369560705638194</v>
      </c>
      <c r="L22962">
        <f t="shared" si="2391"/>
        <v>5.3900798972439796</v>
      </c>
      <c r="N22962">
        <f t="shared" si="2392"/>
        <v>0.45200713741577231</v>
      </c>
      <c r="O22962">
        <f t="shared" si="2393"/>
        <v>0.95255230597687235</v>
      </c>
      <c r="P22962">
        <f t="shared" si="2394"/>
        <v>4.5408950739916154E-3</v>
      </c>
    </row>
    <row r="22963" spans="1:16" hidden="1" x14ac:dyDescent="0.25">
      <c r="A22963" s="5" t="s">
        <v>411</v>
      </c>
      <c r="B22963" s="1">
        <v>337.35669999999999</v>
      </c>
      <c r="C22963" s="1">
        <v>43.100479999999997</v>
      </c>
      <c r="D22963" s="1">
        <v>156.48679999999999</v>
      </c>
      <c r="E22963" s="1">
        <v>220.58600000000001</v>
      </c>
      <c r="F22963" s="1" t="s">
        <v>22</v>
      </c>
      <c r="G22963" s="1"/>
      <c r="H22963">
        <v>351.255</v>
      </c>
      <c r="I22963">
        <v>57.82</v>
      </c>
      <c r="J22963">
        <f t="shared" si="2389"/>
        <v>0.96043244936015149</v>
      </c>
      <c r="K22963">
        <f t="shared" si="2390"/>
        <v>0.74542511241784848</v>
      </c>
      <c r="L22963">
        <f t="shared" si="2391"/>
        <v>5.396287641523565</v>
      </c>
      <c r="N22963">
        <f t="shared" si="2392"/>
        <v>0.45511196201988324</v>
      </c>
      <c r="O22963">
        <f t="shared" si="2393"/>
        <v>0.95703576082347575</v>
      </c>
      <c r="P22963">
        <f t="shared" si="2394"/>
        <v>4.5129204913667807E-3</v>
      </c>
    </row>
    <row r="22964" spans="1:16" hidden="1" x14ac:dyDescent="0.25">
      <c r="A22964" s="5" t="s">
        <v>411</v>
      </c>
      <c r="B22964" s="1">
        <v>337.46429999999998</v>
      </c>
      <c r="C22964" s="1">
        <v>43.200479999999999</v>
      </c>
      <c r="D22964" s="1">
        <v>157.09819999999999</v>
      </c>
      <c r="E22964" s="1">
        <v>221.9691</v>
      </c>
      <c r="F22964" s="1" t="s">
        <v>22</v>
      </c>
      <c r="G22964" s="1"/>
      <c r="H22964">
        <v>351.255</v>
      </c>
      <c r="I22964">
        <v>57.82</v>
      </c>
      <c r="J22964">
        <f t="shared" si="2389"/>
        <v>0.96073877951915276</v>
      </c>
      <c r="K22964">
        <f t="shared" si="2390"/>
        <v>0.74715461777931513</v>
      </c>
      <c r="L22964">
        <f t="shared" si="2391"/>
        <v>5.402538182995376</v>
      </c>
      <c r="N22964">
        <f t="shared" si="2392"/>
        <v>0.45823831654747132</v>
      </c>
      <c r="O22964">
        <f t="shared" si="2393"/>
        <v>0.96154827355212602</v>
      </c>
      <c r="P22964">
        <f t="shared" si="2394"/>
        <v>4.4849263866607531E-3</v>
      </c>
    </row>
    <row r="22965" spans="1:16" hidden="1" x14ac:dyDescent="0.25">
      <c r="A22965" s="5" t="s">
        <v>411</v>
      </c>
      <c r="B22965" s="1">
        <v>337.57159999999999</v>
      </c>
      <c r="C22965" s="1">
        <v>43.30048</v>
      </c>
      <c r="D22965" s="1">
        <v>157.7123</v>
      </c>
      <c r="E22965" s="1">
        <v>223.3706</v>
      </c>
      <c r="F22965" s="1" t="s">
        <v>22</v>
      </c>
      <c r="G22965" s="1"/>
      <c r="H22965">
        <v>351.255</v>
      </c>
      <c r="I22965">
        <v>57.82</v>
      </c>
      <c r="J22965">
        <f t="shared" si="2389"/>
        <v>0.96104425559778506</v>
      </c>
      <c r="K22965">
        <f t="shared" si="2390"/>
        <v>0.74888412314078179</v>
      </c>
      <c r="L22965">
        <f t="shared" si="2391"/>
        <v>5.4088322754680158</v>
      </c>
      <c r="N22965">
        <f t="shared" si="2392"/>
        <v>0.46138055155756424</v>
      </c>
      <c r="O22965">
        <f t="shared" si="2393"/>
        <v>0.96609025335182297</v>
      </c>
      <c r="P22965">
        <f t="shared" si="2394"/>
        <v>4.4569119127015767E-3</v>
      </c>
    </row>
    <row r="22966" spans="1:16" hidden="1" x14ac:dyDescent="0.25">
      <c r="A22966" s="5" t="s">
        <v>411</v>
      </c>
      <c r="B22966" s="1">
        <v>337.67869999999999</v>
      </c>
      <c r="C22966" s="1">
        <v>43.400480000000002</v>
      </c>
      <c r="D22966" s="1">
        <v>158.32929999999999</v>
      </c>
      <c r="E22966" s="1">
        <v>224.791</v>
      </c>
      <c r="F22966" s="1" t="s">
        <v>22</v>
      </c>
      <c r="G22966" s="1"/>
      <c r="H22966">
        <v>351.255</v>
      </c>
      <c r="I22966">
        <v>57.82</v>
      </c>
      <c r="J22966">
        <f t="shared" si="2389"/>
        <v>0.96134916228950473</v>
      </c>
      <c r="K22966">
        <f t="shared" si="2390"/>
        <v>0.75061362850224833</v>
      </c>
      <c r="L22966">
        <f t="shared" si="2391"/>
        <v>5.415171081630902</v>
      </c>
      <c r="N22966">
        <f t="shared" si="2392"/>
        <v>0.46454172609014827</v>
      </c>
      <c r="O22966">
        <f t="shared" si="2393"/>
        <v>0.97066211800828606</v>
      </c>
      <c r="P22966">
        <f t="shared" si="2394"/>
        <v>4.4288744901258238E-3</v>
      </c>
    </row>
    <row r="22967" spans="1:16" hidden="1" x14ac:dyDescent="0.25">
      <c r="A22967" s="5" t="s">
        <v>411</v>
      </c>
      <c r="B22967" s="1">
        <v>337.78559999999999</v>
      </c>
      <c r="C22967" s="1">
        <v>43.500480000000003</v>
      </c>
      <c r="D22967" s="1">
        <v>158.94909999999999</v>
      </c>
      <c r="E22967" s="1">
        <v>226.23050000000001</v>
      </c>
      <c r="F22967" s="1" t="s">
        <v>22</v>
      </c>
      <c r="G22967" s="1"/>
      <c r="H22967">
        <v>351.255</v>
      </c>
      <c r="I22967">
        <v>57.82</v>
      </c>
      <c r="J22967">
        <f t="shared" si="2389"/>
        <v>0.96165349959431179</v>
      </c>
      <c r="K22967">
        <f t="shared" si="2390"/>
        <v>0.75234313386371499</v>
      </c>
      <c r="L22967">
        <f t="shared" si="2391"/>
        <v>5.4215543910203463</v>
      </c>
      <c r="N22967">
        <f t="shared" si="2392"/>
        <v>0.46772200856545426</v>
      </c>
      <c r="O22967">
        <f t="shared" si="2393"/>
        <v>0.97526429414531235</v>
      </c>
      <c r="P22967">
        <f t="shared" si="2394"/>
        <v>4.4008176719234418E-3</v>
      </c>
    </row>
    <row r="22968" spans="1:16" hidden="1" x14ac:dyDescent="0.25">
      <c r="A22968" s="5" t="s">
        <v>411</v>
      </c>
      <c r="B22968" s="1">
        <v>337.89240000000001</v>
      </c>
      <c r="C22968" s="1">
        <v>43.600479999999997</v>
      </c>
      <c r="D22968" s="1">
        <v>159.57169999999999</v>
      </c>
      <c r="E22968" s="1">
        <v>227.68960000000001</v>
      </c>
      <c r="F22968" s="1" t="s">
        <v>22</v>
      </c>
      <c r="G22968" s="1"/>
      <c r="H22968">
        <v>351.255</v>
      </c>
      <c r="I22968">
        <v>57.82</v>
      </c>
      <c r="J22968">
        <f t="shared" si="2389"/>
        <v>0.96195755220566259</v>
      </c>
      <c r="K22968">
        <f t="shared" si="2390"/>
        <v>0.75407263922518153</v>
      </c>
      <c r="L22968">
        <f t="shared" si="2391"/>
        <v>5.4279832978939684</v>
      </c>
      <c r="N22968">
        <f t="shared" si="2392"/>
        <v>0.47092458162166473</v>
      </c>
      <c r="O22968">
        <f t="shared" si="2393"/>
        <v>0.97989721747464364</v>
      </c>
      <c r="P22968">
        <f t="shared" si="2394"/>
        <v>4.372739293785113E-3</v>
      </c>
    </row>
    <row r="22969" spans="1:16" hidden="1" x14ac:dyDescent="0.25">
      <c r="A22969" s="5" t="s">
        <v>411</v>
      </c>
      <c r="B22969" s="1">
        <v>337.99889999999999</v>
      </c>
      <c r="C22969" s="1">
        <v>43.700479999999999</v>
      </c>
      <c r="D22969" s="1">
        <v>160.19730000000001</v>
      </c>
      <c r="E22969" s="1">
        <v>229.1687</v>
      </c>
      <c r="F22969" s="1" t="s">
        <v>22</v>
      </c>
      <c r="G22969" s="1"/>
      <c r="H22969">
        <v>351.255</v>
      </c>
      <c r="I22969">
        <v>57.82</v>
      </c>
      <c r="J22969">
        <f t="shared" si="2389"/>
        <v>0.9622607507366443</v>
      </c>
      <c r="K22969">
        <f t="shared" si="2390"/>
        <v>0.75580214458664818</v>
      </c>
      <c r="L22969">
        <f t="shared" si="2391"/>
        <v>5.4344584135605274</v>
      </c>
      <c r="N22969">
        <f t="shared" si="2392"/>
        <v>0.47414362395094273</v>
      </c>
      <c r="O22969">
        <f t="shared" si="2393"/>
        <v>0.98456133305472149</v>
      </c>
      <c r="P22969">
        <f t="shared" si="2394"/>
        <v>4.3446393884138011E-3</v>
      </c>
    </row>
    <row r="22970" spans="1:16" hidden="1" x14ac:dyDescent="0.25">
      <c r="A22970" s="5" t="s">
        <v>411</v>
      </c>
      <c r="B22970" s="1">
        <v>338.10520000000002</v>
      </c>
      <c r="C22970" s="1">
        <v>43.80048</v>
      </c>
      <c r="D22970" s="1">
        <v>160.82579999999999</v>
      </c>
      <c r="E22970" s="1">
        <v>230.66820000000001</v>
      </c>
      <c r="F22970" s="1" t="s">
        <v>22</v>
      </c>
      <c r="G22970" s="1"/>
      <c r="H22970">
        <v>351.255</v>
      </c>
      <c r="I22970">
        <v>57.82</v>
      </c>
      <c r="J22970">
        <f t="shared" si="2389"/>
        <v>0.9625633798807135</v>
      </c>
      <c r="K22970">
        <f t="shared" si="2390"/>
        <v>0.75753164994811484</v>
      </c>
      <c r="L22970">
        <f t="shared" si="2391"/>
        <v>5.4409803143263096</v>
      </c>
      <c r="N22970">
        <f t="shared" si="2392"/>
        <v>0.47738230203461074</v>
      </c>
      <c r="O22970">
        <f t="shared" si="2393"/>
        <v>0.98925709555869779</v>
      </c>
      <c r="P22970">
        <f t="shared" si="2394"/>
        <v>4.3165181928292284E-3</v>
      </c>
    </row>
    <row r="22971" spans="1:16" hidden="1" x14ac:dyDescent="0.25">
      <c r="A22971" s="5" t="s">
        <v>411</v>
      </c>
      <c r="B22971" s="1">
        <v>338.21140000000003</v>
      </c>
      <c r="C22971" s="1">
        <v>43.900480000000002</v>
      </c>
      <c r="D22971" s="1">
        <v>161.4572</v>
      </c>
      <c r="E22971" s="1">
        <v>232.1885</v>
      </c>
      <c r="F22971" s="1" t="s">
        <v>22</v>
      </c>
      <c r="G22971" s="1"/>
      <c r="H22971">
        <v>351.255</v>
      </c>
      <c r="I22971">
        <v>57.82</v>
      </c>
      <c r="J22971">
        <f t="shared" si="2389"/>
        <v>0.96286572433132633</v>
      </c>
      <c r="K22971">
        <f t="shared" si="2390"/>
        <v>0.75926115530958149</v>
      </c>
      <c r="L22971">
        <f t="shared" si="2391"/>
        <v>5.4475495417668682</v>
      </c>
      <c r="N22971">
        <f t="shared" si="2392"/>
        <v>0.48064388299900546</v>
      </c>
      <c r="O22971">
        <f t="shared" si="2393"/>
        <v>0.99398496955211046</v>
      </c>
      <c r="P22971">
        <f t="shared" si="2394"/>
        <v>4.2883761420481718E-3</v>
      </c>
    </row>
    <row r="22972" spans="1:16" hidden="1" x14ac:dyDescent="0.25">
      <c r="A22972" s="5" t="s">
        <v>411</v>
      </c>
      <c r="B22972" s="1">
        <v>338.31729999999999</v>
      </c>
      <c r="C22972" s="1">
        <v>44.000480000000003</v>
      </c>
      <c r="D22972" s="1">
        <v>162.0916</v>
      </c>
      <c r="E22972" s="1">
        <v>233.7302</v>
      </c>
      <c r="F22972" s="1" t="s">
        <v>22</v>
      </c>
      <c r="G22972" s="1"/>
      <c r="H22972">
        <v>351.255</v>
      </c>
      <c r="I22972">
        <v>57.82</v>
      </c>
      <c r="J22972">
        <f t="shared" si="2389"/>
        <v>0.96316721470157007</v>
      </c>
      <c r="K22972">
        <f t="shared" si="2390"/>
        <v>0.76099066067104815</v>
      </c>
      <c r="L22972">
        <f t="shared" si="2391"/>
        <v>5.4541674586986977</v>
      </c>
      <c r="N22972">
        <f t="shared" si="2392"/>
        <v>0.48392241247206874</v>
      </c>
      <c r="O22972">
        <f t="shared" si="2393"/>
        <v>0.99874542978063685</v>
      </c>
      <c r="P22972">
        <f t="shared" si="2394"/>
        <v>4.2602102328545702E-3</v>
      </c>
    </row>
    <row r="22973" spans="1:16" hidden="1" x14ac:dyDescent="0.25">
      <c r="A22973" s="5" t="s">
        <v>411</v>
      </c>
      <c r="B22973" s="1">
        <v>338.423</v>
      </c>
      <c r="C22973" s="1">
        <v>44.100479999999997</v>
      </c>
      <c r="D22973" s="1">
        <v>162.72909999999999</v>
      </c>
      <c r="E22973" s="1">
        <v>235.2937</v>
      </c>
      <c r="F22973" s="1" t="s">
        <v>22</v>
      </c>
      <c r="G22973" s="1"/>
      <c r="H22973">
        <v>351.255</v>
      </c>
      <c r="I22973">
        <v>57.82</v>
      </c>
      <c r="J22973">
        <f t="shared" si="2389"/>
        <v>0.96346813568490131</v>
      </c>
      <c r="K22973">
        <f t="shared" si="2390"/>
        <v>0.76272016603251469</v>
      </c>
      <c r="L22973">
        <f t="shared" si="2391"/>
        <v>5.4608345210442364</v>
      </c>
      <c r="N22973">
        <f t="shared" si="2392"/>
        <v>0.48722114133527278</v>
      </c>
      <c r="O22973">
        <f t="shared" si="2393"/>
        <v>1.0035389614683734</v>
      </c>
      <c r="P22973">
        <f t="shared" si="2394"/>
        <v>4.2320214207996233E-3</v>
      </c>
    </row>
    <row r="22974" spans="1:16" hidden="1" x14ac:dyDescent="0.25">
      <c r="A22974" s="5" t="s">
        <v>411</v>
      </c>
      <c r="B22974" s="1">
        <v>338.52859999999998</v>
      </c>
      <c r="C22974" s="1">
        <v>44.200479999999999</v>
      </c>
      <c r="D22974" s="1">
        <v>163.36959999999999</v>
      </c>
      <c r="E22974" s="1">
        <v>236.8794</v>
      </c>
      <c r="F22974" s="1" t="s">
        <v>22</v>
      </c>
      <c r="G22974" s="1"/>
      <c r="H22974">
        <v>351.255</v>
      </c>
      <c r="I22974">
        <v>57.82</v>
      </c>
      <c r="J22974">
        <f t="shared" si="2389"/>
        <v>0.96376877197477617</v>
      </c>
      <c r="K22974">
        <f t="shared" si="2390"/>
        <v>0.76444967139398134</v>
      </c>
      <c r="L22974">
        <f t="shared" si="2391"/>
        <v>5.4675511508620636</v>
      </c>
      <c r="N22974">
        <f t="shared" si="2392"/>
        <v>0.49054342471974438</v>
      </c>
      <c r="O22974">
        <f t="shared" si="2393"/>
        <v>1.0083660606271014</v>
      </c>
      <c r="P22974">
        <f t="shared" si="2394"/>
        <v>4.2038108386014076E-3</v>
      </c>
    </row>
    <row r="22975" spans="1:16" hidden="1" x14ac:dyDescent="0.25">
      <c r="A22975" s="5" t="s">
        <v>411</v>
      </c>
      <c r="B22975" s="1">
        <v>338.63389999999998</v>
      </c>
      <c r="C22975" s="1">
        <v>44.30048</v>
      </c>
      <c r="D22975" s="1">
        <v>164.01329999999999</v>
      </c>
      <c r="E22975" s="1">
        <v>238.48779999999999</v>
      </c>
      <c r="F22975" s="1" t="s">
        <v>22</v>
      </c>
      <c r="G22975" s="1"/>
      <c r="H22975">
        <v>351.255</v>
      </c>
      <c r="I22975">
        <v>57.82</v>
      </c>
      <c r="J22975">
        <f t="shared" si="2389"/>
        <v>0.96406855418428206</v>
      </c>
      <c r="K22975">
        <f t="shared" si="2390"/>
        <v>0.76617917675544789</v>
      </c>
      <c r="L22975">
        <f t="shared" si="2391"/>
        <v>5.4743181559802023</v>
      </c>
      <c r="N22975">
        <f t="shared" si="2392"/>
        <v>0.49388317143330895</v>
      </c>
      <c r="O22975">
        <f t="shared" si="2393"/>
        <v>1.0132272343770286</v>
      </c>
      <c r="P22975">
        <f t="shared" si="2394"/>
        <v>4.1755780461468182E-3</v>
      </c>
    </row>
    <row r="22976" spans="1:16" hidden="1" x14ac:dyDescent="0.25">
      <c r="A22976" s="5" t="s">
        <v>411</v>
      </c>
      <c r="B22976" s="1">
        <v>338.73899999999998</v>
      </c>
      <c r="C22976" s="1">
        <v>44.400480000000002</v>
      </c>
      <c r="D22976" s="1">
        <v>164.66</v>
      </c>
      <c r="E22976" s="1">
        <v>240.11949999999999</v>
      </c>
      <c r="F22976" s="1" t="s">
        <v>22</v>
      </c>
      <c r="G22976" s="1"/>
      <c r="H22976">
        <v>351.255</v>
      </c>
      <c r="I22976">
        <v>57.82</v>
      </c>
      <c r="J22976">
        <f t="shared" si="2389"/>
        <v>0.96436776700687532</v>
      </c>
      <c r="K22976">
        <f t="shared" si="2390"/>
        <v>0.76790868211691454</v>
      </c>
      <c r="L22976">
        <f t="shared" si="2391"/>
        <v>5.4811367160892868</v>
      </c>
      <c r="N22976">
        <f t="shared" si="2392"/>
        <v>0.49724372030005165</v>
      </c>
      <c r="O22976">
        <f t="shared" si="2393"/>
        <v>1.0181230012795213</v>
      </c>
      <c r="P22976">
        <f t="shared" si="2394"/>
        <v>4.1473211415916193E-3</v>
      </c>
    </row>
    <row r="22977" spans="1:16" hidden="1" x14ac:dyDescent="0.25">
      <c r="A22977" s="5" t="s">
        <v>411</v>
      </c>
      <c r="B22977" s="1">
        <v>338.84399999999999</v>
      </c>
      <c r="C22977" s="1">
        <v>44.500480000000003</v>
      </c>
      <c r="D22977" s="1">
        <v>165.31</v>
      </c>
      <c r="E22977" s="1">
        <v>241.77500000000001</v>
      </c>
      <c r="F22977" s="1" t="s">
        <v>22</v>
      </c>
      <c r="G22977" s="1"/>
      <c r="H22977">
        <v>351.255</v>
      </c>
      <c r="I22977">
        <v>57.82</v>
      </c>
      <c r="J22977">
        <f t="shared" si="2389"/>
        <v>0.96466669513601233</v>
      </c>
      <c r="K22977">
        <f t="shared" si="2390"/>
        <v>0.7696381874783812</v>
      </c>
      <c r="L22977">
        <f t="shared" si="2391"/>
        <v>5.488007541603027</v>
      </c>
      <c r="N22977">
        <f t="shared" si="2392"/>
        <v>0.50062851824305876</v>
      </c>
      <c r="O22977">
        <f t="shared" si="2393"/>
        <v>1.0230538916823682</v>
      </c>
      <c r="P22977">
        <f t="shared" si="2394"/>
        <v>4.1190402636185766E-3</v>
      </c>
    </row>
    <row r="22978" spans="1:16" hidden="1" x14ac:dyDescent="0.25">
      <c r="A22978" s="5" t="s">
        <v>411</v>
      </c>
      <c r="B22978" s="1">
        <v>338.94880000000001</v>
      </c>
      <c r="C22978" s="1">
        <v>44.600479999999997</v>
      </c>
      <c r="D22978" s="1">
        <v>165.9631</v>
      </c>
      <c r="E22978" s="1">
        <v>243.4547</v>
      </c>
      <c r="F22978" s="1" t="s">
        <v>22</v>
      </c>
      <c r="G22978" s="1"/>
      <c r="H22978">
        <v>351.255</v>
      </c>
      <c r="I22978">
        <v>57.82</v>
      </c>
      <c r="J22978">
        <f t="shared" ref="J22978:J23041" si="2395">B22978/H22978</f>
        <v>0.96496505387823661</v>
      </c>
      <c r="K22978">
        <f t="shared" ref="K22978:K23041" si="2396">C22978/I22978</f>
        <v>0.77136769283984774</v>
      </c>
      <c r="L22978">
        <f t="shared" ref="L22978:L23041" si="2397">LN(E22978)</f>
        <v>5.494930888254637</v>
      </c>
      <c r="N22978">
        <f t="shared" ref="N22978:N23041" si="2398">(ATANH(J22978^$U$2))^($U$3/$U$2)</f>
        <v>0.5040345967052865</v>
      </c>
      <c r="O22978">
        <f t="shared" ref="O22978:O23041" si="2399">(ATANH(K22978^$T$2))^($T$3/$T$2)</f>
        <v>1.0280204480781443</v>
      </c>
      <c r="P22978">
        <f t="shared" si="2394"/>
        <v>4.0907374658781352E-3</v>
      </c>
    </row>
    <row r="22979" spans="1:16" hidden="1" x14ac:dyDescent="0.25">
      <c r="A22979" s="5" t="s">
        <v>411</v>
      </c>
      <c r="B22979" s="1">
        <v>339.05329999999998</v>
      </c>
      <c r="C22979" s="1">
        <v>44.700479999999999</v>
      </c>
      <c r="D22979" s="1">
        <v>166.61949999999999</v>
      </c>
      <c r="E22979" s="1">
        <v>245.1593</v>
      </c>
      <c r="F22979" s="1" t="s">
        <v>22</v>
      </c>
      <c r="G22979" s="1"/>
      <c r="H22979">
        <v>351.255</v>
      </c>
      <c r="I22979">
        <v>57.82</v>
      </c>
      <c r="J22979">
        <f t="shared" si="2395"/>
        <v>0.96526255854009191</v>
      </c>
      <c r="K22979">
        <f t="shared" si="2396"/>
        <v>0.7730971982013144</v>
      </c>
      <c r="L22979">
        <f t="shared" si="2397"/>
        <v>5.5019082033352689</v>
      </c>
      <c r="N22979">
        <f t="shared" si="2398"/>
        <v>0.50745888637699699</v>
      </c>
      <c r="O22979">
        <f t="shared" si="2399"/>
        <v>1.0330232254762797</v>
      </c>
      <c r="P22979">
        <f t="shared" ref="P22979:P23042" si="2400">1/(1+EXP(L22979))</f>
        <v>4.0624099922286104E-3</v>
      </c>
    </row>
    <row r="22980" spans="1:16" hidden="1" x14ac:dyDescent="0.25">
      <c r="A22980" s="5" t="s">
        <v>411</v>
      </c>
      <c r="B22980" s="1">
        <v>339.15769999999998</v>
      </c>
      <c r="C22980" s="1">
        <v>44.80048</v>
      </c>
      <c r="D22980" s="1">
        <v>167.27930000000001</v>
      </c>
      <c r="E22980" s="1">
        <v>246.88929999999999</v>
      </c>
      <c r="F22980" s="1" t="s">
        <v>22</v>
      </c>
      <c r="G22980" s="1"/>
      <c r="H22980">
        <v>351.255</v>
      </c>
      <c r="I22980">
        <v>57.82</v>
      </c>
      <c r="J22980">
        <f t="shared" si="2395"/>
        <v>0.96555977850849095</v>
      </c>
      <c r="K22980">
        <f t="shared" si="2396"/>
        <v>0.77482670356278105</v>
      </c>
      <c r="L22980">
        <f t="shared" si="2397"/>
        <v>5.508940058028486</v>
      </c>
      <c r="N22980">
        <f t="shared" si="2398"/>
        <v>0.51090816690503882</v>
      </c>
      <c r="O22980">
        <f t="shared" si="2399"/>
        <v>1.0380627917894552</v>
      </c>
      <c r="P22980">
        <f t="shared" si="2400"/>
        <v>4.034058751224842E-3</v>
      </c>
    </row>
    <row r="22981" spans="1:16" hidden="1" x14ac:dyDescent="0.25">
      <c r="A22981" s="5" t="s">
        <v>411</v>
      </c>
      <c r="B22981" s="1">
        <v>339.26190000000003</v>
      </c>
      <c r="C22981" s="1">
        <v>44.900480000000002</v>
      </c>
      <c r="D22981" s="1">
        <v>167.94229999999999</v>
      </c>
      <c r="E22981" s="1">
        <v>248.64529999999999</v>
      </c>
      <c r="F22981" s="1" t="s">
        <v>22</v>
      </c>
      <c r="G22981" s="1"/>
      <c r="H22981">
        <v>351.255</v>
      </c>
      <c r="I22981">
        <v>57.82</v>
      </c>
      <c r="J22981">
        <f t="shared" si="2395"/>
        <v>0.96585642908997749</v>
      </c>
      <c r="K22981">
        <f t="shared" si="2396"/>
        <v>0.7765562089242477</v>
      </c>
      <c r="L22981">
        <f t="shared" si="2397"/>
        <v>5.5160273829109165</v>
      </c>
      <c r="N22981">
        <f t="shared" si="2398"/>
        <v>0.51437940651484104</v>
      </c>
      <c r="O22981">
        <f t="shared" si="2399"/>
        <v>1.0431397282350068</v>
      </c>
      <c r="P22981">
        <f t="shared" si="2400"/>
        <v>4.0056832634141329E-3</v>
      </c>
    </row>
    <row r="22982" spans="1:16" hidden="1" x14ac:dyDescent="0.25">
      <c r="A22982" s="5" t="s">
        <v>411</v>
      </c>
      <c r="B22982" s="1">
        <v>339.36590000000001</v>
      </c>
      <c r="C22982" s="1">
        <v>45.000480000000003</v>
      </c>
      <c r="D22982" s="1">
        <v>168.6087</v>
      </c>
      <c r="E22982" s="1">
        <v>250.42789999999999</v>
      </c>
      <c r="F22982" s="1" t="s">
        <v>22</v>
      </c>
      <c r="G22982" s="1"/>
      <c r="H22982">
        <v>351.255</v>
      </c>
      <c r="I22982">
        <v>57.82</v>
      </c>
      <c r="J22982">
        <f t="shared" si="2395"/>
        <v>0.96615251028455118</v>
      </c>
      <c r="K22982">
        <f t="shared" si="2396"/>
        <v>0.77828571428571436</v>
      </c>
      <c r="L22982">
        <f t="shared" si="2397"/>
        <v>5.5231710547442434</v>
      </c>
      <c r="N22982">
        <f t="shared" si="2398"/>
        <v>0.51787284238702691</v>
      </c>
      <c r="O22982">
        <f t="shared" si="2399"/>
        <v>1.0482546297520279</v>
      </c>
      <c r="P22982">
        <f t="shared" si="2400"/>
        <v>3.9772833484271247E-3</v>
      </c>
    </row>
    <row r="22983" spans="1:16" hidden="1" x14ac:dyDescent="0.25">
      <c r="A22983" s="5" t="s">
        <v>411</v>
      </c>
      <c r="B22983" s="1">
        <v>339.46969999999999</v>
      </c>
      <c r="C22983" s="1">
        <v>45.100479999999997</v>
      </c>
      <c r="D22983" s="1">
        <v>169.27860000000001</v>
      </c>
      <c r="E22983" s="1">
        <v>252.23769999999999</v>
      </c>
      <c r="F22983" s="1" t="s">
        <v>22</v>
      </c>
      <c r="G22983" s="1"/>
      <c r="H22983">
        <v>351.255</v>
      </c>
      <c r="I22983">
        <v>57.82</v>
      </c>
      <c r="J22983">
        <f t="shared" si="2395"/>
        <v>0.96644802209221214</v>
      </c>
      <c r="K22983">
        <f t="shared" si="2396"/>
        <v>0.7800152196471809</v>
      </c>
      <c r="L22983">
        <f t="shared" si="2397"/>
        <v>5.5303718968952014</v>
      </c>
      <c r="N22983">
        <f t="shared" si="2398"/>
        <v>0.52138871743335691</v>
      </c>
      <c r="O22983">
        <f t="shared" si="2399"/>
        <v>1.0534081054349214</v>
      </c>
      <c r="P22983">
        <f t="shared" si="2400"/>
        <v>3.948859115368685E-3</v>
      </c>
    </row>
    <row r="22984" spans="1:16" hidden="1" x14ac:dyDescent="0.25">
      <c r="A22984" s="5" t="s">
        <v>411</v>
      </c>
      <c r="B22984" s="1">
        <v>339.57330000000002</v>
      </c>
      <c r="C22984" s="1">
        <v>45.200479999999999</v>
      </c>
      <c r="D22984" s="1">
        <v>169.95189999999999</v>
      </c>
      <c r="E22984" s="1">
        <v>254.0754</v>
      </c>
      <c r="F22984" s="1" t="s">
        <v>22</v>
      </c>
      <c r="G22984" s="1"/>
      <c r="H22984">
        <v>351.255</v>
      </c>
      <c r="I22984">
        <v>57.82</v>
      </c>
      <c r="J22984">
        <f t="shared" si="2395"/>
        <v>0.96674296451296071</v>
      </c>
      <c r="K22984">
        <f t="shared" si="2396"/>
        <v>0.78174472500864756</v>
      </c>
      <c r="L22984">
        <f t="shared" si="2397"/>
        <v>5.5376310733608767</v>
      </c>
      <c r="N22984">
        <f t="shared" si="2398"/>
        <v>0.52492728047804926</v>
      </c>
      <c r="O22984">
        <f t="shared" si="2399"/>
        <v>1.0586007789841787</v>
      </c>
      <c r="P22984">
        <f t="shared" si="2400"/>
        <v>3.9204094161961528E-3</v>
      </c>
    </row>
    <row r="22985" spans="1:16" hidden="1" x14ac:dyDescent="0.25">
      <c r="A22985" s="5" t="s">
        <v>411</v>
      </c>
      <c r="B22985" s="1">
        <v>339.67669999999998</v>
      </c>
      <c r="C22985" s="1">
        <v>45.30048</v>
      </c>
      <c r="D22985" s="1">
        <v>170.62870000000001</v>
      </c>
      <c r="E22985" s="1">
        <v>255.94159999999999</v>
      </c>
      <c r="F22985" s="1" t="s">
        <v>22</v>
      </c>
      <c r="G22985" s="1"/>
      <c r="H22985">
        <v>351.255</v>
      </c>
      <c r="I22985">
        <v>57.82</v>
      </c>
      <c r="J22985">
        <f t="shared" si="2395"/>
        <v>0.96703733754679644</v>
      </c>
      <c r="K22985">
        <f t="shared" si="2396"/>
        <v>0.7834742303701141</v>
      </c>
      <c r="L22985">
        <f t="shared" si="2397"/>
        <v>5.5449492934550966</v>
      </c>
      <c r="N22985">
        <f t="shared" si="2398"/>
        <v>0.52848878644594921</v>
      </c>
      <c r="O22985">
        <f t="shared" si="2399"/>
        <v>1.0638332891752158</v>
      </c>
      <c r="P22985">
        <f t="shared" si="2400"/>
        <v>3.8919349766639581E-3</v>
      </c>
    </row>
    <row r="22986" spans="1:16" hidden="1" x14ac:dyDescent="0.25">
      <c r="A22986" s="5" t="s">
        <v>411</v>
      </c>
      <c r="B22986" s="1">
        <v>339.7799</v>
      </c>
      <c r="C22986" s="1">
        <v>45.400480000000002</v>
      </c>
      <c r="D22986" s="1">
        <v>171.3091</v>
      </c>
      <c r="E22986" s="1">
        <v>257.83710000000002</v>
      </c>
      <c r="F22986" s="1" t="s">
        <v>22</v>
      </c>
      <c r="G22986" s="1"/>
      <c r="H22986">
        <v>351.255</v>
      </c>
      <c r="I22986">
        <v>57.82</v>
      </c>
      <c r="J22986">
        <f t="shared" si="2395"/>
        <v>0.96733114119371966</v>
      </c>
      <c r="K22986">
        <f t="shared" si="2396"/>
        <v>0.78520373573158075</v>
      </c>
      <c r="L22986">
        <f t="shared" si="2397"/>
        <v>5.5523279901587932</v>
      </c>
      <c r="N22986">
        <f t="shared" si="2398"/>
        <v>0.53207349655790526</v>
      </c>
      <c r="O22986">
        <f t="shared" si="2399"/>
        <v>1.0691062903461401</v>
      </c>
      <c r="P22986">
        <f t="shared" si="2400"/>
        <v>3.8634337967779733E-3</v>
      </c>
    </row>
    <row r="22987" spans="1:16" hidden="1" x14ac:dyDescent="0.25">
      <c r="A22987" s="5" t="s">
        <v>411</v>
      </c>
      <c r="B22987" s="1">
        <v>339.88299999999998</v>
      </c>
      <c r="C22987" s="1">
        <v>45.500480000000003</v>
      </c>
      <c r="D22987" s="1">
        <v>171.9931</v>
      </c>
      <c r="E22987" s="1">
        <v>259.76240000000001</v>
      </c>
      <c r="F22987" s="1" t="s">
        <v>22</v>
      </c>
      <c r="G22987" s="1"/>
      <c r="H22987">
        <v>351.255</v>
      </c>
      <c r="I22987">
        <v>57.82</v>
      </c>
      <c r="J22987">
        <f t="shared" si="2395"/>
        <v>0.96762466014718651</v>
      </c>
      <c r="K22987">
        <f t="shared" si="2396"/>
        <v>0.78693324109304741</v>
      </c>
      <c r="L22987">
        <f t="shared" si="2397"/>
        <v>5.5597673670497221</v>
      </c>
      <c r="N22987">
        <f t="shared" si="2398"/>
        <v>0.53568519653534163</v>
      </c>
      <c r="O22987">
        <f t="shared" si="2399"/>
        <v>1.0744204529053678</v>
      </c>
      <c r="P22987">
        <f t="shared" si="2400"/>
        <v>3.8349087138329751E-3</v>
      </c>
    </row>
    <row r="22988" spans="1:16" hidden="1" x14ac:dyDescent="0.25">
      <c r="A22988" s="5" t="s">
        <v>411</v>
      </c>
      <c r="B22988" s="1">
        <v>339.98590000000002</v>
      </c>
      <c r="C22988" s="1">
        <v>45.600479999999997</v>
      </c>
      <c r="D22988" s="1">
        <v>172.6807</v>
      </c>
      <c r="E22988" s="1">
        <v>261.71839999999997</v>
      </c>
      <c r="F22988" s="1" t="s">
        <v>22</v>
      </c>
      <c r="G22988" s="1"/>
      <c r="H22988">
        <v>351.255</v>
      </c>
      <c r="I22988">
        <v>57.82</v>
      </c>
      <c r="J22988">
        <f t="shared" si="2395"/>
        <v>0.96791760971374075</v>
      </c>
      <c r="K22988">
        <f t="shared" si="2396"/>
        <v>0.78866274645451395</v>
      </c>
      <c r="L22988">
        <f t="shared" si="2397"/>
        <v>5.5672691165792134</v>
      </c>
      <c r="N22988">
        <f t="shared" si="2398"/>
        <v>0.5393207030534517</v>
      </c>
      <c r="O22988">
        <f t="shared" si="2399"/>
        <v>1.0797764638600731</v>
      </c>
      <c r="P22988">
        <f t="shared" si="2400"/>
        <v>3.806356920565899E-3</v>
      </c>
    </row>
    <row r="22989" spans="1:16" hidden="1" x14ac:dyDescent="0.25">
      <c r="A22989" s="5" t="s">
        <v>411</v>
      </c>
      <c r="B22989" s="1">
        <v>340.08850000000001</v>
      </c>
      <c r="C22989" s="1">
        <v>45.700479999999999</v>
      </c>
      <c r="D22989" s="1">
        <v>173.37200000000001</v>
      </c>
      <c r="E22989" s="1">
        <v>263.70580000000001</v>
      </c>
      <c r="F22989" s="1" t="s">
        <v>22</v>
      </c>
      <c r="G22989" s="1"/>
      <c r="H22989">
        <v>351.255</v>
      </c>
      <c r="I22989">
        <v>57.82</v>
      </c>
      <c r="J22989">
        <f t="shared" si="2395"/>
        <v>0.968209705199926</v>
      </c>
      <c r="K22989">
        <f t="shared" si="2396"/>
        <v>0.79039225181598061</v>
      </c>
      <c r="L22989">
        <f t="shared" si="2397"/>
        <v>5.5748340878082985</v>
      </c>
      <c r="N22989">
        <f t="shared" si="2398"/>
        <v>0.54297671998260288</v>
      </c>
      <c r="O22989">
        <f t="shared" si="2399"/>
        <v>1.0851750273665</v>
      </c>
      <c r="P22989">
        <f t="shared" si="2400"/>
        <v>3.7777789530867838E-3</v>
      </c>
    </row>
    <row r="22990" spans="1:16" hidden="1" x14ac:dyDescent="0.25">
      <c r="A22990" s="5" t="s">
        <v>411</v>
      </c>
      <c r="B22990" s="1">
        <v>340.19099999999997</v>
      </c>
      <c r="C22990" s="1">
        <v>45.80048</v>
      </c>
      <c r="D22990" s="1">
        <v>174.06710000000001</v>
      </c>
      <c r="E22990" s="1">
        <v>265.72539999999998</v>
      </c>
      <c r="F22990" s="1" t="s">
        <v>22</v>
      </c>
      <c r="G22990" s="1"/>
      <c r="H22990">
        <v>351.255</v>
      </c>
      <c r="I22990">
        <v>57.82</v>
      </c>
      <c r="J22990">
        <f t="shared" si="2395"/>
        <v>0.96850151599265488</v>
      </c>
      <c r="K22990">
        <f t="shared" si="2396"/>
        <v>0.79212175717744726</v>
      </c>
      <c r="L22990">
        <f t="shared" si="2397"/>
        <v>5.5824634447341586</v>
      </c>
      <c r="N22990">
        <f t="shared" si="2398"/>
        <v>0.54666066347196784</v>
      </c>
      <c r="O22990">
        <f t="shared" si="2399"/>
        <v>1.0906168653032253</v>
      </c>
      <c r="P22990">
        <f t="shared" si="2400"/>
        <v>3.7491742443726758E-3</v>
      </c>
    </row>
    <row r="22991" spans="1:16" hidden="1" x14ac:dyDescent="0.25">
      <c r="A22991" s="5" t="s">
        <v>411</v>
      </c>
      <c r="B22991" s="1">
        <v>340.29329999999999</v>
      </c>
      <c r="C22991" s="1">
        <v>45.900480000000002</v>
      </c>
      <c r="D22991" s="1">
        <v>174.76589999999999</v>
      </c>
      <c r="E22991" s="1">
        <v>267.77789999999999</v>
      </c>
      <c r="F22991" s="1" t="s">
        <v>22</v>
      </c>
      <c r="G22991" s="1"/>
      <c r="H22991">
        <v>351.255</v>
      </c>
      <c r="I22991">
        <v>57.82</v>
      </c>
      <c r="J22991">
        <f t="shared" si="2395"/>
        <v>0.96879275739847115</v>
      </c>
      <c r="K22991">
        <f t="shared" si="2396"/>
        <v>0.79385126253891392</v>
      </c>
      <c r="L22991">
        <f t="shared" si="2397"/>
        <v>5.590157905579912</v>
      </c>
      <c r="N22991">
        <f t="shared" si="2398"/>
        <v>0.55036928254314887</v>
      </c>
      <c r="O22991">
        <f t="shared" si="2399"/>
        <v>1.0961027178685394</v>
      </c>
      <c r="P22991">
        <f t="shared" si="2400"/>
        <v>3.7205439881776011E-3</v>
      </c>
    </row>
    <row r="22992" spans="1:16" hidden="1" x14ac:dyDescent="0.25">
      <c r="A22992" s="5" t="s">
        <v>411</v>
      </c>
      <c r="B22992" s="1">
        <v>340.3954</v>
      </c>
      <c r="C22992" s="1">
        <v>46.000480000000003</v>
      </c>
      <c r="D22992" s="1">
        <v>175.46870000000001</v>
      </c>
      <c r="E22992" s="1">
        <v>269.86430000000001</v>
      </c>
      <c r="F22992" s="1" t="s">
        <v>22</v>
      </c>
      <c r="G22992" s="1"/>
      <c r="H22992">
        <v>351.255</v>
      </c>
      <c r="I22992">
        <v>57.82</v>
      </c>
      <c r="J22992">
        <f t="shared" si="2395"/>
        <v>0.9690834294173748</v>
      </c>
      <c r="K22992">
        <f t="shared" si="2396"/>
        <v>0.79558076790038057</v>
      </c>
      <c r="L22992">
        <f t="shared" si="2397"/>
        <v>5.5979192400637912</v>
      </c>
      <c r="N22992">
        <f t="shared" si="2398"/>
        <v>0.5541028820376277</v>
      </c>
      <c r="O22992">
        <f t="shared" si="2399"/>
        <v>1.1016333442031589</v>
      </c>
      <c r="P22992">
        <f t="shared" si="2400"/>
        <v>3.6918855677916941E-3</v>
      </c>
    </row>
    <row r="22993" spans="1:16" hidden="1" x14ac:dyDescent="0.25">
      <c r="A22993" s="5" t="s">
        <v>411</v>
      </c>
      <c r="B22993" s="1">
        <v>340.4973</v>
      </c>
      <c r="C22993" s="1">
        <v>46.100479999999997</v>
      </c>
      <c r="D22993" s="1">
        <v>176.17529999999999</v>
      </c>
      <c r="E22993" s="1">
        <v>271.9853</v>
      </c>
      <c r="F22993" s="1" t="s">
        <v>22</v>
      </c>
      <c r="G22993" s="1"/>
      <c r="H22993">
        <v>351.255</v>
      </c>
      <c r="I22993">
        <v>57.82</v>
      </c>
      <c r="J22993">
        <f t="shared" si="2395"/>
        <v>0.96937353204936583</v>
      </c>
      <c r="K22993">
        <f t="shared" si="2396"/>
        <v>0.79731027326184711</v>
      </c>
      <c r="L22993">
        <f t="shared" si="2397"/>
        <v>5.6057480207179147</v>
      </c>
      <c r="N22993">
        <f t="shared" si="2398"/>
        <v>0.55786177473427478</v>
      </c>
      <c r="O22993">
        <f t="shared" si="2399"/>
        <v>1.1072095230395795</v>
      </c>
      <c r="P22993">
        <f t="shared" si="2400"/>
        <v>3.6632009122835535E-3</v>
      </c>
    </row>
    <row r="22994" spans="1:16" hidden="1" x14ac:dyDescent="0.25">
      <c r="A22994" s="5" t="s">
        <v>411</v>
      </c>
      <c r="B22994" s="1">
        <v>340.59910000000002</v>
      </c>
      <c r="C22994" s="1">
        <v>46.200479999999999</v>
      </c>
      <c r="D22994" s="1">
        <v>176.88579999999999</v>
      </c>
      <c r="E22994" s="1">
        <v>274.14190000000002</v>
      </c>
      <c r="F22994" s="1" t="s">
        <v>22</v>
      </c>
      <c r="G22994" s="1"/>
      <c r="H22994">
        <v>351.255</v>
      </c>
      <c r="I22994">
        <v>57.82</v>
      </c>
      <c r="J22994">
        <f t="shared" si="2395"/>
        <v>0.9696633499879006</v>
      </c>
      <c r="K22994">
        <f t="shared" si="2396"/>
        <v>0.79903977862331366</v>
      </c>
      <c r="L22994">
        <f t="shared" si="2397"/>
        <v>5.6136458555445197</v>
      </c>
      <c r="N22994">
        <f t="shared" si="2398"/>
        <v>0.56165001925500013</v>
      </c>
      <c r="O22994">
        <f t="shared" si="2399"/>
        <v>1.1128320533794414</v>
      </c>
      <c r="P22994">
        <f t="shared" si="2400"/>
        <v>3.6344882404315743E-3</v>
      </c>
    </row>
    <row r="22995" spans="1:16" hidden="1" x14ac:dyDescent="0.25">
      <c r="A22995" s="5" t="s">
        <v>411</v>
      </c>
      <c r="B22995" s="1">
        <v>340.70060000000001</v>
      </c>
      <c r="C22995" s="1">
        <v>46.30048</v>
      </c>
      <c r="D22995" s="1">
        <v>177.60040000000001</v>
      </c>
      <c r="E22995" s="1">
        <v>276.33499999999998</v>
      </c>
      <c r="F22995" s="1" t="s">
        <v>22</v>
      </c>
      <c r="G22995" s="1"/>
      <c r="H22995">
        <v>351.255</v>
      </c>
      <c r="I22995">
        <v>57.82</v>
      </c>
      <c r="J22995">
        <f t="shared" si="2395"/>
        <v>0.96995231384606628</v>
      </c>
      <c r="K22995">
        <f t="shared" si="2396"/>
        <v>0.80076928398478031</v>
      </c>
      <c r="L22995">
        <f t="shared" si="2397"/>
        <v>5.6216138978120851</v>
      </c>
      <c r="N22995">
        <f t="shared" si="2398"/>
        <v>0.56546050291789873</v>
      </c>
      <c r="O22995">
        <f t="shared" si="2399"/>
        <v>1.1185017552003704</v>
      </c>
      <c r="P22995">
        <f t="shared" si="2400"/>
        <v>3.6057475616132102E-3</v>
      </c>
    </row>
    <row r="22996" spans="1:16" hidden="1" x14ac:dyDescent="0.25">
      <c r="A22996" s="5" t="s">
        <v>411</v>
      </c>
      <c r="B22996" s="1">
        <v>340.80200000000002</v>
      </c>
      <c r="C22996" s="1">
        <v>46.400480000000002</v>
      </c>
      <c r="D22996" s="1">
        <v>178.31899999999999</v>
      </c>
      <c r="E22996" s="1">
        <v>278.56540000000001</v>
      </c>
      <c r="F22996" s="1" t="s">
        <v>22</v>
      </c>
      <c r="G22996" s="1"/>
      <c r="H22996">
        <v>351.255</v>
      </c>
      <c r="I22996">
        <v>57.82</v>
      </c>
      <c r="J22996">
        <f t="shared" si="2395"/>
        <v>0.97024099301077571</v>
      </c>
      <c r="K22996">
        <f t="shared" si="2396"/>
        <v>0.80249878934624697</v>
      </c>
      <c r="L22996">
        <f t="shared" si="2397"/>
        <v>5.6296528612426675</v>
      </c>
      <c r="N22996">
        <f t="shared" si="2398"/>
        <v>0.56930107333909807</v>
      </c>
      <c r="O22996">
        <f t="shared" si="2399"/>
        <v>1.1242194701938395</v>
      </c>
      <c r="P22996">
        <f t="shared" si="2400"/>
        <v>3.5769805562490937E-3</v>
      </c>
    </row>
    <row r="22997" spans="1:16" hidden="1" x14ac:dyDescent="0.25">
      <c r="A22997" s="5" t="s">
        <v>411</v>
      </c>
      <c r="B22997" s="1">
        <v>340.90320000000003</v>
      </c>
      <c r="C22997" s="1">
        <v>46.500480000000003</v>
      </c>
      <c r="D22997" s="1">
        <v>179.04179999999999</v>
      </c>
      <c r="E22997" s="1">
        <v>280.83429999999998</v>
      </c>
      <c r="F22997" s="1" t="s">
        <v>22</v>
      </c>
      <c r="G22997" s="1"/>
      <c r="H22997">
        <v>351.255</v>
      </c>
      <c r="I22997">
        <v>57.82</v>
      </c>
      <c r="J22997">
        <f t="shared" si="2395"/>
        <v>0.97052910278857252</v>
      </c>
      <c r="K22997">
        <f t="shared" si="2396"/>
        <v>0.80422829470771362</v>
      </c>
      <c r="L22997">
        <f t="shared" si="2397"/>
        <v>5.637764815688981</v>
      </c>
      <c r="N22997">
        <f t="shared" si="2398"/>
        <v>0.57316834165258146</v>
      </c>
      <c r="O22997">
        <f t="shared" si="2399"/>
        <v>1.1299860625357081</v>
      </c>
      <c r="P22997">
        <f t="shared" si="2400"/>
        <v>3.5481841635315518E-3</v>
      </c>
    </row>
    <row r="22998" spans="1:16" hidden="1" x14ac:dyDescent="0.25">
      <c r="A22998" s="5" t="s">
        <v>411</v>
      </c>
      <c r="B22998" s="1">
        <v>341.00420000000003</v>
      </c>
      <c r="C22998" s="1">
        <v>46.600479999999997</v>
      </c>
      <c r="D22998" s="1">
        <v>179.7687</v>
      </c>
      <c r="E22998" s="1">
        <v>283.14260000000002</v>
      </c>
      <c r="F22998" s="1" t="s">
        <v>22</v>
      </c>
      <c r="G22998" s="1"/>
      <c r="H22998">
        <v>351.255</v>
      </c>
      <c r="I22998">
        <v>57.82</v>
      </c>
      <c r="J22998">
        <f t="shared" si="2395"/>
        <v>0.9708166431794566</v>
      </c>
      <c r="K22998">
        <f t="shared" si="2396"/>
        <v>0.80595780006918016</v>
      </c>
      <c r="L22998">
        <f t="shared" si="2397"/>
        <v>5.645950657660646</v>
      </c>
      <c r="N22998">
        <f t="shared" si="2398"/>
        <v>0.57706266607448342</v>
      </c>
      <c r="O22998">
        <f t="shared" si="2399"/>
        <v>1.1358024196911756</v>
      </c>
      <c r="P22998">
        <f t="shared" si="2400"/>
        <v>3.5193596454737852E-3</v>
      </c>
    </row>
    <row r="22999" spans="1:16" hidden="1" x14ac:dyDescent="0.25">
      <c r="A22999" s="5" t="s">
        <v>411</v>
      </c>
      <c r="B22999" s="1">
        <v>341.10509999999999</v>
      </c>
      <c r="C22999" s="1">
        <v>46.700479999999999</v>
      </c>
      <c r="D22999" s="1">
        <v>180.4999</v>
      </c>
      <c r="E22999" s="1">
        <v>285.4914</v>
      </c>
      <c r="F22999" s="1" t="s">
        <v>22</v>
      </c>
      <c r="G22999" s="1"/>
      <c r="H22999">
        <v>351.255</v>
      </c>
      <c r="I22999">
        <v>57.82</v>
      </c>
      <c r="J22999">
        <f t="shared" si="2395"/>
        <v>0.97110389887688431</v>
      </c>
      <c r="K22999">
        <f t="shared" si="2396"/>
        <v>0.80768730543064682</v>
      </c>
      <c r="L22999">
        <f t="shared" si="2397"/>
        <v>5.6542119060504268</v>
      </c>
      <c r="N22999">
        <f t="shared" si="2398"/>
        <v>0.58098832284319246</v>
      </c>
      <c r="O22999">
        <f t="shared" si="2399"/>
        <v>1.1416694532560197</v>
      </c>
      <c r="P22999">
        <f t="shared" si="2400"/>
        <v>3.4905061722620635E-3</v>
      </c>
    </row>
    <row r="23000" spans="1:16" hidden="1" x14ac:dyDescent="0.25">
      <c r="A23000" s="5" t="s">
        <v>411</v>
      </c>
      <c r="B23000" s="1">
        <v>341.20569999999998</v>
      </c>
      <c r="C23000" s="1">
        <v>46.80048</v>
      </c>
      <c r="D23000" s="1">
        <v>181.2354</v>
      </c>
      <c r="E23000" s="1">
        <v>287.88170000000002</v>
      </c>
      <c r="F23000" s="1" t="s">
        <v>22</v>
      </c>
      <c r="G23000" s="1"/>
      <c r="H23000">
        <v>351.255</v>
      </c>
      <c r="I23000">
        <v>57.82</v>
      </c>
      <c r="J23000">
        <f t="shared" si="2395"/>
        <v>0.97139030049394315</v>
      </c>
      <c r="K23000">
        <f t="shared" si="2396"/>
        <v>0.80941681079211347</v>
      </c>
      <c r="L23000">
        <f t="shared" si="2397"/>
        <v>5.6625496318604611</v>
      </c>
      <c r="N23000">
        <f t="shared" si="2398"/>
        <v>0.58493790921584232</v>
      </c>
      <c r="O23000">
        <f t="shared" si="2399"/>
        <v>1.147588099836087</v>
      </c>
      <c r="P23000">
        <f t="shared" si="2400"/>
        <v>3.4616246027353078E-3</v>
      </c>
    </row>
    <row r="23001" spans="1:16" hidden="1" x14ac:dyDescent="0.25">
      <c r="A23001" s="5" t="s">
        <v>411</v>
      </c>
      <c r="B23001" s="1">
        <v>341.30619999999999</v>
      </c>
      <c r="C23001" s="1">
        <v>46.900480000000002</v>
      </c>
      <c r="D23001" s="1">
        <v>181.9753</v>
      </c>
      <c r="E23001" s="1">
        <v>290.31479999999999</v>
      </c>
      <c r="F23001" s="1" t="s">
        <v>22</v>
      </c>
      <c r="G23001" s="1"/>
      <c r="H23001">
        <v>351.255</v>
      </c>
      <c r="I23001">
        <v>57.82</v>
      </c>
      <c r="J23001">
        <f t="shared" si="2395"/>
        <v>0.97167641741754562</v>
      </c>
      <c r="K23001">
        <f t="shared" si="2396"/>
        <v>0.81114631615358013</v>
      </c>
      <c r="L23001">
        <f t="shared" si="2397"/>
        <v>5.6709658514740839</v>
      </c>
      <c r="N23001">
        <f t="shared" si="2398"/>
        <v>0.58891966702222931</v>
      </c>
      <c r="O23001">
        <f t="shared" si="2399"/>
        <v>1.1535593219671454</v>
      </c>
      <c r="P23001">
        <f t="shared" si="2400"/>
        <v>3.4327126531161472E-3</v>
      </c>
    </row>
    <row r="23002" spans="1:16" hidden="1" x14ac:dyDescent="0.25">
      <c r="A23002" s="5" t="s">
        <v>411</v>
      </c>
      <c r="B23002" s="1">
        <v>341.40649999999999</v>
      </c>
      <c r="C23002" s="1">
        <v>47.000480000000003</v>
      </c>
      <c r="D23002" s="1">
        <v>182.71950000000001</v>
      </c>
      <c r="E23002" s="1">
        <v>292.79169999999999</v>
      </c>
      <c r="F23002" s="1" t="s">
        <v>22</v>
      </c>
      <c r="G23002" s="1"/>
      <c r="H23002">
        <v>351.255</v>
      </c>
      <c r="I23002">
        <v>57.82</v>
      </c>
      <c r="J23002">
        <f t="shared" si="2395"/>
        <v>0.97196196495423548</v>
      </c>
      <c r="K23002">
        <f t="shared" si="2396"/>
        <v>0.81287582151504678</v>
      </c>
      <c r="L23002">
        <f t="shared" si="2397"/>
        <v>5.679461434690837</v>
      </c>
      <c r="N23002">
        <f t="shared" si="2398"/>
        <v>0.59293008912553624</v>
      </c>
      <c r="O23002">
        <f t="shared" si="2399"/>
        <v>1.1595841090773402</v>
      </c>
      <c r="P23002">
        <f t="shared" si="2400"/>
        <v>3.4037721283480793E-3</v>
      </c>
    </row>
    <row r="23003" spans="1:16" hidden="1" x14ac:dyDescent="0.25">
      <c r="A23003" s="5" t="s">
        <v>411</v>
      </c>
      <c r="B23003" s="1">
        <v>341.50659999999999</v>
      </c>
      <c r="C23003" s="1">
        <v>47.100479999999997</v>
      </c>
      <c r="D23003" s="1">
        <v>183.4683</v>
      </c>
      <c r="E23003" s="1">
        <v>295.31369999999998</v>
      </c>
      <c r="F23003" s="1" t="s">
        <v>22</v>
      </c>
      <c r="G23003" s="1"/>
      <c r="H23003">
        <v>351.255</v>
      </c>
      <c r="I23003">
        <v>57.82</v>
      </c>
      <c r="J23003">
        <f t="shared" si="2395"/>
        <v>0.97224694310401272</v>
      </c>
      <c r="K23003">
        <f t="shared" si="2396"/>
        <v>0.81460532687651321</v>
      </c>
      <c r="L23003">
        <f t="shared" si="2397"/>
        <v>5.6880381811718692</v>
      </c>
      <c r="N23003">
        <f t="shared" si="2398"/>
        <v>0.59696958794820099</v>
      </c>
      <c r="O23003">
        <f t="shared" si="2399"/>
        <v>1.1656634784946338</v>
      </c>
      <c r="P23003">
        <f t="shared" si="2400"/>
        <v>3.374801772580884E-3</v>
      </c>
    </row>
    <row r="23004" spans="1:16" hidden="1" x14ac:dyDescent="0.25">
      <c r="A23004" s="5" t="s">
        <v>411</v>
      </c>
      <c r="B23004" s="1">
        <v>341.60649999999998</v>
      </c>
      <c r="C23004" s="1">
        <v>47.200479999999999</v>
      </c>
      <c r="D23004" s="1">
        <v>184.2217</v>
      </c>
      <c r="E23004" s="1">
        <v>297.88209999999998</v>
      </c>
      <c r="F23004" s="1" t="s">
        <v>22</v>
      </c>
      <c r="G23004" s="1"/>
      <c r="H23004">
        <v>351.255</v>
      </c>
      <c r="I23004">
        <v>57.82</v>
      </c>
      <c r="J23004">
        <f t="shared" si="2395"/>
        <v>0.97253135186687734</v>
      </c>
      <c r="K23004">
        <f t="shared" si="2396"/>
        <v>0.81633483223797987</v>
      </c>
      <c r="L23004">
        <f t="shared" si="2397"/>
        <v>5.6966977706363142</v>
      </c>
      <c r="N23004">
        <f t="shared" si="2398"/>
        <v>0.60103858764026596</v>
      </c>
      <c r="O23004">
        <f t="shared" si="2399"/>
        <v>1.1717984765017802</v>
      </c>
      <c r="P23004">
        <f t="shared" si="2400"/>
        <v>3.3458009027639984E-3</v>
      </c>
    </row>
    <row r="23005" spans="1:16" hidden="1" x14ac:dyDescent="0.25">
      <c r="A23005" s="5" t="s">
        <v>411</v>
      </c>
      <c r="B23005" s="1">
        <v>341.70620000000002</v>
      </c>
      <c r="C23005" s="1">
        <v>47.30048</v>
      </c>
      <c r="D23005" s="1">
        <v>184.97970000000001</v>
      </c>
      <c r="E23005" s="1">
        <v>300.4982</v>
      </c>
      <c r="F23005" s="1" t="s">
        <v>22</v>
      </c>
      <c r="G23005" s="1"/>
      <c r="H23005">
        <v>351.255</v>
      </c>
      <c r="I23005">
        <v>57.82</v>
      </c>
      <c r="J23005">
        <f t="shared" si="2395"/>
        <v>0.97281519124282934</v>
      </c>
      <c r="K23005">
        <f t="shared" si="2396"/>
        <v>0.81806433759944652</v>
      </c>
      <c r="L23005">
        <f t="shared" si="2397"/>
        <v>5.7054417639406827</v>
      </c>
      <c r="N23005">
        <f t="shared" si="2398"/>
        <v>0.60513752451219649</v>
      </c>
      <c r="O23005">
        <f t="shared" si="2399"/>
        <v>1.1779901794415391</v>
      </c>
      <c r="P23005">
        <f t="shared" si="2400"/>
        <v>3.3167693870145838E-3</v>
      </c>
    </row>
    <row r="23006" spans="1:16" hidden="1" x14ac:dyDescent="0.25">
      <c r="A23006" s="5" t="s">
        <v>411</v>
      </c>
      <c r="B23006" s="1">
        <v>341.80579999999998</v>
      </c>
      <c r="C23006" s="1">
        <v>47.400480000000002</v>
      </c>
      <c r="D23006" s="1">
        <v>185.7424</v>
      </c>
      <c r="E23006" s="1">
        <v>303.16320000000002</v>
      </c>
      <c r="F23006" s="1" t="s">
        <v>22</v>
      </c>
      <c r="G23006" s="1"/>
      <c r="H23006">
        <v>351.255</v>
      </c>
      <c r="I23006">
        <v>57.82</v>
      </c>
      <c r="J23006">
        <f t="shared" si="2395"/>
        <v>0.97309874592532486</v>
      </c>
      <c r="K23006">
        <f t="shared" si="2396"/>
        <v>0.81979384296091318</v>
      </c>
      <c r="L23006">
        <f t="shared" si="2397"/>
        <v>5.7142712743703736</v>
      </c>
      <c r="N23006">
        <f t="shared" si="2398"/>
        <v>0.60927101719435983</v>
      </c>
      <c r="O23006">
        <f t="shared" si="2399"/>
        <v>1.1842396948750329</v>
      </c>
      <c r="P23006">
        <f t="shared" si="2400"/>
        <v>3.2877087037485125E-3</v>
      </c>
    </row>
    <row r="23007" spans="1:16" hidden="1" x14ac:dyDescent="0.25">
      <c r="A23007" s="5" t="s">
        <v>411</v>
      </c>
      <c r="B23007" s="1">
        <v>341.90519999999998</v>
      </c>
      <c r="C23007" s="1">
        <v>47.500480000000003</v>
      </c>
      <c r="D23007" s="1">
        <v>186.50980000000001</v>
      </c>
      <c r="E23007" s="1">
        <v>305.87880000000001</v>
      </c>
      <c r="F23007" s="1" t="s">
        <v>22</v>
      </c>
      <c r="G23007" s="1"/>
      <c r="H23007">
        <v>351.255</v>
      </c>
      <c r="I23007">
        <v>57.82</v>
      </c>
      <c r="J23007">
        <f t="shared" si="2395"/>
        <v>0.97338173122090788</v>
      </c>
      <c r="K23007">
        <f t="shared" si="2396"/>
        <v>0.82152334832237983</v>
      </c>
      <c r="L23007">
        <f t="shared" si="2397"/>
        <v>5.7231889450612279</v>
      </c>
      <c r="N23007">
        <f t="shared" si="2398"/>
        <v>0.613435437512863</v>
      </c>
      <c r="O23007">
        <f t="shared" si="2399"/>
        <v>1.1905481627963344</v>
      </c>
      <c r="P23007">
        <f t="shared" si="2400"/>
        <v>3.258615453397238E-3</v>
      </c>
    </row>
    <row r="23008" spans="1:16" hidden="1" x14ac:dyDescent="0.25">
      <c r="A23008" s="5" t="s">
        <v>411</v>
      </c>
      <c r="B23008" s="1">
        <v>342.00439999999998</v>
      </c>
      <c r="C23008" s="1">
        <v>47.600479999999997</v>
      </c>
      <c r="D23008" s="1">
        <v>187.28219999999999</v>
      </c>
      <c r="E23008" s="1">
        <v>308.64620000000002</v>
      </c>
      <c r="F23008" s="1" t="s">
        <v>22</v>
      </c>
      <c r="G23008" s="1"/>
      <c r="H23008">
        <v>351.255</v>
      </c>
      <c r="I23008">
        <v>57.82</v>
      </c>
      <c r="J23008">
        <f t="shared" si="2395"/>
        <v>0.97366414712957816</v>
      </c>
      <c r="K23008">
        <f t="shared" si="2396"/>
        <v>0.82325285368384638</v>
      </c>
      <c r="L23008">
        <f t="shared" si="2397"/>
        <v>5.7321956370842191</v>
      </c>
      <c r="N23008">
        <f t="shared" si="2398"/>
        <v>0.61763126300616245</v>
      </c>
      <c r="O23008">
        <f t="shared" si="2399"/>
        <v>1.1969167569065879</v>
      </c>
      <c r="P23008">
        <f t="shared" si="2400"/>
        <v>3.2294922398530971E-3</v>
      </c>
    </row>
    <row r="23009" spans="1:16" hidden="1" x14ac:dyDescent="0.25">
      <c r="A23009" s="5" t="s">
        <v>411</v>
      </c>
      <c r="B23009" s="1">
        <v>342.1035</v>
      </c>
      <c r="C23009" s="1">
        <v>47.700479999999999</v>
      </c>
      <c r="D23009" s="1">
        <v>188.05940000000001</v>
      </c>
      <c r="E23009" s="1">
        <v>311.46710000000002</v>
      </c>
      <c r="F23009" s="1" t="s">
        <v>22</v>
      </c>
      <c r="G23009" s="1"/>
      <c r="H23009">
        <v>351.255</v>
      </c>
      <c r="I23009">
        <v>57.82</v>
      </c>
      <c r="J23009">
        <f t="shared" si="2395"/>
        <v>0.97394627834479219</v>
      </c>
      <c r="K23009">
        <f t="shared" si="2396"/>
        <v>0.82498235904531303</v>
      </c>
      <c r="L23009">
        <f t="shared" si="2397"/>
        <v>5.7412937146720084</v>
      </c>
      <c r="N23009">
        <f t="shared" si="2398"/>
        <v>0.62186327644861916</v>
      </c>
      <c r="O23009">
        <f t="shared" si="2399"/>
        <v>1.2033466859511963</v>
      </c>
      <c r="P23009">
        <f t="shared" si="2400"/>
        <v>3.2003369314721453E-3</v>
      </c>
    </row>
    <row r="23010" spans="1:16" hidden="1" x14ac:dyDescent="0.25">
      <c r="A23010" s="5" t="s">
        <v>411</v>
      </c>
      <c r="B23010" s="1">
        <v>342.20229999999998</v>
      </c>
      <c r="C23010" s="1">
        <v>47.80048</v>
      </c>
      <c r="D23010" s="1">
        <v>188.8417</v>
      </c>
      <c r="E23010" s="1">
        <v>314.34300000000002</v>
      </c>
      <c r="F23010" s="1" t="s">
        <v>22</v>
      </c>
      <c r="G23010" s="1"/>
      <c r="H23010">
        <v>351.255</v>
      </c>
      <c r="I23010">
        <v>57.82</v>
      </c>
      <c r="J23010">
        <f t="shared" si="2395"/>
        <v>0.97422755547963724</v>
      </c>
      <c r="K23010">
        <f t="shared" si="2396"/>
        <v>0.82671186440677968</v>
      </c>
      <c r="L23010">
        <f t="shared" si="2397"/>
        <v>5.7504847464087119</v>
      </c>
      <c r="N23010">
        <f t="shared" si="2398"/>
        <v>0.62612344394189812</v>
      </c>
      <c r="O23010">
        <f t="shared" si="2399"/>
        <v>1.2098391951238516</v>
      </c>
      <c r="P23010">
        <f t="shared" si="2400"/>
        <v>3.1711501444458877E-3</v>
      </c>
    </row>
    <row r="23011" spans="1:16" hidden="1" x14ac:dyDescent="0.25">
      <c r="A23011" s="5" t="s">
        <v>411</v>
      </c>
      <c r="B23011" s="1">
        <v>342.30099999999999</v>
      </c>
      <c r="C23011" s="1">
        <v>47.900480000000002</v>
      </c>
      <c r="D23011" s="1">
        <v>189.62909999999999</v>
      </c>
      <c r="E23011" s="1">
        <v>317.27550000000002</v>
      </c>
      <c r="F23011" s="1" t="s">
        <v>22</v>
      </c>
      <c r="G23011" s="1"/>
      <c r="H23011">
        <v>351.255</v>
      </c>
      <c r="I23011">
        <v>57.82</v>
      </c>
      <c r="J23011">
        <f t="shared" si="2395"/>
        <v>0.97450854792102604</v>
      </c>
      <c r="K23011">
        <f t="shared" si="2396"/>
        <v>0.82844136976824634</v>
      </c>
      <c r="L23011">
        <f t="shared" si="2397"/>
        <v>5.7597704816149298</v>
      </c>
      <c r="N23011">
        <f t="shared" si="2398"/>
        <v>0.63042091258480293</v>
      </c>
      <c r="O23011">
        <f t="shared" si="2399"/>
        <v>1.2163955675414555</v>
      </c>
      <c r="P23011">
        <f t="shared" si="2400"/>
        <v>3.1419320682867509E-3</v>
      </c>
    </row>
    <row r="23012" spans="1:16" hidden="1" x14ac:dyDescent="0.25">
      <c r="A23012" s="5" t="s">
        <v>411</v>
      </c>
      <c r="B23012" s="1">
        <v>342.39949999999999</v>
      </c>
      <c r="C23012" s="1">
        <v>48.000480000000003</v>
      </c>
      <c r="D23012" s="1">
        <v>190.42160000000001</v>
      </c>
      <c r="E23012" s="1">
        <v>320.26650000000001</v>
      </c>
      <c r="F23012" s="1" t="s">
        <v>22</v>
      </c>
      <c r="G23012" s="1"/>
      <c r="H23012">
        <v>351.255</v>
      </c>
      <c r="I23012">
        <v>57.82</v>
      </c>
      <c r="J23012">
        <f t="shared" si="2395"/>
        <v>0.9747889709755021</v>
      </c>
      <c r="K23012">
        <f t="shared" si="2396"/>
        <v>0.83017087512971299</v>
      </c>
      <c r="L23012">
        <f t="shared" si="2397"/>
        <v>5.7691534616978615</v>
      </c>
      <c r="N23012">
        <f t="shared" si="2398"/>
        <v>0.63475193113254336</v>
      </c>
      <c r="O23012">
        <f t="shared" si="2399"/>
        <v>1.2230171257942648</v>
      </c>
      <c r="P23012">
        <f t="shared" si="2400"/>
        <v>3.1126805938372047E-3</v>
      </c>
    </row>
    <row r="23013" spans="1:16" hidden="1" x14ac:dyDescent="0.25">
      <c r="A23013" s="5" t="s">
        <v>411</v>
      </c>
      <c r="B23013" s="1">
        <v>342.49790000000002</v>
      </c>
      <c r="C23013" s="1">
        <v>48.100479999999997</v>
      </c>
      <c r="D23013" s="1">
        <v>191.21940000000001</v>
      </c>
      <c r="E23013" s="1">
        <v>323.31760000000003</v>
      </c>
      <c r="F23013" s="1" t="s">
        <v>22</v>
      </c>
      <c r="G23013" s="1"/>
      <c r="H23013">
        <v>351.255</v>
      </c>
      <c r="I23013">
        <v>57.82</v>
      </c>
      <c r="J23013">
        <f t="shared" si="2395"/>
        <v>0.97506910933652191</v>
      </c>
      <c r="K23013">
        <f t="shared" si="2396"/>
        <v>0.83190038049117943</v>
      </c>
      <c r="L23013">
        <f t="shared" si="2397"/>
        <v>5.7786351218515781</v>
      </c>
      <c r="N23013">
        <f t="shared" si="2398"/>
        <v>0.63912151873492173</v>
      </c>
      <c r="O23013">
        <f t="shared" si="2399"/>
        <v>1.2297052335758967</v>
      </c>
      <c r="P23013">
        <f t="shared" si="2400"/>
        <v>3.0833972624365749E-3</v>
      </c>
    </row>
    <row r="23014" spans="1:16" hidden="1" x14ac:dyDescent="0.25">
      <c r="A23014" s="5" t="s">
        <v>411</v>
      </c>
      <c r="B23014" s="1">
        <v>342.596</v>
      </c>
      <c r="C23014" s="1">
        <v>48.200479999999999</v>
      </c>
      <c r="D23014" s="1">
        <v>192.02260000000001</v>
      </c>
      <c r="E23014" s="1">
        <v>326.43079999999998</v>
      </c>
      <c r="F23014" s="1" t="s">
        <v>22</v>
      </c>
      <c r="G23014" s="1"/>
      <c r="H23014">
        <v>351.255</v>
      </c>
      <c r="I23014">
        <v>57.82</v>
      </c>
      <c r="J23014">
        <f t="shared" si="2395"/>
        <v>0.97534839361717274</v>
      </c>
      <c r="K23014">
        <f t="shared" si="2396"/>
        <v>0.83362988585264608</v>
      </c>
      <c r="L23014">
        <f t="shared" si="2397"/>
        <v>5.7882179813831662</v>
      </c>
      <c r="N23014">
        <f t="shared" si="2398"/>
        <v>0.64352136846086705</v>
      </c>
      <c r="O23014">
        <f t="shared" si="2399"/>
        <v>1.2364612973981948</v>
      </c>
      <c r="P23014">
        <f t="shared" si="2400"/>
        <v>3.0540804347055925E-3</v>
      </c>
    </row>
    <row r="23015" spans="1:16" hidden="1" x14ac:dyDescent="0.25">
      <c r="A23015" s="5" t="s">
        <v>411</v>
      </c>
      <c r="B23015" s="1">
        <v>342.69400000000002</v>
      </c>
      <c r="C23015" s="1">
        <v>48.30048</v>
      </c>
      <c r="D23015" s="1">
        <v>192.8312</v>
      </c>
      <c r="E23015" s="1">
        <v>329.608</v>
      </c>
      <c r="F23015" s="1" t="s">
        <v>22</v>
      </c>
      <c r="G23015" s="1"/>
      <c r="H23015">
        <v>351.255</v>
      </c>
      <c r="I23015">
        <v>57.82</v>
      </c>
      <c r="J23015">
        <f t="shared" si="2395"/>
        <v>0.97562739320436731</v>
      </c>
      <c r="K23015">
        <f t="shared" si="2396"/>
        <v>0.83535939121411273</v>
      </c>
      <c r="L23015">
        <f t="shared" si="2397"/>
        <v>5.79790406958542</v>
      </c>
      <c r="N23015">
        <f t="shared" si="2398"/>
        <v>0.64796104387898723</v>
      </c>
      <c r="O23015">
        <f t="shared" si="2399"/>
        <v>1.2432867683962814</v>
      </c>
      <c r="P23015">
        <f t="shared" si="2400"/>
        <v>3.0247301940666904E-3</v>
      </c>
    </row>
    <row r="23016" spans="1:16" hidden="1" x14ac:dyDescent="0.25">
      <c r="A23016" s="5" t="s">
        <v>411</v>
      </c>
      <c r="B23016" s="1">
        <v>342.79180000000002</v>
      </c>
      <c r="C23016" s="1">
        <v>48.400480000000002</v>
      </c>
      <c r="D23016" s="1">
        <v>193.64529999999999</v>
      </c>
      <c r="E23016" s="1">
        <v>332.85109999999997</v>
      </c>
      <c r="F23016" s="1" t="s">
        <v>22</v>
      </c>
      <c r="G23016" s="1"/>
      <c r="H23016">
        <v>351.255</v>
      </c>
      <c r="I23016">
        <v>57.82</v>
      </c>
      <c r="J23016">
        <f t="shared" si="2395"/>
        <v>0.97590582340464915</v>
      </c>
      <c r="K23016">
        <f t="shared" si="2396"/>
        <v>0.83708889657557939</v>
      </c>
      <c r="L23016">
        <f t="shared" si="2397"/>
        <v>5.8076952428332005</v>
      </c>
      <c r="N23016">
        <f t="shared" si="2398"/>
        <v>0.65243669515039115</v>
      </c>
      <c r="O23016">
        <f t="shared" si="2399"/>
        <v>1.2501831442295652</v>
      </c>
      <c r="P23016">
        <f t="shared" si="2400"/>
        <v>2.9953473269969744E-3</v>
      </c>
    </row>
    <row r="23017" spans="1:16" hidden="1" x14ac:dyDescent="0.25">
      <c r="A23017" s="5" t="s">
        <v>411</v>
      </c>
      <c r="B23017" s="1">
        <v>342.8895</v>
      </c>
      <c r="C23017" s="1">
        <v>48.500480000000003</v>
      </c>
      <c r="D23017" s="1">
        <v>194.46510000000001</v>
      </c>
      <c r="E23017" s="1">
        <v>336.16239999999999</v>
      </c>
      <c r="F23017" s="1" t="s">
        <v>22</v>
      </c>
      <c r="G23017" s="1"/>
      <c r="H23017">
        <v>351.255</v>
      </c>
      <c r="I23017">
        <v>57.82</v>
      </c>
      <c r="J23017">
        <f t="shared" si="2395"/>
        <v>0.97618396891147463</v>
      </c>
      <c r="K23017">
        <f t="shared" si="2396"/>
        <v>0.83881840193704604</v>
      </c>
      <c r="L23017">
        <f t="shared" si="2397"/>
        <v>5.8175943765286053</v>
      </c>
      <c r="N23017">
        <f t="shared" si="2398"/>
        <v>0.65695360172554373</v>
      </c>
      <c r="O23017">
        <f t="shared" si="2399"/>
        <v>1.2571519710848642</v>
      </c>
      <c r="P23017">
        <f t="shared" si="2400"/>
        <v>2.965929771528499E-3</v>
      </c>
    </row>
    <row r="23018" spans="1:16" hidden="1" x14ac:dyDescent="0.25">
      <c r="A23018" s="5" t="s">
        <v>411</v>
      </c>
      <c r="B23018" s="1">
        <v>342.98689999999999</v>
      </c>
      <c r="C23018" s="1">
        <v>48.600479999999997</v>
      </c>
      <c r="D23018" s="1">
        <v>195.29060000000001</v>
      </c>
      <c r="E23018" s="1">
        <v>339.54399999999998</v>
      </c>
      <c r="F23018" s="1" t="s">
        <v>22</v>
      </c>
      <c r="G23018" s="1"/>
      <c r="H23018">
        <v>351.255</v>
      </c>
      <c r="I23018">
        <v>57.82</v>
      </c>
      <c r="J23018">
        <f t="shared" si="2395"/>
        <v>0.97646126033793113</v>
      </c>
      <c r="K23018">
        <f t="shared" si="2396"/>
        <v>0.84054790729851259</v>
      </c>
      <c r="L23018">
        <f t="shared" si="2397"/>
        <v>5.8276035409574973</v>
      </c>
      <c r="N23018">
        <f t="shared" si="2398"/>
        <v>0.66150317072232701</v>
      </c>
      <c r="O23018">
        <f t="shared" si="2399"/>
        <v>1.2641948457883039</v>
      </c>
      <c r="P23018">
        <f t="shared" si="2400"/>
        <v>2.9364781056192453E-3</v>
      </c>
    </row>
    <row r="23019" spans="1:16" hidden="1" x14ac:dyDescent="0.25">
      <c r="A23019" s="5" t="s">
        <v>411</v>
      </c>
      <c r="B23019" s="1">
        <v>343.08420000000001</v>
      </c>
      <c r="C23019" s="1">
        <v>48.700479999999999</v>
      </c>
      <c r="D23019" s="1">
        <v>196.12190000000001</v>
      </c>
      <c r="E23019" s="1">
        <v>342.9982</v>
      </c>
      <c r="F23019" s="1" t="s">
        <v>22</v>
      </c>
      <c r="G23019" s="1"/>
      <c r="H23019">
        <v>351.255</v>
      </c>
      <c r="I23019">
        <v>57.82</v>
      </c>
      <c r="J23019">
        <f t="shared" si="2395"/>
        <v>0.97673826707093137</v>
      </c>
      <c r="K23019">
        <f t="shared" si="2396"/>
        <v>0.84227741265997924</v>
      </c>
      <c r="L23019">
        <f t="shared" si="2397"/>
        <v>5.8377251993387587</v>
      </c>
      <c r="N23019">
        <f t="shared" si="2398"/>
        <v>0.66609542030245228</v>
      </c>
      <c r="O23019">
        <f t="shared" si="2399"/>
        <v>1.2713134180331336</v>
      </c>
      <c r="P23019">
        <f t="shared" si="2400"/>
        <v>2.9069919551904643E-3</v>
      </c>
    </row>
    <row r="23020" spans="1:16" hidden="1" x14ac:dyDescent="0.25">
      <c r="A23020" s="5" t="s">
        <v>411</v>
      </c>
      <c r="B23020" s="1">
        <v>343.1814</v>
      </c>
      <c r="C23020" s="1">
        <v>48.80048</v>
      </c>
      <c r="D23020" s="1">
        <v>196.95920000000001</v>
      </c>
      <c r="E23020" s="1">
        <v>346.52730000000003</v>
      </c>
      <c r="F23020" s="1" t="s">
        <v>22</v>
      </c>
      <c r="G23020" s="1"/>
      <c r="H23020">
        <v>351.255</v>
      </c>
      <c r="I23020">
        <v>57.82</v>
      </c>
      <c r="J23020">
        <f t="shared" si="2395"/>
        <v>0.97701498911047535</v>
      </c>
      <c r="K23020">
        <f t="shared" si="2396"/>
        <v>0.8440069180214459</v>
      </c>
      <c r="L23020">
        <f t="shared" si="2397"/>
        <v>5.8479616034051443</v>
      </c>
      <c r="N23020">
        <f t="shared" si="2398"/>
        <v>0.670731197072997</v>
      </c>
      <c r="O23020">
        <f t="shared" si="2399"/>
        <v>1.2785093927311761</v>
      </c>
      <c r="P23020">
        <f t="shared" si="2400"/>
        <v>2.8774717842310507E-3</v>
      </c>
    </row>
    <row r="23021" spans="1:16" hidden="1" x14ac:dyDescent="0.25">
      <c r="A23021" s="5" t="s">
        <v>411</v>
      </c>
      <c r="B23021" s="1">
        <v>343.2783</v>
      </c>
      <c r="C23021" s="1">
        <v>48.900480000000002</v>
      </c>
      <c r="D23021" s="1">
        <v>197.80250000000001</v>
      </c>
      <c r="E23021" s="1">
        <v>350.13400000000001</v>
      </c>
      <c r="F23021" s="1" t="s">
        <v>22</v>
      </c>
      <c r="G23021" s="1"/>
      <c r="H23021">
        <v>351.255</v>
      </c>
      <c r="I23021">
        <v>57.82</v>
      </c>
      <c r="J23021">
        <f t="shared" si="2395"/>
        <v>0.97729085706965024</v>
      </c>
      <c r="K23021">
        <f t="shared" si="2396"/>
        <v>0.84573642338291255</v>
      </c>
      <c r="L23021">
        <f t="shared" si="2397"/>
        <v>5.8583159383552212</v>
      </c>
      <c r="N23021">
        <f t="shared" si="2398"/>
        <v>0.67540168558492431</v>
      </c>
      <c r="O23021">
        <f t="shared" si="2399"/>
        <v>1.2857845324962345</v>
      </c>
      <c r="P23021">
        <f t="shared" si="2400"/>
        <v>2.8479156105646287E-3</v>
      </c>
    </row>
    <row r="23022" spans="1:16" hidden="1" x14ac:dyDescent="0.25">
      <c r="A23022" s="5" t="s">
        <v>411</v>
      </c>
      <c r="B23022" s="1">
        <v>343.37509999999997</v>
      </c>
      <c r="C23022" s="1">
        <v>49.000480000000003</v>
      </c>
      <c r="D23022" s="1">
        <v>198.65190000000001</v>
      </c>
      <c r="E23022" s="1">
        <v>353.82080000000002</v>
      </c>
      <c r="F23022" s="1" t="s">
        <v>22</v>
      </c>
      <c r="G23022" s="1"/>
      <c r="H23022">
        <v>351.255</v>
      </c>
      <c r="I23022">
        <v>57.82</v>
      </c>
      <c r="J23022">
        <f t="shared" si="2395"/>
        <v>0.97756644033536888</v>
      </c>
      <c r="K23022">
        <f t="shared" si="2396"/>
        <v>0.8474659287443792</v>
      </c>
      <c r="L23022">
        <f t="shared" si="2397"/>
        <v>5.8687905702745971</v>
      </c>
      <c r="N23022">
        <f t="shared" si="2398"/>
        <v>0.68011727449449422</v>
      </c>
      <c r="O23022">
        <f t="shared" si="2399"/>
        <v>1.2931406602684166</v>
      </c>
      <c r="P23022">
        <f t="shared" si="2400"/>
        <v>2.8183240666838018E-3</v>
      </c>
    </row>
    <row r="23023" spans="1:16" hidden="1" x14ac:dyDescent="0.25">
      <c r="A23023" s="5" t="s">
        <v>411</v>
      </c>
      <c r="B23023" s="1">
        <v>343.4717</v>
      </c>
      <c r="C23023" s="1">
        <v>49.100479999999997</v>
      </c>
      <c r="D23023" s="1">
        <v>199.5076</v>
      </c>
      <c r="E23023" s="1">
        <v>357.59039999999999</v>
      </c>
      <c r="F23023" s="1" t="s">
        <v>22</v>
      </c>
      <c r="G23023" s="1"/>
      <c r="H23023">
        <v>351.255</v>
      </c>
      <c r="I23023">
        <v>57.82</v>
      </c>
      <c r="J23023">
        <f t="shared" si="2395"/>
        <v>0.9778414542141749</v>
      </c>
      <c r="K23023">
        <f t="shared" si="2396"/>
        <v>0.84919543410584564</v>
      </c>
      <c r="L23023">
        <f t="shared" si="2397"/>
        <v>5.8793881973014246</v>
      </c>
      <c r="N23023">
        <f t="shared" si="2398"/>
        <v>0.68487394445972372</v>
      </c>
      <c r="O23023">
        <f t="shared" si="2399"/>
        <v>1.3005796620890748</v>
      </c>
      <c r="P23023">
        <f t="shared" si="2400"/>
        <v>2.7886970761068896E-3</v>
      </c>
    </row>
    <row r="23024" spans="1:16" hidden="1" x14ac:dyDescent="0.25">
      <c r="A23024" s="5" t="s">
        <v>411</v>
      </c>
      <c r="B23024" s="1">
        <v>343.56819999999999</v>
      </c>
      <c r="C23024" s="1">
        <v>49.200479999999999</v>
      </c>
      <c r="D23024" s="1">
        <v>200.36969999999999</v>
      </c>
      <c r="E23024" s="1">
        <v>361.44569999999999</v>
      </c>
      <c r="F23024" s="1" t="s">
        <v>22</v>
      </c>
      <c r="G23024" s="1"/>
      <c r="H23024">
        <v>351.255</v>
      </c>
      <c r="I23024">
        <v>57.82</v>
      </c>
      <c r="J23024">
        <f t="shared" si="2395"/>
        <v>0.97811618339952455</v>
      </c>
      <c r="K23024">
        <f t="shared" si="2396"/>
        <v>0.85092493946731229</v>
      </c>
      <c r="L23024">
        <f t="shared" si="2397"/>
        <v>5.8901118228476683</v>
      </c>
      <c r="N23024">
        <f t="shared" si="2398"/>
        <v>0.68967750217459967</v>
      </c>
      <c r="O23024">
        <f t="shared" si="2399"/>
        <v>1.3081034900368533</v>
      </c>
      <c r="P23024">
        <f t="shared" si="2400"/>
        <v>2.7590339739166437E-3</v>
      </c>
    </row>
    <row r="23025" spans="1:16" hidden="1" x14ac:dyDescent="0.25">
      <c r="A23025" s="5" t="s">
        <v>411</v>
      </c>
      <c r="B23025" s="1">
        <v>343.6644</v>
      </c>
      <c r="C23025" s="1">
        <v>49.30048</v>
      </c>
      <c r="D23025" s="1">
        <v>201.23830000000001</v>
      </c>
      <c r="E23025" s="1">
        <v>365.38979999999998</v>
      </c>
      <c r="F23025" s="1" t="s">
        <v>22</v>
      </c>
      <c r="G23025" s="1"/>
      <c r="H23025">
        <v>351.255</v>
      </c>
      <c r="I23025">
        <v>57.82</v>
      </c>
      <c r="J23025">
        <f t="shared" si="2395"/>
        <v>0.97839005850450533</v>
      </c>
      <c r="K23025">
        <f t="shared" si="2396"/>
        <v>0.85265444482877895</v>
      </c>
      <c r="L23025">
        <f t="shared" si="2397"/>
        <v>5.9009647289401643</v>
      </c>
      <c r="N23025">
        <f t="shared" si="2398"/>
        <v>0.69451882250836883</v>
      </c>
      <c r="O23025">
        <f t="shared" si="2399"/>
        <v>1.3157141653361601</v>
      </c>
      <c r="P23025">
        <f t="shared" si="2400"/>
        <v>2.7293336222787871E-3</v>
      </c>
    </row>
    <row r="23026" spans="1:16" hidden="1" x14ac:dyDescent="0.25">
      <c r="A23026" s="5" t="s">
        <v>411</v>
      </c>
      <c r="B23026" s="1">
        <v>343.76049999999998</v>
      </c>
      <c r="C23026" s="1">
        <v>49.400480000000002</v>
      </c>
      <c r="D23026" s="1">
        <v>202.11349999999999</v>
      </c>
      <c r="E23026" s="1">
        <v>369.42559999999997</v>
      </c>
      <c r="F23026" s="1" t="s">
        <v>22</v>
      </c>
      <c r="G23026" s="1"/>
      <c r="H23026">
        <v>351.255</v>
      </c>
      <c r="I23026">
        <v>57.82</v>
      </c>
      <c r="J23026">
        <f t="shared" si="2395"/>
        <v>0.97866364891602964</v>
      </c>
      <c r="K23026">
        <f t="shared" si="2396"/>
        <v>0.8543839501902456</v>
      </c>
      <c r="L23026">
        <f t="shared" si="2397"/>
        <v>5.9119493669340102</v>
      </c>
      <c r="N23026">
        <f t="shared" si="2398"/>
        <v>0.69940883167269252</v>
      </c>
      <c r="O23026">
        <f t="shared" si="2399"/>
        <v>1.3234137816503664</v>
      </c>
      <c r="P23026">
        <f t="shared" si="2400"/>
        <v>2.6995974360303396E-3</v>
      </c>
    </row>
    <row r="23027" spans="1:16" hidden="1" x14ac:dyDescent="0.25">
      <c r="A23027" s="5" t="s">
        <v>411</v>
      </c>
      <c r="B23027" s="1">
        <v>343.85649999999998</v>
      </c>
      <c r="C23027" s="1">
        <v>49.500480000000003</v>
      </c>
      <c r="D23027" s="1">
        <v>202.99539999999999</v>
      </c>
      <c r="E23027" s="1">
        <v>373.5566</v>
      </c>
      <c r="F23027" s="1" t="s">
        <v>22</v>
      </c>
      <c r="G23027" s="1"/>
      <c r="H23027">
        <v>351.255</v>
      </c>
      <c r="I23027">
        <v>57.82</v>
      </c>
      <c r="J23027">
        <f t="shared" si="2395"/>
        <v>0.97893695463409769</v>
      </c>
      <c r="K23027">
        <f t="shared" si="2396"/>
        <v>0.85611345555171225</v>
      </c>
      <c r="L23027">
        <f t="shared" si="2397"/>
        <v>5.9230695325832219</v>
      </c>
      <c r="N23027">
        <f t="shared" si="2398"/>
        <v>0.70434859180259923</v>
      </c>
      <c r="O23027">
        <f t="shared" si="2399"/>
        <v>1.3312045085730362</v>
      </c>
      <c r="P23027">
        <f t="shared" si="2400"/>
        <v>2.669823465932785E-3</v>
      </c>
    </row>
    <row r="23028" spans="1:16" hidden="1" x14ac:dyDescent="0.25">
      <c r="A23028" s="5" t="s">
        <v>411</v>
      </c>
      <c r="B23028" s="1">
        <v>343.9522</v>
      </c>
      <c r="C23028" s="1">
        <v>49.600479999999997</v>
      </c>
      <c r="D23028" s="1">
        <v>203.8843</v>
      </c>
      <c r="E23028" s="1">
        <v>377.78620000000001</v>
      </c>
      <c r="F23028" s="1" t="s">
        <v>22</v>
      </c>
      <c r="G23028" s="1"/>
      <c r="H23028">
        <v>351.255</v>
      </c>
      <c r="I23028">
        <v>57.82</v>
      </c>
      <c r="J23028">
        <f t="shared" si="2395"/>
        <v>0.97920940627179687</v>
      </c>
      <c r="K23028">
        <f t="shared" si="2396"/>
        <v>0.8578429609131788</v>
      </c>
      <c r="L23028">
        <f t="shared" si="2397"/>
        <v>5.9343284271371699</v>
      </c>
      <c r="N23028">
        <f t="shared" si="2398"/>
        <v>0.70932873732202484</v>
      </c>
      <c r="O23028">
        <f t="shared" si="2399"/>
        <v>1.339088595331632</v>
      </c>
      <c r="P23028">
        <f t="shared" si="2400"/>
        <v>2.6400117005318581E-3</v>
      </c>
    </row>
    <row r="23029" spans="1:16" hidden="1" x14ac:dyDescent="0.25">
      <c r="A23029" s="5" t="s">
        <v>411</v>
      </c>
      <c r="B23029" s="1">
        <v>344.0478</v>
      </c>
      <c r="C23029" s="1">
        <v>49.700479999999999</v>
      </c>
      <c r="D23029" s="1">
        <v>204.78020000000001</v>
      </c>
      <c r="E23029" s="1">
        <v>382.11790000000002</v>
      </c>
      <c r="F23029" s="1" t="s">
        <v>22</v>
      </c>
      <c r="G23029" s="1"/>
      <c r="H23029">
        <v>351.255</v>
      </c>
      <c r="I23029">
        <v>57.82</v>
      </c>
      <c r="J23029">
        <f t="shared" si="2395"/>
        <v>0.97948157321603968</v>
      </c>
      <c r="K23029">
        <f t="shared" si="2396"/>
        <v>0.85957246627464545</v>
      </c>
      <c r="L23029">
        <f t="shared" si="2397"/>
        <v>5.9457291997308914</v>
      </c>
      <c r="N23029">
        <f t="shared" si="2398"/>
        <v>0.71436063693805907</v>
      </c>
      <c r="O23029">
        <f t="shared" si="2399"/>
        <v>1.3470683747193908</v>
      </c>
      <c r="P23029">
        <f t="shared" si="2400"/>
        <v>2.6101625635346196E-3</v>
      </c>
    </row>
    <row r="23030" spans="1:16" hidden="1" x14ac:dyDescent="0.25">
      <c r="A23030" s="5" t="s">
        <v>411</v>
      </c>
      <c r="B23030" s="1">
        <v>344.14319999999998</v>
      </c>
      <c r="C23030" s="1">
        <v>49.80048</v>
      </c>
      <c r="D23030" s="1">
        <v>205.6832</v>
      </c>
      <c r="E23030" s="1">
        <v>386.55560000000003</v>
      </c>
      <c r="F23030" s="1" t="s">
        <v>22</v>
      </c>
      <c r="G23030" s="1"/>
      <c r="H23030">
        <v>351.255</v>
      </c>
      <c r="I23030">
        <v>57.82</v>
      </c>
      <c r="J23030">
        <f t="shared" si="2395"/>
        <v>0.97975317077336976</v>
      </c>
      <c r="K23030">
        <f t="shared" si="2396"/>
        <v>0.86130197163611211</v>
      </c>
      <c r="L23030">
        <f t="shared" si="2397"/>
        <v>5.9572757127912839</v>
      </c>
      <c r="N23030">
        <f t="shared" si="2398"/>
        <v>0.71944011330122215</v>
      </c>
      <c r="O23030">
        <f t="shared" si="2399"/>
        <v>1.3551462672724168</v>
      </c>
      <c r="P23030">
        <f t="shared" si="2400"/>
        <v>2.5802749334547094E-3</v>
      </c>
    </row>
    <row r="23031" spans="1:16" hidden="1" x14ac:dyDescent="0.25">
      <c r="A23031" s="5" t="s">
        <v>411</v>
      </c>
      <c r="B23031" s="1">
        <v>344.23849999999999</v>
      </c>
      <c r="C23031" s="1">
        <v>49.900480000000002</v>
      </c>
      <c r="D23031" s="1">
        <v>206.59350000000001</v>
      </c>
      <c r="E23031" s="1">
        <v>391.10329999999999</v>
      </c>
      <c r="F23031" s="1" t="s">
        <v>22</v>
      </c>
      <c r="G23031" s="1"/>
      <c r="H23031">
        <v>351.255</v>
      </c>
      <c r="I23031">
        <v>57.82</v>
      </c>
      <c r="J23031">
        <f t="shared" si="2395"/>
        <v>0.98002448363724359</v>
      </c>
      <c r="K23031">
        <f t="shared" si="2396"/>
        <v>0.86303147699757876</v>
      </c>
      <c r="L23031">
        <f t="shared" si="2397"/>
        <v>5.9689717194655794</v>
      </c>
      <c r="N23031">
        <f t="shared" si="2398"/>
        <v>0.72457361889938865</v>
      </c>
      <c r="O23031">
        <f t="shared" si="2399"/>
        <v>1.3633247857105615</v>
      </c>
      <c r="P23031">
        <f t="shared" si="2400"/>
        <v>2.5503483393279273E-3</v>
      </c>
    </row>
    <row r="23032" spans="1:16" hidden="1" x14ac:dyDescent="0.25">
      <c r="A23032" s="5" t="s">
        <v>411</v>
      </c>
      <c r="B23032" s="1">
        <v>344.33359999999999</v>
      </c>
      <c r="C23032" s="1">
        <v>50.000480000000003</v>
      </c>
      <c r="D23032" s="1">
        <v>207.51130000000001</v>
      </c>
      <c r="E23032" s="1">
        <v>395.76510000000002</v>
      </c>
      <c r="F23032" s="1" t="s">
        <v>22</v>
      </c>
      <c r="G23032" s="1"/>
      <c r="H23032">
        <v>351.255</v>
      </c>
      <c r="I23032">
        <v>57.82</v>
      </c>
      <c r="J23032">
        <f t="shared" si="2395"/>
        <v>0.9802952271142048</v>
      </c>
      <c r="K23032">
        <f t="shared" si="2396"/>
        <v>0.86476098235904542</v>
      </c>
      <c r="L23032">
        <f t="shared" si="2397"/>
        <v>5.9808208534343601</v>
      </c>
      <c r="N23032">
        <f t="shared" si="2398"/>
        <v>0.72975693728904512</v>
      </c>
      <c r="O23032">
        <f t="shared" si="2399"/>
        <v>1.3716065396623036</v>
      </c>
      <c r="P23032">
        <f t="shared" si="2400"/>
        <v>2.5203829671510917E-3</v>
      </c>
    </row>
    <row r="23033" spans="1:16" hidden="1" x14ac:dyDescent="0.25">
      <c r="A23033" s="5" t="s">
        <v>411</v>
      </c>
      <c r="B23033" s="1">
        <v>344.42849999999999</v>
      </c>
      <c r="C23033" s="1">
        <v>50.100479999999997</v>
      </c>
      <c r="D23033" s="1">
        <v>208.43680000000001</v>
      </c>
      <c r="E23033" s="1">
        <v>400.5455</v>
      </c>
      <c r="F23033" s="1" t="s">
        <v>22</v>
      </c>
      <c r="G23033" s="1"/>
      <c r="H23033">
        <v>351.255</v>
      </c>
      <c r="I23033">
        <v>57.82</v>
      </c>
      <c r="J23033">
        <f t="shared" si="2395"/>
        <v>0.98056540120425328</v>
      </c>
      <c r="K23033">
        <f t="shared" si="2396"/>
        <v>0.86649048772051185</v>
      </c>
      <c r="L23033">
        <f t="shared" si="2397"/>
        <v>5.9928273680455275</v>
      </c>
      <c r="N23033">
        <f t="shared" si="2398"/>
        <v>0.73499118671591401</v>
      </c>
      <c r="O23033">
        <f t="shared" si="2399"/>
        <v>1.3799942406956798</v>
      </c>
      <c r="P23033">
        <f t="shared" si="2400"/>
        <v>2.4903778027645681E-3</v>
      </c>
    </row>
    <row r="23034" spans="1:16" hidden="1" x14ac:dyDescent="0.25">
      <c r="A23034" s="5" t="s">
        <v>411</v>
      </c>
      <c r="B23034" s="1">
        <v>344.52319999999997</v>
      </c>
      <c r="C23034" s="1">
        <v>50.200479999999999</v>
      </c>
      <c r="D23034" s="1">
        <v>209.37</v>
      </c>
      <c r="E23034" s="1">
        <v>405.44909999999999</v>
      </c>
      <c r="F23034" s="1" t="s">
        <v>22</v>
      </c>
      <c r="G23034" s="1"/>
      <c r="H23034">
        <v>351.255</v>
      </c>
      <c r="I23034">
        <v>57.82</v>
      </c>
      <c r="J23034">
        <f t="shared" si="2395"/>
        <v>0.98083500590738915</v>
      </c>
      <c r="K23034">
        <f t="shared" si="2396"/>
        <v>0.8682199930819785</v>
      </c>
      <c r="L23034">
        <f t="shared" si="2397"/>
        <v>6.0049953416322754</v>
      </c>
      <c r="N23034">
        <f t="shared" si="2398"/>
        <v>0.74027752847650685</v>
      </c>
      <c r="O23034">
        <f t="shared" si="2399"/>
        <v>1.388490707679344</v>
      </c>
      <c r="P23034">
        <f t="shared" si="2400"/>
        <v>2.4603326714218343E-3</v>
      </c>
    </row>
    <row r="23035" spans="1:16" hidden="1" x14ac:dyDescent="0.25">
      <c r="A23035" s="5" t="s">
        <v>411</v>
      </c>
      <c r="B23035" s="1">
        <v>344.61779999999999</v>
      </c>
      <c r="C23035" s="1">
        <v>50.30048</v>
      </c>
      <c r="D23035" s="1">
        <v>210.31110000000001</v>
      </c>
      <c r="E23035" s="1">
        <v>410.48070000000001</v>
      </c>
      <c r="F23035" s="1" t="s">
        <v>22</v>
      </c>
      <c r="G23035" s="1"/>
      <c r="H23035">
        <v>351.255</v>
      </c>
      <c r="I23035">
        <v>57.82</v>
      </c>
      <c r="J23035">
        <f t="shared" si="2395"/>
        <v>0.98110432591706875</v>
      </c>
      <c r="K23035">
        <f t="shared" si="2396"/>
        <v>0.86994949844344516</v>
      </c>
      <c r="L23035">
        <f t="shared" si="2397"/>
        <v>6.0173289119528555</v>
      </c>
      <c r="N23035">
        <f t="shared" si="2398"/>
        <v>0.74562285422159691</v>
      </c>
      <c r="O23035">
        <f t="shared" si="2399"/>
        <v>1.3970988725000397</v>
      </c>
      <c r="P23035">
        <f t="shared" si="2400"/>
        <v>2.4302476398042486E-3</v>
      </c>
    </row>
    <row r="23036" spans="1:16" hidden="1" x14ac:dyDescent="0.25">
      <c r="A23036" s="5" t="s">
        <v>411</v>
      </c>
      <c r="B23036" s="1">
        <v>344.71230000000003</v>
      </c>
      <c r="C23036" s="1">
        <v>50.400480000000002</v>
      </c>
      <c r="D23036" s="1">
        <v>211.2604</v>
      </c>
      <c r="E23036" s="1">
        <v>415.64550000000003</v>
      </c>
      <c r="F23036" s="1" t="s">
        <v>22</v>
      </c>
      <c r="G23036" s="1"/>
      <c r="H23036">
        <v>351.255</v>
      </c>
      <c r="I23036">
        <v>57.82</v>
      </c>
      <c r="J23036">
        <f t="shared" si="2395"/>
        <v>0.98137336123329211</v>
      </c>
      <c r="K23036">
        <f t="shared" si="2396"/>
        <v>0.87167900380491181</v>
      </c>
      <c r="L23036">
        <f t="shared" si="2397"/>
        <v>6.029832733502035</v>
      </c>
      <c r="N23036">
        <f t="shared" si="2398"/>
        <v>0.75102863031412803</v>
      </c>
      <c r="O23036">
        <f t="shared" si="2399"/>
        <v>1.4058217861652991</v>
      </c>
      <c r="P23036">
        <f t="shared" si="2400"/>
        <v>2.4001219261938506E-3</v>
      </c>
    </row>
    <row r="23037" spans="1:16" hidden="1" x14ac:dyDescent="0.25">
      <c r="A23037" s="5" t="s">
        <v>411</v>
      </c>
      <c r="B23037" s="1">
        <v>344.80650000000003</v>
      </c>
      <c r="C23037" s="1">
        <v>50.500480000000003</v>
      </c>
      <c r="D23037" s="1">
        <v>212.21789999999999</v>
      </c>
      <c r="E23037" s="1">
        <v>420.94889999999998</v>
      </c>
      <c r="F23037" s="1" t="s">
        <v>22</v>
      </c>
      <c r="G23037" s="1"/>
      <c r="H23037">
        <v>351.255</v>
      </c>
      <c r="I23037">
        <v>57.82</v>
      </c>
      <c r="J23037">
        <f t="shared" si="2395"/>
        <v>0.98164154246914648</v>
      </c>
      <c r="K23037">
        <f t="shared" si="2396"/>
        <v>0.87340850916637847</v>
      </c>
      <c r="L23037">
        <f t="shared" si="2397"/>
        <v>6.0425114486433067</v>
      </c>
      <c r="N23037">
        <f t="shared" si="2398"/>
        <v>0.7564847267472572</v>
      </c>
      <c r="O23037">
        <f t="shared" si="2399"/>
        <v>1.4146626253228745</v>
      </c>
      <c r="P23037">
        <f t="shared" si="2400"/>
        <v>2.3699552244359446E-3</v>
      </c>
    </row>
    <row r="23038" spans="1:16" hidden="1" x14ac:dyDescent="0.25">
      <c r="A23038" s="5" t="s">
        <v>411</v>
      </c>
      <c r="B23038" s="1">
        <v>344.9006</v>
      </c>
      <c r="C23038" s="1">
        <v>50.600479999999997</v>
      </c>
      <c r="D23038" s="1">
        <v>213.184</v>
      </c>
      <c r="E23038" s="1">
        <v>426.39670000000001</v>
      </c>
      <c r="F23038" s="1" t="s">
        <v>22</v>
      </c>
      <c r="G23038" s="1"/>
      <c r="H23038">
        <v>351.255</v>
      </c>
      <c r="I23038">
        <v>57.82</v>
      </c>
      <c r="J23038">
        <f t="shared" si="2395"/>
        <v>0.98190943901154437</v>
      </c>
      <c r="K23038">
        <f t="shared" si="2396"/>
        <v>0.87513801452784501</v>
      </c>
      <c r="L23038">
        <f t="shared" si="2397"/>
        <v>6.0553701336096797</v>
      </c>
      <c r="N23038">
        <f t="shared" si="2398"/>
        <v>0.76200409388456036</v>
      </c>
      <c r="O23038">
        <f t="shared" si="2399"/>
        <v>1.4236246992314872</v>
      </c>
      <c r="P23038">
        <f t="shared" si="2400"/>
        <v>2.3397466569114824E-3</v>
      </c>
    </row>
    <row r="23039" spans="1:16" hidden="1" x14ac:dyDescent="0.25">
      <c r="A23039" s="5" t="s">
        <v>411</v>
      </c>
      <c r="B23039" s="1">
        <v>344.99450000000002</v>
      </c>
      <c r="C23039" s="1">
        <v>50.700479999999999</v>
      </c>
      <c r="D23039" s="1">
        <v>214.15870000000001</v>
      </c>
      <c r="E23039" s="1">
        <v>431.9948</v>
      </c>
      <c r="F23039" s="1" t="s">
        <v>22</v>
      </c>
      <c r="G23039" s="1"/>
      <c r="H23039">
        <v>351.255</v>
      </c>
      <c r="I23039">
        <v>57.82</v>
      </c>
      <c r="J23039">
        <f t="shared" si="2395"/>
        <v>0.98217676616702976</v>
      </c>
      <c r="K23039">
        <f t="shared" si="2396"/>
        <v>0.87686751988931166</v>
      </c>
      <c r="L23039">
        <f t="shared" si="2397"/>
        <v>6.0684135511346273</v>
      </c>
      <c r="N23039">
        <f t="shared" si="2398"/>
        <v>0.76758239966996955</v>
      </c>
      <c r="O23039">
        <f t="shared" si="2399"/>
        <v>1.4327114572208746</v>
      </c>
      <c r="P23039">
        <f t="shared" si="2400"/>
        <v>2.3094965574644321E-3</v>
      </c>
    </row>
    <row r="23040" spans="1:16" hidden="1" x14ac:dyDescent="0.25">
      <c r="A23040" s="5" t="s">
        <v>411</v>
      </c>
      <c r="B23040" s="1">
        <v>345.0883</v>
      </c>
      <c r="C23040" s="1">
        <v>50.80048</v>
      </c>
      <c r="D23040" s="1">
        <v>215.14230000000001</v>
      </c>
      <c r="E23040" s="1">
        <v>437.74970000000002</v>
      </c>
      <c r="F23040" s="1" t="s">
        <v>22</v>
      </c>
      <c r="G23040" s="1"/>
      <c r="H23040">
        <v>351.255</v>
      </c>
      <c r="I23040">
        <v>57.82</v>
      </c>
      <c r="J23040">
        <f t="shared" si="2395"/>
        <v>0.98244380862905867</v>
      </c>
      <c r="K23040">
        <f t="shared" si="2396"/>
        <v>0.87859702525077832</v>
      </c>
      <c r="L23040">
        <f t="shared" si="2397"/>
        <v>6.0816472858430535</v>
      </c>
      <c r="N23040">
        <f t="shared" si="2398"/>
        <v>0.7732271843568268</v>
      </c>
      <c r="O23040">
        <f t="shared" si="2399"/>
        <v>1.4419264966828627</v>
      </c>
      <c r="P23040">
        <f t="shared" si="2400"/>
        <v>2.279203837632254E-3</v>
      </c>
    </row>
    <row r="23041" spans="1:16" hidden="1" x14ac:dyDescent="0.25">
      <c r="A23041" s="5" t="s">
        <v>411</v>
      </c>
      <c r="B23041" s="1">
        <v>345.18189999999998</v>
      </c>
      <c r="C23041" s="1">
        <v>50.900480000000002</v>
      </c>
      <c r="D23041" s="1">
        <v>216.13489999999999</v>
      </c>
      <c r="E23041" s="1">
        <v>443.66809999999998</v>
      </c>
      <c r="F23041" s="1" t="s">
        <v>22</v>
      </c>
      <c r="G23041" s="1"/>
      <c r="H23041">
        <v>351.255</v>
      </c>
      <c r="I23041">
        <v>57.82</v>
      </c>
      <c r="J23041">
        <f t="shared" si="2395"/>
        <v>0.98271028170417496</v>
      </c>
      <c r="K23041">
        <f t="shared" si="2396"/>
        <v>0.88032653061224497</v>
      </c>
      <c r="L23041">
        <f t="shared" si="2397"/>
        <v>6.0950767603754272</v>
      </c>
      <c r="N23041">
        <f t="shared" si="2398"/>
        <v>0.77893409686131654</v>
      </c>
      <c r="O23041">
        <f t="shared" si="2399"/>
        <v>1.4512735716394376</v>
      </c>
      <c r="P23041">
        <f t="shared" si="2400"/>
        <v>2.2488683132430684E-3</v>
      </c>
    </row>
    <row r="23042" spans="1:16" hidden="1" x14ac:dyDescent="0.25">
      <c r="A23042" s="5" t="s">
        <v>411</v>
      </c>
      <c r="B23042" s="1">
        <v>345.27530000000002</v>
      </c>
      <c r="C23042" s="1">
        <v>51.000480000000003</v>
      </c>
      <c r="D23042" s="1">
        <v>217.1369</v>
      </c>
      <c r="E23042" s="1">
        <v>449.75709999999998</v>
      </c>
      <c r="F23042" s="1" t="s">
        <v>22</v>
      </c>
      <c r="G23042" s="1"/>
      <c r="H23042">
        <v>351.255</v>
      </c>
      <c r="I23042">
        <v>57.82</v>
      </c>
      <c r="J23042">
        <f t="shared" ref="J23042:J23105" si="2401">B23042/H23042</f>
        <v>0.98297618539237885</v>
      </c>
      <c r="K23042">
        <f t="shared" ref="K23042:K23105" si="2402">C23042/I23042</f>
        <v>0.88205603597371152</v>
      </c>
      <c r="L23042">
        <f t="shared" ref="L23042:L23105" si="2403">LN(E23042)</f>
        <v>6.1087076592541187</v>
      </c>
      <c r="N23042">
        <f t="shared" ref="N23042:N23105" si="2404">(ATANH(J23042^$U$2))^($U$3/$U$2)</f>
        <v>0.78470475520832994</v>
      </c>
      <c r="O23042">
        <f t="shared" ref="O23042:O23105" si="2405">(ATANH(K23042^$T$2))^($T$3/$T$2)</f>
        <v>1.4607566019384768</v>
      </c>
      <c r="P23042">
        <f t="shared" si="2400"/>
        <v>2.2184897364900071E-3</v>
      </c>
    </row>
    <row r="23043" spans="1:16" hidden="1" x14ac:dyDescent="0.25">
      <c r="A23043" s="5" t="s">
        <v>411</v>
      </c>
      <c r="B23043" s="1">
        <v>345.36849999999998</v>
      </c>
      <c r="C23043" s="1">
        <v>51.100479999999997</v>
      </c>
      <c r="D23043" s="1">
        <v>218.14840000000001</v>
      </c>
      <c r="E23043" s="1">
        <v>456.02440000000001</v>
      </c>
      <c r="F23043" s="1" t="s">
        <v>22</v>
      </c>
      <c r="G23043" s="1"/>
      <c r="H23043">
        <v>351.255</v>
      </c>
      <c r="I23043">
        <v>57.82</v>
      </c>
      <c r="J23043">
        <f t="shared" si="2401"/>
        <v>0.9832415196936698</v>
      </c>
      <c r="K23043">
        <f t="shared" si="2402"/>
        <v>0.88378554133517806</v>
      </c>
      <c r="L23043">
        <f t="shared" si="2403"/>
        <v>6.1225463168547725</v>
      </c>
      <c r="N23043">
        <f t="shared" si="2404"/>
        <v>0.79054084760782761</v>
      </c>
      <c r="O23043">
        <f t="shared" si="2405"/>
        <v>1.4703796831330576</v>
      </c>
      <c r="P23043">
        <f t="shared" ref="P23043:P23106" si="2406">1/(1+EXP(L23043))</f>
        <v>2.1880669828569332E-3</v>
      </c>
    </row>
    <row r="23044" spans="1:16" hidden="1" x14ac:dyDescent="0.25">
      <c r="A23044" s="5" t="s">
        <v>411</v>
      </c>
      <c r="B23044" s="1">
        <v>345.46159999999998</v>
      </c>
      <c r="C23044" s="1">
        <v>51.200479999999999</v>
      </c>
      <c r="D23044" s="1">
        <v>219.1696</v>
      </c>
      <c r="E23044" s="1">
        <v>462.47789999999998</v>
      </c>
      <c r="F23044" s="1" t="s">
        <v>22</v>
      </c>
      <c r="G23044" s="1"/>
      <c r="H23044">
        <v>351.255</v>
      </c>
      <c r="I23044">
        <v>57.82</v>
      </c>
      <c r="J23044">
        <f t="shared" si="2401"/>
        <v>0.9835065693015046</v>
      </c>
      <c r="K23044">
        <f t="shared" si="2402"/>
        <v>0.88551504669664471</v>
      </c>
      <c r="L23044">
        <f t="shared" si="2403"/>
        <v>6.136598772027015</v>
      </c>
      <c r="N23044">
        <f t="shared" si="2404"/>
        <v>0.79645052784924097</v>
      </c>
      <c r="O23044">
        <f t="shared" si="2405"/>
        <v>1.4801470971061748</v>
      </c>
      <c r="P23044">
        <f t="shared" si="2406"/>
        <v>2.1576001789945106E-3</v>
      </c>
    </row>
    <row r="23045" spans="1:16" hidden="1" x14ac:dyDescent="0.25">
      <c r="A23045" s="5" t="s">
        <v>411</v>
      </c>
      <c r="B23045" s="1">
        <v>345.55459999999999</v>
      </c>
      <c r="C23045" s="1">
        <v>51.30048</v>
      </c>
      <c r="D23045" s="1">
        <v>220.20079999999999</v>
      </c>
      <c r="E23045" s="1">
        <v>469.12610000000001</v>
      </c>
      <c r="F23045" s="1" t="s">
        <v>22</v>
      </c>
      <c r="G23045" s="1"/>
      <c r="H23045">
        <v>351.255</v>
      </c>
      <c r="I23045">
        <v>57.82</v>
      </c>
      <c r="J23045">
        <f t="shared" si="2401"/>
        <v>0.98377133421588303</v>
      </c>
      <c r="K23045">
        <f t="shared" si="2402"/>
        <v>0.88724455205811137</v>
      </c>
      <c r="L23045">
        <f t="shared" si="2403"/>
        <v>6.1508716022432699</v>
      </c>
      <c r="N23045">
        <f t="shared" si="2404"/>
        <v>0.80243590518560504</v>
      </c>
      <c r="O23045">
        <f t="shared" si="2405"/>
        <v>1.4900633235092864</v>
      </c>
      <c r="P23045">
        <f t="shared" si="2406"/>
        <v>2.127088881047021E-3</v>
      </c>
    </row>
    <row r="23046" spans="1:16" hidden="1" x14ac:dyDescent="0.25">
      <c r="A23046" s="5" t="s">
        <v>411</v>
      </c>
      <c r="B23046" s="1">
        <v>345.64729999999997</v>
      </c>
      <c r="C23046" s="1">
        <v>51.400480000000002</v>
      </c>
      <c r="D23046" s="1">
        <v>221.2423</v>
      </c>
      <c r="E23046" s="1">
        <v>475.97809999999998</v>
      </c>
      <c r="F23046" s="1" t="s">
        <v>22</v>
      </c>
      <c r="G23046" s="1"/>
      <c r="H23046">
        <v>351.255</v>
      </c>
      <c r="I23046">
        <v>57.82</v>
      </c>
      <c r="J23046">
        <f t="shared" si="2401"/>
        <v>0.98403524504989248</v>
      </c>
      <c r="K23046">
        <f t="shared" si="2402"/>
        <v>0.88897405741957802</v>
      </c>
      <c r="L23046">
        <f t="shared" si="2403"/>
        <v>6.1653718447696395</v>
      </c>
      <c r="N23046">
        <f t="shared" si="2404"/>
        <v>0.80848604189357387</v>
      </c>
      <c r="O23046">
        <f t="shared" si="2405"/>
        <v>1.5001330520905918</v>
      </c>
      <c r="P23046">
        <f t="shared" si="2406"/>
        <v>2.0965323145863512E-3</v>
      </c>
    </row>
    <row r="23047" spans="1:16" hidden="1" x14ac:dyDescent="0.25">
      <c r="A23047" s="5" t="s">
        <v>411</v>
      </c>
      <c r="B23047" s="1">
        <v>345.73989999999998</v>
      </c>
      <c r="C23047" s="1">
        <v>51.500480000000003</v>
      </c>
      <c r="D23047" s="1">
        <v>222.29429999999999</v>
      </c>
      <c r="E23047" s="1">
        <v>483.04349999999999</v>
      </c>
      <c r="F23047" s="1" t="s">
        <v>22</v>
      </c>
      <c r="G23047" s="1"/>
      <c r="H23047">
        <v>351.255</v>
      </c>
      <c r="I23047">
        <v>57.82</v>
      </c>
      <c r="J23047">
        <f t="shared" si="2401"/>
        <v>0.98429887119044568</v>
      </c>
      <c r="K23047">
        <f t="shared" si="2402"/>
        <v>0.89070356278104468</v>
      </c>
      <c r="L23047">
        <f t="shared" si="2403"/>
        <v>6.1801067117090254</v>
      </c>
      <c r="N23047">
        <f t="shared" si="2404"/>
        <v>0.81461601769306424</v>
      </c>
      <c r="O23047">
        <f t="shared" si="2405"/>
        <v>1.5103611959972623</v>
      </c>
      <c r="P23047">
        <f t="shared" si="2406"/>
        <v>2.065930024884127E-3</v>
      </c>
    </row>
    <row r="23048" spans="1:16" hidden="1" x14ac:dyDescent="0.25">
      <c r="A23048" s="5" t="s">
        <v>411</v>
      </c>
      <c r="B23048" s="1">
        <v>345.83240000000001</v>
      </c>
      <c r="C23048" s="1">
        <v>51.600479999999997</v>
      </c>
      <c r="D23048" s="1">
        <v>223.357</v>
      </c>
      <c r="E23048" s="1">
        <v>490.33260000000001</v>
      </c>
      <c r="F23048" s="1" t="s">
        <v>22</v>
      </c>
      <c r="G23048" s="1"/>
      <c r="H23048">
        <v>351.255</v>
      </c>
      <c r="I23048">
        <v>57.82</v>
      </c>
      <c r="J23048">
        <f t="shared" si="2401"/>
        <v>0.98456221263754251</v>
      </c>
      <c r="K23048">
        <f t="shared" si="2402"/>
        <v>0.89243306814251122</v>
      </c>
      <c r="L23048">
        <f t="shared" si="2403"/>
        <v>6.1950839363509722</v>
      </c>
      <c r="N23048">
        <f t="shared" si="2404"/>
        <v>0.8208282401035053</v>
      </c>
      <c r="O23048">
        <f t="shared" si="2405"/>
        <v>1.5207529061453484</v>
      </c>
      <c r="P23048">
        <f t="shared" si="2406"/>
        <v>2.0352811924142628E-3</v>
      </c>
    </row>
    <row r="23049" spans="1:16" hidden="1" x14ac:dyDescent="0.25">
      <c r="A23049" s="5" t="s">
        <v>411</v>
      </c>
      <c r="B23049" s="1">
        <v>345.9246</v>
      </c>
      <c r="C23049" s="1">
        <v>51.700479999999999</v>
      </c>
      <c r="D23049" s="1">
        <v>224.43090000000001</v>
      </c>
      <c r="E23049" s="1">
        <v>497.85610000000003</v>
      </c>
      <c r="F23049" s="1" t="s">
        <v>22</v>
      </c>
      <c r="G23049" s="1"/>
      <c r="H23049">
        <v>351.255</v>
      </c>
      <c r="I23049">
        <v>57.82</v>
      </c>
      <c r="J23049">
        <f t="shared" si="2401"/>
        <v>0.98482470000427036</v>
      </c>
      <c r="K23049">
        <f t="shared" si="2402"/>
        <v>0.89416257350397788</v>
      </c>
      <c r="L23049">
        <f t="shared" si="2403"/>
        <v>6.2103110794455816</v>
      </c>
      <c r="N23049">
        <f t="shared" si="2404"/>
        <v>0.82711150390567578</v>
      </c>
      <c r="O23049">
        <f t="shared" si="2405"/>
        <v>1.5313135867617333</v>
      </c>
      <c r="P23049">
        <f t="shared" si="2406"/>
        <v>2.0045860920614189E-3</v>
      </c>
    </row>
    <row r="23050" spans="1:16" hidden="1" x14ac:dyDescent="0.25">
      <c r="A23050" s="5" t="s">
        <v>411</v>
      </c>
      <c r="B23050" s="1">
        <v>346.01679999999999</v>
      </c>
      <c r="C23050" s="1">
        <v>51.80048</v>
      </c>
      <c r="D23050" s="1">
        <v>225.51609999999999</v>
      </c>
      <c r="E23050" s="1">
        <v>505.62580000000003</v>
      </c>
      <c r="F23050" s="1" t="s">
        <v>22</v>
      </c>
      <c r="G23050" s="1"/>
      <c r="H23050">
        <v>351.255</v>
      </c>
      <c r="I23050">
        <v>57.82</v>
      </c>
      <c r="J23050">
        <f t="shared" si="2401"/>
        <v>0.98508718737099821</v>
      </c>
      <c r="K23050">
        <f t="shared" si="2402"/>
        <v>0.89589207886544453</v>
      </c>
      <c r="L23050">
        <f t="shared" si="2403"/>
        <v>6.2257968700117514</v>
      </c>
      <c r="N23050">
        <f t="shared" si="2404"/>
        <v>0.83348874553139962</v>
      </c>
      <c r="O23050">
        <f t="shared" si="2405"/>
        <v>1.5420489122145979</v>
      </c>
      <c r="P23050">
        <f t="shared" si="2406"/>
        <v>1.9738434165808378E-3</v>
      </c>
    </row>
    <row r="23051" spans="1:16" hidden="1" x14ac:dyDescent="0.25">
      <c r="A23051" s="5" t="s">
        <v>411</v>
      </c>
      <c r="B23051" s="1">
        <v>346.1087</v>
      </c>
      <c r="C23051" s="1">
        <v>51.900480000000002</v>
      </c>
      <c r="D23051" s="1">
        <v>226.6129</v>
      </c>
      <c r="E23051" s="1">
        <v>513.654</v>
      </c>
      <c r="F23051" s="1" t="s">
        <v>22</v>
      </c>
      <c r="G23051" s="1"/>
      <c r="H23051">
        <v>351.255</v>
      </c>
      <c r="I23051">
        <v>57.82</v>
      </c>
      <c r="J23051">
        <f t="shared" si="2401"/>
        <v>0.98534882065735718</v>
      </c>
      <c r="K23051">
        <f t="shared" si="2402"/>
        <v>0.89762158422691107</v>
      </c>
      <c r="L23051">
        <f t="shared" si="2403"/>
        <v>6.2415498870358253</v>
      </c>
      <c r="N23051">
        <f t="shared" si="2404"/>
        <v>0.83994182439801568</v>
      </c>
      <c r="O23051">
        <f t="shared" si="2405"/>
        <v>1.5529648452625995</v>
      </c>
      <c r="P23051">
        <f t="shared" si="2406"/>
        <v>1.9430530025998048E-3</v>
      </c>
    </row>
    <row r="23052" spans="1:16" hidden="1" x14ac:dyDescent="0.25">
      <c r="A23052" s="5" t="s">
        <v>411</v>
      </c>
      <c r="B23052" s="1">
        <v>346.20049999999998</v>
      </c>
      <c r="C23052" s="1">
        <v>52.000480000000003</v>
      </c>
      <c r="D23052" s="1">
        <v>227.7218</v>
      </c>
      <c r="E23052" s="1">
        <v>521.95399999999995</v>
      </c>
      <c r="F23052" s="1" t="s">
        <v>22</v>
      </c>
      <c r="G23052" s="1"/>
      <c r="H23052">
        <v>351.255</v>
      </c>
      <c r="I23052">
        <v>57.82</v>
      </c>
      <c r="J23052">
        <f t="shared" si="2401"/>
        <v>0.98561016925025968</v>
      </c>
      <c r="K23052">
        <f t="shared" si="2402"/>
        <v>0.89935108958837773</v>
      </c>
      <c r="L23052">
        <f t="shared" si="2403"/>
        <v>6.2575794613942497</v>
      </c>
      <c r="N23052">
        <f t="shared" si="2404"/>
        <v>0.8464873689738116</v>
      </c>
      <c r="O23052">
        <f t="shared" si="2405"/>
        <v>1.5640676568685479</v>
      </c>
      <c r="P23052">
        <f t="shared" si="2406"/>
        <v>1.9122140761902578E-3</v>
      </c>
    </row>
    <row r="23053" spans="1:16" hidden="1" x14ac:dyDescent="0.25">
      <c r="A23053" s="5" t="s">
        <v>411</v>
      </c>
      <c r="B23053" s="1">
        <v>346.2921</v>
      </c>
      <c r="C23053" s="1">
        <v>52.100479999999997</v>
      </c>
      <c r="D23053" s="1">
        <v>228.84299999999999</v>
      </c>
      <c r="E23053" s="1">
        <v>530.53989999999999</v>
      </c>
      <c r="F23053" s="1" t="s">
        <v>22</v>
      </c>
      <c r="G23053" s="1"/>
      <c r="H23053">
        <v>351.255</v>
      </c>
      <c r="I23053">
        <v>57.82</v>
      </c>
      <c r="J23053">
        <f t="shared" si="2401"/>
        <v>0.98587094845624978</v>
      </c>
      <c r="K23053">
        <f t="shared" si="2402"/>
        <v>0.90108059494984427</v>
      </c>
      <c r="L23053">
        <f t="shared" si="2403"/>
        <v>6.2738951672898429</v>
      </c>
      <c r="N23053">
        <f t="shared" si="2404"/>
        <v>0.85312112910202353</v>
      </c>
      <c r="O23053">
        <f t="shared" si="2405"/>
        <v>1.5753639477411185</v>
      </c>
      <c r="P23053">
        <f t="shared" si="2406"/>
        <v>1.8813263124743786E-3</v>
      </c>
    </row>
    <row r="23054" spans="1:16" hidden="1" x14ac:dyDescent="0.25">
      <c r="A23054" s="5" t="s">
        <v>411</v>
      </c>
      <c r="B23054" s="1">
        <v>346.3836</v>
      </c>
      <c r="C23054" s="1">
        <v>52.200479999999999</v>
      </c>
      <c r="D23054" s="1">
        <v>229.9769</v>
      </c>
      <c r="E23054" s="1">
        <v>539.42690000000005</v>
      </c>
      <c r="F23054" s="1" t="s">
        <v>22</v>
      </c>
      <c r="G23054" s="1"/>
      <c r="H23054">
        <v>351.255</v>
      </c>
      <c r="I23054">
        <v>57.82</v>
      </c>
      <c r="J23054">
        <f t="shared" si="2401"/>
        <v>0.98613144296878341</v>
      </c>
      <c r="K23054">
        <f t="shared" si="2402"/>
        <v>0.90281010031131093</v>
      </c>
      <c r="L23054">
        <f t="shared" si="2403"/>
        <v>6.2905072796883283</v>
      </c>
      <c r="N23054">
        <f t="shared" si="2404"/>
        <v>0.85985338025094404</v>
      </c>
      <c r="O23054">
        <f t="shared" si="2405"/>
        <v>1.586860671788457</v>
      </c>
      <c r="P23054">
        <f t="shared" si="2406"/>
        <v>1.8503890165348915E-3</v>
      </c>
    </row>
    <row r="23055" spans="1:16" hidden="1" x14ac:dyDescent="0.25">
      <c r="A23055" s="5" t="s">
        <v>411</v>
      </c>
      <c r="B23055" s="1">
        <v>346.47489999999999</v>
      </c>
      <c r="C23055" s="1">
        <v>52.30048</v>
      </c>
      <c r="D23055" s="1">
        <v>231.12389999999999</v>
      </c>
      <c r="E23055" s="1">
        <v>548.63130000000001</v>
      </c>
      <c r="F23055" s="1" t="s">
        <v>22</v>
      </c>
      <c r="G23055" s="1"/>
      <c r="H23055">
        <v>351.255</v>
      </c>
      <c r="I23055">
        <v>57.82</v>
      </c>
      <c r="J23055">
        <f t="shared" si="2401"/>
        <v>0.98639136809440431</v>
      </c>
      <c r="K23055">
        <f t="shared" si="2402"/>
        <v>0.90453960567277758</v>
      </c>
      <c r="L23055">
        <f t="shared" si="2403"/>
        <v>6.307426631196055</v>
      </c>
      <c r="N23055">
        <f t="shared" si="2404"/>
        <v>0.86667995718061019</v>
      </c>
      <c r="O23055">
        <f t="shared" si="2405"/>
        <v>1.5985651616907075</v>
      </c>
      <c r="P23055">
        <f t="shared" si="2406"/>
        <v>1.8194014787731331E-3</v>
      </c>
    </row>
    <row r="23056" spans="1:16" hidden="1" x14ac:dyDescent="0.25">
      <c r="A23056" s="5" t="s">
        <v>411</v>
      </c>
      <c r="B23056" s="1">
        <v>346.56599999999997</v>
      </c>
      <c r="C23056" s="1">
        <v>52.400480000000002</v>
      </c>
      <c r="D23056" s="1">
        <v>232.28440000000001</v>
      </c>
      <c r="E23056" s="1">
        <v>558.17049999999995</v>
      </c>
      <c r="F23056" s="1" t="s">
        <v>22</v>
      </c>
      <c r="G23056" s="1"/>
      <c r="H23056">
        <v>351.255</v>
      </c>
      <c r="I23056">
        <v>57.82</v>
      </c>
      <c r="J23056">
        <f t="shared" si="2401"/>
        <v>0.98665072383311259</v>
      </c>
      <c r="K23056">
        <f t="shared" si="2402"/>
        <v>0.90626911103424423</v>
      </c>
      <c r="L23056">
        <f t="shared" si="2403"/>
        <v>6.324664471264275</v>
      </c>
      <c r="N23056">
        <f t="shared" si="2404"/>
        <v>0.87360404160227634</v>
      </c>
      <c r="O23056">
        <f t="shared" si="2405"/>
        <v>1.6104851568251337</v>
      </c>
      <c r="P23056">
        <f t="shared" si="2406"/>
        <v>1.7883632988507081E-3</v>
      </c>
    </row>
    <row r="23057" spans="1:16" hidden="1" x14ac:dyDescent="0.25">
      <c r="A23057" s="5" t="s">
        <v>411</v>
      </c>
      <c r="B23057" s="1">
        <v>346.65699999999998</v>
      </c>
      <c r="C23057" s="1">
        <v>52.500480000000003</v>
      </c>
      <c r="D23057" s="1">
        <v>233.45869999999999</v>
      </c>
      <c r="E23057" s="1">
        <v>568.06330000000003</v>
      </c>
      <c r="F23057" s="1" t="s">
        <v>22</v>
      </c>
      <c r="G23057" s="1"/>
      <c r="H23057">
        <v>351.255</v>
      </c>
      <c r="I23057">
        <v>57.82</v>
      </c>
      <c r="J23057">
        <f t="shared" si="2401"/>
        <v>0.98690979487836472</v>
      </c>
      <c r="K23057">
        <f t="shared" si="2402"/>
        <v>0.90799861639571089</v>
      </c>
      <c r="L23057">
        <f t="shared" si="2403"/>
        <v>6.34223285617374</v>
      </c>
      <c r="N23057">
        <f t="shared" si="2404"/>
        <v>0.88063678194217321</v>
      </c>
      <c r="O23057">
        <f t="shared" si="2405"/>
        <v>1.6226288338080863</v>
      </c>
      <c r="P23057">
        <f t="shared" si="2406"/>
        <v>1.7572737514438192E-3</v>
      </c>
    </row>
    <row r="23058" spans="1:16" hidden="1" x14ac:dyDescent="0.25">
      <c r="A23058" s="5" t="s">
        <v>411</v>
      </c>
      <c r="B23058" s="1">
        <v>346.74779999999998</v>
      </c>
      <c r="C23058" s="1">
        <v>52.600479999999997</v>
      </c>
      <c r="D23058" s="1">
        <v>234.6473</v>
      </c>
      <c r="E23058" s="1">
        <v>578.33000000000004</v>
      </c>
      <c r="F23058" s="1" t="s">
        <v>22</v>
      </c>
      <c r="G23058" s="1"/>
      <c r="H23058">
        <v>351.255</v>
      </c>
      <c r="I23058">
        <v>57.82</v>
      </c>
      <c r="J23058">
        <f t="shared" si="2401"/>
        <v>0.98716829653670402</v>
      </c>
      <c r="K23058">
        <f t="shared" si="2402"/>
        <v>0.90972812175717743</v>
      </c>
      <c r="L23058">
        <f t="shared" si="2403"/>
        <v>6.360144640007479</v>
      </c>
      <c r="N23058">
        <f t="shared" si="2404"/>
        <v>0.88777419431852433</v>
      </c>
      <c r="O23058">
        <f t="shared" si="2405"/>
        <v>1.6350048399533406</v>
      </c>
      <c r="P23058">
        <f t="shared" si="2406"/>
        <v>1.7261319110006385E-3</v>
      </c>
    </row>
    <row r="23059" spans="1:16" hidden="1" x14ac:dyDescent="0.25">
      <c r="A23059" s="5" t="s">
        <v>411</v>
      </c>
      <c r="B23059" s="1">
        <v>346.83839999999998</v>
      </c>
      <c r="C23059" s="1">
        <v>52.700479999999999</v>
      </c>
      <c r="D23059" s="1">
        <v>235.85069999999999</v>
      </c>
      <c r="E23059" s="1">
        <v>588.9923</v>
      </c>
      <c r="F23059" s="1" t="s">
        <v>22</v>
      </c>
      <c r="G23059" s="1"/>
      <c r="H23059">
        <v>351.255</v>
      </c>
      <c r="I23059">
        <v>57.82</v>
      </c>
      <c r="J23059">
        <f t="shared" si="2401"/>
        <v>0.9874262288081308</v>
      </c>
      <c r="K23059">
        <f t="shared" si="2402"/>
        <v>0.91145762711864409</v>
      </c>
      <c r="L23059">
        <f t="shared" si="2403"/>
        <v>6.3784131105610404</v>
      </c>
      <c r="N23059">
        <f t="shared" si="2404"/>
        <v>0.89502003374823957</v>
      </c>
      <c r="O23059">
        <f t="shared" si="2405"/>
        <v>1.6476223299870678</v>
      </c>
      <c r="P23059">
        <f t="shared" si="2406"/>
        <v>1.694937374606415E-3</v>
      </c>
    </row>
    <row r="23060" spans="1:16" hidden="1" x14ac:dyDescent="0.25">
      <c r="A23060" s="5" t="s">
        <v>411</v>
      </c>
      <c r="B23060" s="1">
        <v>346.9289</v>
      </c>
      <c r="C23060" s="1">
        <v>52.80048</v>
      </c>
      <c r="D23060" s="1">
        <v>237.0694</v>
      </c>
      <c r="E23060" s="1">
        <v>600.07370000000003</v>
      </c>
      <c r="F23060" s="1" t="s">
        <v>22</v>
      </c>
      <c r="G23060" s="1"/>
      <c r="H23060">
        <v>351.255</v>
      </c>
      <c r="I23060">
        <v>57.82</v>
      </c>
      <c r="J23060">
        <f t="shared" si="2401"/>
        <v>0.98768387638610122</v>
      </c>
      <c r="K23060">
        <f t="shared" si="2402"/>
        <v>0.91318713248011074</v>
      </c>
      <c r="L23060">
        <f t="shared" si="2403"/>
        <v>6.3970524810060834</v>
      </c>
      <c r="N23060">
        <f t="shared" si="2404"/>
        <v>0.90238648396976828</v>
      </c>
      <c r="O23060">
        <f t="shared" si="2405"/>
        <v>1.6604910064068767</v>
      </c>
      <c r="P23060">
        <f t="shared" si="2406"/>
        <v>1.6636894943165873E-3</v>
      </c>
    </row>
    <row r="23061" spans="1:16" hidden="1" x14ac:dyDescent="0.25">
      <c r="A23061" s="5" t="s">
        <v>411</v>
      </c>
      <c r="B23061" s="1">
        <v>347.01920000000001</v>
      </c>
      <c r="C23061" s="1">
        <v>52.900480000000002</v>
      </c>
      <c r="D23061" s="1">
        <v>238.30369999999999</v>
      </c>
      <c r="E23061" s="1">
        <v>611.59960000000001</v>
      </c>
      <c r="F23061" s="1" t="s">
        <v>22</v>
      </c>
      <c r="G23061" s="1"/>
      <c r="H23061">
        <v>351.255</v>
      </c>
      <c r="I23061">
        <v>57.82</v>
      </c>
      <c r="J23061">
        <f t="shared" si="2401"/>
        <v>0.98794095457715914</v>
      </c>
      <c r="K23061">
        <f t="shared" si="2402"/>
        <v>0.91491663784157728</v>
      </c>
      <c r="L23061">
        <f t="shared" si="2403"/>
        <v>6.4160778200324566</v>
      </c>
      <c r="N23061">
        <f t="shared" si="2404"/>
        <v>0.90986983714691827</v>
      </c>
      <c r="O23061">
        <f t="shared" si="2405"/>
        <v>1.6736211639272258</v>
      </c>
      <c r="P23061">
        <f t="shared" si="2406"/>
        <v>1.6323876150098693E-3</v>
      </c>
    </row>
    <row r="23062" spans="1:16" hidden="1" x14ac:dyDescent="0.25">
      <c r="A23062" s="5" t="s">
        <v>411</v>
      </c>
      <c r="B23062" s="1">
        <v>347.10930000000002</v>
      </c>
      <c r="C23062" s="1">
        <v>53.000480000000003</v>
      </c>
      <c r="D23062" s="1">
        <v>239.55439999999999</v>
      </c>
      <c r="E23062" s="1">
        <v>623.59760000000006</v>
      </c>
      <c r="F23062" s="1" t="s">
        <v>22</v>
      </c>
      <c r="G23062" s="1"/>
      <c r="H23062">
        <v>351.255</v>
      </c>
      <c r="I23062">
        <v>57.82</v>
      </c>
      <c r="J23062">
        <f t="shared" si="2401"/>
        <v>0.98819746338130421</v>
      </c>
      <c r="K23062">
        <f t="shared" si="2402"/>
        <v>0.91664614320304394</v>
      </c>
      <c r="L23062">
        <f t="shared" si="2403"/>
        <v>6.435505288555305</v>
      </c>
      <c r="N23062">
        <f t="shared" si="2404"/>
        <v>0.91747456668795169</v>
      </c>
      <c r="O23062">
        <f t="shared" si="2405"/>
        <v>1.6870237385173195</v>
      </c>
      <c r="P23062">
        <f t="shared" si="2406"/>
        <v>1.6010308076752132E-3</v>
      </c>
    </row>
    <row r="23063" spans="1:16" hidden="1" x14ac:dyDescent="0.25">
      <c r="A23063" s="5" t="s">
        <v>411</v>
      </c>
      <c r="B23063" s="1">
        <v>347.19929999999999</v>
      </c>
      <c r="C23063" s="1">
        <v>53.100479999999997</v>
      </c>
      <c r="D23063" s="1">
        <v>240.8219</v>
      </c>
      <c r="E23063" s="1">
        <v>636.09760000000006</v>
      </c>
      <c r="F23063" s="1" t="s">
        <v>22</v>
      </c>
      <c r="G23063" s="1"/>
      <c r="H23063">
        <v>351.255</v>
      </c>
      <c r="I23063">
        <v>57.82</v>
      </c>
      <c r="J23063">
        <f t="shared" si="2401"/>
        <v>0.98845368749199303</v>
      </c>
      <c r="K23063">
        <f t="shared" si="2402"/>
        <v>0.91837564856451048</v>
      </c>
      <c r="L23063">
        <f t="shared" si="2403"/>
        <v>6.4553520106859725</v>
      </c>
      <c r="N23063">
        <f t="shared" si="2404"/>
        <v>0.92521410076110433</v>
      </c>
      <c r="O23063">
        <f t="shared" si="2405"/>
        <v>1.7007103616122456</v>
      </c>
      <c r="P23063">
        <f t="shared" si="2406"/>
        <v>1.5696182186214487E-3</v>
      </c>
    </row>
    <row r="23064" spans="1:16" hidden="1" x14ac:dyDescent="0.25">
      <c r="A23064" s="5" t="s">
        <v>411</v>
      </c>
      <c r="B23064" s="1">
        <v>347.28919999999999</v>
      </c>
      <c r="C23064" s="1">
        <v>53.200479999999999</v>
      </c>
      <c r="D23064" s="1">
        <v>242.10679999999999</v>
      </c>
      <c r="E23064" s="1">
        <v>649.13189999999997</v>
      </c>
      <c r="F23064" s="1" t="s">
        <v>22</v>
      </c>
      <c r="G23064" s="1"/>
      <c r="H23064">
        <v>351.255</v>
      </c>
      <c r="I23064">
        <v>57.82</v>
      </c>
      <c r="J23064">
        <f t="shared" si="2401"/>
        <v>0.98870962690922548</v>
      </c>
      <c r="K23064">
        <f t="shared" si="2402"/>
        <v>0.92010515392597714</v>
      </c>
      <c r="L23064">
        <f t="shared" si="2403"/>
        <v>6.4756359318018069</v>
      </c>
      <c r="N23064">
        <f t="shared" si="2404"/>
        <v>0.93309398951279476</v>
      </c>
      <c r="O23064">
        <f t="shared" si="2405"/>
        <v>1.7146934201655801</v>
      </c>
      <c r="P23064">
        <f t="shared" si="2406"/>
        <v>1.5381494124499968E-3</v>
      </c>
    </row>
    <row r="23065" spans="1:16" hidden="1" x14ac:dyDescent="0.25">
      <c r="A23065" s="5" t="s">
        <v>411</v>
      </c>
      <c r="B23065" s="1">
        <v>347.37880000000001</v>
      </c>
      <c r="C23065" s="1">
        <v>53.30048</v>
      </c>
      <c r="D23065" s="1">
        <v>243.40969999999999</v>
      </c>
      <c r="E23065" s="1">
        <v>662.73580000000004</v>
      </c>
      <c r="F23065" s="1" t="s">
        <v>22</v>
      </c>
      <c r="G23065" s="1"/>
      <c r="H23065">
        <v>351.255</v>
      </c>
      <c r="I23065">
        <v>57.82</v>
      </c>
      <c r="J23065">
        <f t="shared" si="2401"/>
        <v>0.98896471224608906</v>
      </c>
      <c r="K23065">
        <f t="shared" si="2402"/>
        <v>0.92183465928744379</v>
      </c>
      <c r="L23065">
        <f t="shared" si="2403"/>
        <v>6.4963764190625701</v>
      </c>
      <c r="N23065">
        <f t="shared" si="2404"/>
        <v>0.94110209433219005</v>
      </c>
      <c r="O23065">
        <f t="shared" si="2405"/>
        <v>1.7289861233144472</v>
      </c>
      <c r="P23065">
        <f t="shared" si="2406"/>
        <v>1.5066235691972619E-3</v>
      </c>
    </row>
    <row r="23066" spans="1:16" hidden="1" x14ac:dyDescent="0.25">
      <c r="A23066" s="5" t="s">
        <v>411</v>
      </c>
      <c r="B23066" s="1">
        <v>347.4683</v>
      </c>
      <c r="C23066" s="1">
        <v>53.400480000000002</v>
      </c>
      <c r="D23066" s="1">
        <v>244.73140000000001</v>
      </c>
      <c r="E23066" s="1">
        <v>676.9479</v>
      </c>
      <c r="F23066" s="1" t="s">
        <v>22</v>
      </c>
      <c r="G23066" s="1"/>
      <c r="H23066">
        <v>351.255</v>
      </c>
      <c r="I23066">
        <v>57.82</v>
      </c>
      <c r="J23066">
        <f t="shared" si="2401"/>
        <v>0.98921951288949628</v>
      </c>
      <c r="K23066">
        <f t="shared" si="2402"/>
        <v>0.92356416464891045</v>
      </c>
      <c r="L23066">
        <f t="shared" si="2403"/>
        <v>6.5175943127869616</v>
      </c>
      <c r="N23066">
        <f t="shared" si="2404"/>
        <v>0.94926204395016456</v>
      </c>
      <c r="O23066">
        <f t="shared" si="2405"/>
        <v>1.7436025765493954</v>
      </c>
      <c r="P23066">
        <f t="shared" si="2406"/>
        <v>1.4750396011256918E-3</v>
      </c>
    </row>
    <row r="23067" spans="1:16" hidden="1" x14ac:dyDescent="0.25">
      <c r="A23067" s="5" t="s">
        <v>411</v>
      </c>
      <c r="B23067" s="1">
        <v>347.55770000000001</v>
      </c>
      <c r="C23067" s="1">
        <v>53.500480000000003</v>
      </c>
      <c r="D23067" s="1">
        <v>246.07249999999999</v>
      </c>
      <c r="E23067" s="1">
        <v>691.81020000000001</v>
      </c>
      <c r="F23067" s="1" t="s">
        <v>22</v>
      </c>
      <c r="G23067" s="1"/>
      <c r="H23067">
        <v>351.255</v>
      </c>
      <c r="I23067">
        <v>57.82</v>
      </c>
      <c r="J23067">
        <f t="shared" si="2401"/>
        <v>0.98947402883944713</v>
      </c>
      <c r="K23067">
        <f t="shared" si="2402"/>
        <v>0.9252936700103771</v>
      </c>
      <c r="L23067">
        <f t="shared" si="2403"/>
        <v>6.5393116405400811</v>
      </c>
      <c r="N23067">
        <f t="shared" si="2404"/>
        <v>0.95758053327562453</v>
      </c>
      <c r="O23067">
        <f t="shared" si="2405"/>
        <v>1.7585578644249946</v>
      </c>
      <c r="P23067">
        <f t="shared" si="2406"/>
        <v>1.4433967629229481E-3</v>
      </c>
    </row>
    <row r="23068" spans="1:16" hidden="1" x14ac:dyDescent="0.25">
      <c r="A23068" s="5" t="s">
        <v>411</v>
      </c>
      <c r="B23068" s="1">
        <v>347.64679999999998</v>
      </c>
      <c r="C23068" s="1">
        <v>53.600479999999997</v>
      </c>
      <c r="D23068" s="1">
        <v>247.43379999999999</v>
      </c>
      <c r="E23068" s="1">
        <v>707.36860000000001</v>
      </c>
      <c r="F23068" s="1" t="s">
        <v>22</v>
      </c>
      <c r="G23068" s="1"/>
      <c r="H23068">
        <v>351.255</v>
      </c>
      <c r="I23068">
        <v>57.82</v>
      </c>
      <c r="J23068">
        <f t="shared" si="2401"/>
        <v>0.989727690709029</v>
      </c>
      <c r="K23068">
        <f t="shared" si="2402"/>
        <v>0.92702317537184364</v>
      </c>
      <c r="L23068">
        <f t="shared" si="2403"/>
        <v>6.5615518878868588</v>
      </c>
      <c r="N23068">
        <f t="shared" si="2404"/>
        <v>0.96604552341935201</v>
      </c>
      <c r="O23068">
        <f t="shared" si="2405"/>
        <v>1.7738681430176892</v>
      </c>
      <c r="P23068">
        <f t="shared" si="2406"/>
        <v>1.4116944201084008E-3</v>
      </c>
    </row>
    <row r="23069" spans="1:16" hidden="1" x14ac:dyDescent="0.25">
      <c r="A23069" s="5" t="s">
        <v>411</v>
      </c>
      <c r="B23069" s="1">
        <v>347.73590000000002</v>
      </c>
      <c r="C23069" s="1">
        <v>53.700479999999999</v>
      </c>
      <c r="D23069" s="1">
        <v>248.81610000000001</v>
      </c>
      <c r="E23069" s="1">
        <v>723.67380000000003</v>
      </c>
      <c r="F23069" s="1" t="s">
        <v>22</v>
      </c>
      <c r="G23069" s="1"/>
      <c r="H23069">
        <v>351.255</v>
      </c>
      <c r="I23069">
        <v>57.82</v>
      </c>
      <c r="J23069">
        <f t="shared" si="2401"/>
        <v>0.98998135257861108</v>
      </c>
      <c r="K23069">
        <f t="shared" si="2402"/>
        <v>0.9287526807333103</v>
      </c>
      <c r="L23069">
        <f t="shared" si="2403"/>
        <v>6.5843407383702601</v>
      </c>
      <c r="N23069">
        <f t="shared" si="2404"/>
        <v>0.97469286851678627</v>
      </c>
      <c r="O23069">
        <f t="shared" si="2405"/>
        <v>1.789550743540919</v>
      </c>
      <c r="P23069">
        <f t="shared" si="2406"/>
        <v>1.3799312187083343E-3</v>
      </c>
    </row>
    <row r="23070" spans="1:16" hidden="1" x14ac:dyDescent="0.25">
      <c r="A23070" s="5" t="s">
        <v>411</v>
      </c>
      <c r="B23070" s="1">
        <v>347.82470000000001</v>
      </c>
      <c r="C23070" s="1">
        <v>53.80048</v>
      </c>
      <c r="D23070" s="1">
        <v>250.22020000000001</v>
      </c>
      <c r="E23070" s="1">
        <v>740.78110000000004</v>
      </c>
      <c r="F23070" s="1" t="s">
        <v>22</v>
      </c>
      <c r="G23070" s="1"/>
      <c r="H23070">
        <v>351.255</v>
      </c>
      <c r="I23070">
        <v>57.82</v>
      </c>
      <c r="J23070">
        <f t="shared" si="2401"/>
        <v>0.99023416036782397</v>
      </c>
      <c r="K23070">
        <f t="shared" si="2402"/>
        <v>0.93048218609477684</v>
      </c>
      <c r="L23070">
        <f t="shared" si="2403"/>
        <v>6.6077051700475451</v>
      </c>
      <c r="N23070">
        <f t="shared" si="2404"/>
        <v>0.98350131982167521</v>
      </c>
      <c r="O23070">
        <f t="shared" si="2405"/>
        <v>1.8056242887711518</v>
      </c>
      <c r="P23070">
        <f t="shared" si="2406"/>
        <v>1.3481066044955851E-3</v>
      </c>
    </row>
    <row r="23071" spans="1:16" hidden="1" x14ac:dyDescent="0.25">
      <c r="A23071" s="5" t="s">
        <v>411</v>
      </c>
      <c r="B23071" s="1">
        <v>347.91340000000002</v>
      </c>
      <c r="C23071" s="1">
        <v>53.900480000000002</v>
      </c>
      <c r="D23071" s="1">
        <v>251.64699999999999</v>
      </c>
      <c r="E23071" s="1">
        <v>758.75170000000003</v>
      </c>
      <c r="F23071" s="1" t="s">
        <v>22</v>
      </c>
      <c r="G23071" s="1"/>
      <c r="H23071">
        <v>351.255</v>
      </c>
      <c r="I23071">
        <v>57.82</v>
      </c>
      <c r="J23071">
        <f t="shared" si="2401"/>
        <v>0.99048668346358071</v>
      </c>
      <c r="K23071">
        <f t="shared" si="2402"/>
        <v>0.9322116914562435</v>
      </c>
      <c r="L23071">
        <f t="shared" si="2403"/>
        <v>6.6316745828983805</v>
      </c>
      <c r="N23071">
        <f t="shared" si="2404"/>
        <v>0.99249884887662676</v>
      </c>
      <c r="O23071">
        <f t="shared" si="2405"/>
        <v>1.8221088242314212</v>
      </c>
      <c r="P23071">
        <f t="shared" si="2406"/>
        <v>1.3162194964486428E-3</v>
      </c>
    </row>
    <row r="23072" spans="1:16" hidden="1" x14ac:dyDescent="0.25">
      <c r="A23072" s="5" t="s">
        <v>411</v>
      </c>
      <c r="B23072" s="1">
        <v>348.00189999999998</v>
      </c>
      <c r="C23072" s="1">
        <v>54.000480000000003</v>
      </c>
      <c r="D23072" s="1">
        <v>253.0976</v>
      </c>
      <c r="E23072" s="1">
        <v>777.65309999999999</v>
      </c>
      <c r="F23072" s="1" t="s">
        <v>22</v>
      </c>
      <c r="G23072" s="1"/>
      <c r="H23072">
        <v>351.255</v>
      </c>
      <c r="I23072">
        <v>57.82</v>
      </c>
      <c r="J23072">
        <f t="shared" si="2401"/>
        <v>0.9907386371724245</v>
      </c>
      <c r="K23072">
        <f t="shared" si="2402"/>
        <v>0.93394119681771015</v>
      </c>
      <c r="L23072">
        <f t="shared" si="2403"/>
        <v>6.6562805378518126</v>
      </c>
      <c r="N23072">
        <f t="shared" si="2404"/>
        <v>1.0016843998783662</v>
      </c>
      <c r="O23072">
        <f t="shared" si="2405"/>
        <v>1.8390259664326847</v>
      </c>
      <c r="P23072">
        <f t="shared" si="2406"/>
        <v>1.28426895109003E-3</v>
      </c>
    </row>
    <row r="23073" spans="1:16" hidden="1" x14ac:dyDescent="0.25">
      <c r="A23073" s="5" t="s">
        <v>411</v>
      </c>
      <c r="B23073" s="1">
        <v>348.09030000000001</v>
      </c>
      <c r="C23073" s="1">
        <v>54.100479999999997</v>
      </c>
      <c r="D23073" s="1">
        <v>254.5728</v>
      </c>
      <c r="E23073" s="1">
        <v>797.56020000000001</v>
      </c>
      <c r="F23073" s="1" t="s">
        <v>22</v>
      </c>
      <c r="G23073" s="1"/>
      <c r="H23073">
        <v>351.255</v>
      </c>
      <c r="I23073">
        <v>57.82</v>
      </c>
      <c r="J23073">
        <f t="shared" si="2401"/>
        <v>0.99099030618781236</v>
      </c>
      <c r="K23073">
        <f t="shared" si="2402"/>
        <v>0.93567070217917669</v>
      </c>
      <c r="L23073">
        <f t="shared" si="2403"/>
        <v>6.6815573177034997</v>
      </c>
      <c r="N23073">
        <f t="shared" si="2404"/>
        <v>1.0110781596315304</v>
      </c>
      <c r="O23073">
        <f t="shared" si="2405"/>
        <v>1.8563990709024969</v>
      </c>
      <c r="P23073">
        <f t="shared" si="2406"/>
        <v>1.2522537436751796E-3</v>
      </c>
    </row>
    <row r="23074" spans="1:16" hidden="1" x14ac:dyDescent="0.25">
      <c r="A23074" s="5" t="s">
        <v>411</v>
      </c>
      <c r="B23074" s="1">
        <v>348.17840000000001</v>
      </c>
      <c r="C23074" s="1">
        <v>54.200479999999999</v>
      </c>
      <c r="D23074" s="1">
        <v>256.07400000000001</v>
      </c>
      <c r="E23074" s="1">
        <v>818.55600000000004</v>
      </c>
      <c r="F23074" s="1" t="s">
        <v>22</v>
      </c>
      <c r="G23074" s="1"/>
      <c r="H23074">
        <v>351.255</v>
      </c>
      <c r="I23074">
        <v>57.82</v>
      </c>
      <c r="J23074">
        <f t="shared" si="2401"/>
        <v>0.99124112112283103</v>
      </c>
      <c r="K23074">
        <f t="shared" si="2402"/>
        <v>0.93740020754064335</v>
      </c>
      <c r="L23074">
        <f t="shared" si="2403"/>
        <v>6.7075418123083042</v>
      </c>
      <c r="N23074">
        <f t="shared" si="2404"/>
        <v>1.0206690687045277</v>
      </c>
      <c r="O23074">
        <f t="shared" si="2405"/>
        <v>1.8742534232534913</v>
      </c>
      <c r="P23074">
        <f t="shared" si="2406"/>
        <v>1.2201728740928008E-3</v>
      </c>
    </row>
    <row r="23075" spans="1:16" hidden="1" x14ac:dyDescent="0.25">
      <c r="A23075" s="5" t="s">
        <v>411</v>
      </c>
      <c r="B23075" s="1">
        <v>348.26650000000001</v>
      </c>
      <c r="C23075" s="1">
        <v>54.30048</v>
      </c>
      <c r="D23075" s="1">
        <v>257.60219999999998</v>
      </c>
      <c r="E23075" s="1">
        <v>840.73289999999997</v>
      </c>
      <c r="F23075" s="1" t="s">
        <v>22</v>
      </c>
      <c r="G23075" s="1"/>
      <c r="H23075">
        <v>351.255</v>
      </c>
      <c r="I23075">
        <v>57.82</v>
      </c>
      <c r="J23075">
        <f t="shared" si="2401"/>
        <v>0.9914919360578498</v>
      </c>
      <c r="K23075">
        <f t="shared" si="2402"/>
        <v>0.93912971290211</v>
      </c>
      <c r="L23075">
        <f t="shared" si="2403"/>
        <v>6.7342740114304878</v>
      </c>
      <c r="N23075">
        <f t="shared" si="2404"/>
        <v>1.0305012471397468</v>
      </c>
      <c r="O23075">
        <f t="shared" si="2405"/>
        <v>1.892616457185017</v>
      </c>
      <c r="P23075">
        <f t="shared" si="2406"/>
        <v>1.1880253225221449E-3</v>
      </c>
    </row>
    <row r="23076" spans="1:16" hidden="1" x14ac:dyDescent="0.25">
      <c r="A23076" s="5" t="s">
        <v>411</v>
      </c>
      <c r="B23076" s="1">
        <v>348.35430000000002</v>
      </c>
      <c r="C23076" s="1">
        <v>54.400480000000002</v>
      </c>
      <c r="D23076" s="1">
        <v>259.15879999999999</v>
      </c>
      <c r="E23076" s="1">
        <v>864.19420000000002</v>
      </c>
      <c r="F23076" s="1" t="s">
        <v>22</v>
      </c>
      <c r="G23076" s="1"/>
      <c r="H23076">
        <v>351.255</v>
      </c>
      <c r="I23076">
        <v>57.82</v>
      </c>
      <c r="J23076">
        <f t="shared" si="2401"/>
        <v>0.99174189691249959</v>
      </c>
      <c r="K23076">
        <f t="shared" si="2402"/>
        <v>0.94085921826357666</v>
      </c>
      <c r="L23076">
        <f t="shared" si="2403"/>
        <v>6.7617975120659155</v>
      </c>
      <c r="N23076">
        <f t="shared" si="2404"/>
        <v>1.040553619215155</v>
      </c>
      <c r="O23076">
        <f t="shared" si="2405"/>
        <v>1.9115180041003721</v>
      </c>
      <c r="P23076">
        <f t="shared" si="2406"/>
        <v>1.1558098748234787E-3</v>
      </c>
    </row>
    <row r="23077" spans="1:16" hidden="1" x14ac:dyDescent="0.25">
      <c r="A23077" s="5" t="s">
        <v>411</v>
      </c>
      <c r="B23077" s="1">
        <v>348.44200000000001</v>
      </c>
      <c r="C23077" s="1">
        <v>54.500480000000003</v>
      </c>
      <c r="D23077" s="1">
        <v>260.74509999999998</v>
      </c>
      <c r="E23077" s="1">
        <v>889.0557</v>
      </c>
      <c r="F23077" s="1" t="s">
        <v>22</v>
      </c>
      <c r="G23077" s="1"/>
      <c r="H23077">
        <v>351.255</v>
      </c>
      <c r="I23077">
        <v>57.82</v>
      </c>
      <c r="J23077">
        <f t="shared" si="2401"/>
        <v>0.9919915730736929</v>
      </c>
      <c r="K23077">
        <f t="shared" si="2402"/>
        <v>0.94258872362504331</v>
      </c>
      <c r="L23077">
        <f t="shared" si="2403"/>
        <v>6.7901598882193497</v>
      </c>
      <c r="N23077">
        <f t="shared" si="2404"/>
        <v>1.0508621437275492</v>
      </c>
      <c r="O23077">
        <f t="shared" si="2405"/>
        <v>1.9309905799994069</v>
      </c>
      <c r="P23077">
        <f t="shared" si="2406"/>
        <v>1.1235251906144745E-3</v>
      </c>
    </row>
    <row r="23078" spans="1:16" hidden="1" x14ac:dyDescent="0.25">
      <c r="A23078" s="5" t="s">
        <v>411</v>
      </c>
      <c r="B23078" s="1">
        <v>348.52949999999998</v>
      </c>
      <c r="C23078" s="1">
        <v>54.600479999999997</v>
      </c>
      <c r="D23078" s="1">
        <v>262.36270000000002</v>
      </c>
      <c r="E23078" s="1">
        <v>915.44730000000004</v>
      </c>
      <c r="F23078" s="1" t="s">
        <v>22</v>
      </c>
      <c r="G23078" s="1"/>
      <c r="H23078">
        <v>351.255</v>
      </c>
      <c r="I23078">
        <v>57.82</v>
      </c>
      <c r="J23078">
        <f t="shared" si="2401"/>
        <v>0.99224067984797371</v>
      </c>
      <c r="K23078">
        <f t="shared" si="2402"/>
        <v>0.94431822898650986</v>
      </c>
      <c r="L23078">
        <f t="shared" si="2403"/>
        <v>6.8194127982851018</v>
      </c>
      <c r="N23078">
        <f t="shared" si="2404"/>
        <v>1.0614297595118805</v>
      </c>
      <c r="O23078">
        <f t="shared" si="2405"/>
        <v>1.9510697165236575</v>
      </c>
      <c r="P23078">
        <f t="shared" si="2406"/>
        <v>1.0911702178619542E-3</v>
      </c>
    </row>
    <row r="23079" spans="1:16" hidden="1" x14ac:dyDescent="0.25">
      <c r="A23079" s="5" t="s">
        <v>411</v>
      </c>
      <c r="B23079" s="1">
        <v>348.61689999999999</v>
      </c>
      <c r="C23079" s="1">
        <v>54.700479999999999</v>
      </c>
      <c r="D23079" s="1">
        <v>264.01319999999998</v>
      </c>
      <c r="E23079" s="1">
        <v>943.51589999999999</v>
      </c>
      <c r="F23079" s="1" t="s">
        <v>22</v>
      </c>
      <c r="G23079" s="1"/>
      <c r="H23079">
        <v>351.255</v>
      </c>
      <c r="I23079">
        <v>57.82</v>
      </c>
      <c r="J23079">
        <f t="shared" si="2401"/>
        <v>0.99248950192879815</v>
      </c>
      <c r="K23079">
        <f t="shared" si="2402"/>
        <v>0.94604773434797651</v>
      </c>
      <c r="L23079">
        <f t="shared" si="2403"/>
        <v>6.8496132168128732</v>
      </c>
      <c r="N23079">
        <f t="shared" si="2404"/>
        <v>1.0722846171058575</v>
      </c>
      <c r="O23079">
        <f t="shared" si="2405"/>
        <v>1.9717943445572543</v>
      </c>
      <c r="P23079">
        <f t="shared" si="2406"/>
        <v>1.0587434261297242E-3</v>
      </c>
    </row>
    <row r="23080" spans="1:16" hidden="1" x14ac:dyDescent="0.25">
      <c r="A23080" s="5" t="s">
        <v>411</v>
      </c>
      <c r="B23080" s="1">
        <v>348.70409999999998</v>
      </c>
      <c r="C23080" s="1">
        <v>54.80048</v>
      </c>
      <c r="D23080" s="1">
        <v>265.69839999999999</v>
      </c>
      <c r="E23080" s="1">
        <v>973.42750000000001</v>
      </c>
      <c r="F23080" s="1" t="s">
        <v>22</v>
      </c>
      <c r="G23080" s="1"/>
      <c r="H23080">
        <v>351.255</v>
      </c>
      <c r="I23080">
        <v>57.82</v>
      </c>
      <c r="J23080">
        <f t="shared" si="2401"/>
        <v>0.99273775462270997</v>
      </c>
      <c r="K23080">
        <f t="shared" si="2402"/>
        <v>0.94777723970944305</v>
      </c>
      <c r="L23080">
        <f t="shared" si="2403"/>
        <v>6.880823348489912</v>
      </c>
      <c r="N23080">
        <f t="shared" si="2404"/>
        <v>1.0834318999586305</v>
      </c>
      <c r="O23080">
        <f t="shared" si="2405"/>
        <v>1.993207240712189</v>
      </c>
      <c r="P23080">
        <f t="shared" si="2406"/>
        <v>1.0262436148405091E-3</v>
      </c>
    </row>
    <row r="23081" spans="1:16" hidden="1" x14ac:dyDescent="0.25">
      <c r="A23081" s="5" t="s">
        <v>411</v>
      </c>
      <c r="B23081" s="1">
        <v>348.79109999999997</v>
      </c>
      <c r="C23081" s="1">
        <v>54.900480000000002</v>
      </c>
      <c r="D23081" s="1">
        <v>267.42020000000002</v>
      </c>
      <c r="E23081" s="1">
        <v>1005.371</v>
      </c>
      <c r="F23081" s="1" t="s">
        <v>22</v>
      </c>
      <c r="G23081" s="1"/>
      <c r="H23081">
        <v>351.255</v>
      </c>
      <c r="I23081">
        <v>57.82</v>
      </c>
      <c r="J23081">
        <f t="shared" si="2401"/>
        <v>0.99298543792970917</v>
      </c>
      <c r="K23081">
        <f t="shared" si="2402"/>
        <v>0.94950674507090971</v>
      </c>
      <c r="L23081">
        <f t="shared" si="2403"/>
        <v>6.9131119066013733</v>
      </c>
      <c r="N23081">
        <f t="shared" si="2404"/>
        <v>1.0948903861908834</v>
      </c>
      <c r="O23081">
        <f t="shared" si="2405"/>
        <v>2.0153555494730959</v>
      </c>
      <c r="P23081">
        <f t="shared" si="2406"/>
        <v>9.936693326814865E-4</v>
      </c>
    </row>
    <row r="23082" spans="1:16" hidden="1" x14ac:dyDescent="0.25">
      <c r="A23082" s="5" t="s">
        <v>411</v>
      </c>
      <c r="B23082" s="1">
        <v>348.87799999999999</v>
      </c>
      <c r="C23082" s="1">
        <v>55.000480000000003</v>
      </c>
      <c r="D23082" s="1">
        <v>269.18079999999998</v>
      </c>
      <c r="E23082" s="1">
        <v>1039.5630000000001</v>
      </c>
      <c r="F23082" s="1" t="s">
        <v>22</v>
      </c>
      <c r="G23082" s="1"/>
      <c r="H23082">
        <v>351.255</v>
      </c>
      <c r="I23082">
        <v>57.82</v>
      </c>
      <c r="J23082">
        <f t="shared" si="2401"/>
        <v>0.99323283654325201</v>
      </c>
      <c r="K23082">
        <f t="shared" si="2402"/>
        <v>0.95123625043237636</v>
      </c>
      <c r="L23082">
        <f t="shared" si="2403"/>
        <v>6.9465557115222003</v>
      </c>
      <c r="N23082">
        <f t="shared" si="2404"/>
        <v>1.106694564688909</v>
      </c>
      <c r="O23082">
        <f t="shared" si="2405"/>
        <v>2.0382913969079635</v>
      </c>
      <c r="P23082">
        <f t="shared" si="2406"/>
        <v>9.610182180223594E-4</v>
      </c>
    </row>
    <row r="23083" spans="1:16" hidden="1" x14ac:dyDescent="0.25">
      <c r="A23083" s="5" t="s">
        <v>411</v>
      </c>
      <c r="B23083" s="1">
        <v>348.96460000000002</v>
      </c>
      <c r="C23083" s="1">
        <v>55.100479999999997</v>
      </c>
      <c r="D23083" s="1">
        <v>270.98250000000002</v>
      </c>
      <c r="E23083" s="1">
        <v>1076.249</v>
      </c>
      <c r="F23083" s="1" t="s">
        <v>22</v>
      </c>
      <c r="G23083" s="1"/>
      <c r="H23083">
        <v>351.255</v>
      </c>
      <c r="I23083">
        <v>57.82</v>
      </c>
      <c r="J23083">
        <f t="shared" si="2401"/>
        <v>0.99347938107642597</v>
      </c>
      <c r="K23083">
        <f t="shared" si="2402"/>
        <v>0.95296575579384291</v>
      </c>
      <c r="L23083">
        <f t="shared" si="2403"/>
        <v>6.9812371265893605</v>
      </c>
      <c r="N23083">
        <f t="shared" si="2404"/>
        <v>1.1188401642856667</v>
      </c>
      <c r="O23083">
        <f t="shared" si="2405"/>
        <v>2.062072615891382</v>
      </c>
      <c r="P23083">
        <f t="shared" si="2406"/>
        <v>9.282904880858555E-4</v>
      </c>
    </row>
    <row r="23084" spans="1:16" hidden="1" x14ac:dyDescent="0.25">
      <c r="A23084" s="5" t="s">
        <v>411</v>
      </c>
      <c r="B23084" s="1">
        <v>349.05119999999999</v>
      </c>
      <c r="C23084" s="1">
        <v>55.200479999999999</v>
      </c>
      <c r="D23084" s="1">
        <v>272.82780000000002</v>
      </c>
      <c r="E23084" s="1">
        <v>1115.7159999999999</v>
      </c>
      <c r="F23084" s="1" t="s">
        <v>22</v>
      </c>
      <c r="G23084" s="1"/>
      <c r="H23084">
        <v>351.255</v>
      </c>
      <c r="I23084">
        <v>57.82</v>
      </c>
      <c r="J23084">
        <f t="shared" si="2401"/>
        <v>0.99372592560959982</v>
      </c>
      <c r="K23084">
        <f t="shared" si="2402"/>
        <v>0.95469526115530956</v>
      </c>
      <c r="L23084">
        <f t="shared" si="2403"/>
        <v>7.0172516302689152</v>
      </c>
      <c r="N23084">
        <f t="shared" si="2404"/>
        <v>1.1313954250162392</v>
      </c>
      <c r="O23084">
        <f t="shared" si="2405"/>
        <v>2.0867636080429453</v>
      </c>
      <c r="P23084">
        <f t="shared" si="2406"/>
        <v>8.9548282643035478E-4</v>
      </c>
    </row>
    <row r="23085" spans="1:16" hidden="1" x14ac:dyDescent="0.25">
      <c r="A23085" s="5" t="s">
        <v>411</v>
      </c>
      <c r="B23085" s="1">
        <v>349.13749999999999</v>
      </c>
      <c r="C23085" s="1">
        <v>55.30048</v>
      </c>
      <c r="D23085" s="1">
        <v>274.71960000000001</v>
      </c>
      <c r="E23085" s="1">
        <v>1158.2940000000001</v>
      </c>
      <c r="F23085" s="1" t="s">
        <v>22</v>
      </c>
      <c r="G23085" s="1"/>
      <c r="H23085">
        <v>351.255</v>
      </c>
      <c r="I23085">
        <v>57.82</v>
      </c>
      <c r="J23085">
        <f t="shared" si="2401"/>
        <v>0.99397161606240481</v>
      </c>
      <c r="K23085">
        <f t="shared" si="2402"/>
        <v>0.95642476651677621</v>
      </c>
      <c r="L23085">
        <f t="shared" si="2403"/>
        <v>7.0547035119197039</v>
      </c>
      <c r="N23085">
        <f t="shared" si="2404"/>
        <v>1.1443459482431622</v>
      </c>
      <c r="O23085">
        <f t="shared" si="2405"/>
        <v>2.1124363744835937</v>
      </c>
      <c r="P23085">
        <f t="shared" si="2406"/>
        <v>8.6259395804688037E-4</v>
      </c>
    </row>
    <row r="23086" spans="1:16" hidden="1" x14ac:dyDescent="0.25">
      <c r="A23086" s="5" t="s">
        <v>411</v>
      </c>
      <c r="B23086" s="1">
        <v>349.22370000000001</v>
      </c>
      <c r="C23086" s="1">
        <v>55.400480000000002</v>
      </c>
      <c r="D23086" s="1">
        <v>276.66109999999998</v>
      </c>
      <c r="E23086" s="1">
        <v>1204.3679999999999</v>
      </c>
      <c r="F23086" s="1" t="s">
        <v>22</v>
      </c>
      <c r="G23086" s="1"/>
      <c r="H23086">
        <v>351.255</v>
      </c>
      <c r="I23086">
        <v>57.82</v>
      </c>
      <c r="J23086">
        <f t="shared" si="2401"/>
        <v>0.99421702182175342</v>
      </c>
      <c r="K23086">
        <f t="shared" si="2402"/>
        <v>0.95815427187824287</v>
      </c>
      <c r="L23086">
        <f t="shared" si="2403"/>
        <v>7.0937102270085122</v>
      </c>
      <c r="N23086">
        <f t="shared" si="2404"/>
        <v>1.1577535586726662</v>
      </c>
      <c r="O23086">
        <f t="shared" si="2405"/>
        <v>2.1391717566584201</v>
      </c>
      <c r="P23086">
        <f t="shared" si="2406"/>
        <v>8.2962215688486851E-4</v>
      </c>
    </row>
    <row r="23087" spans="1:16" hidden="1" x14ac:dyDescent="0.25">
      <c r="A23087" s="5" t="s">
        <v>411</v>
      </c>
      <c r="B23087" s="1">
        <v>349.30970000000002</v>
      </c>
      <c r="C23087" s="1">
        <v>55.500480000000003</v>
      </c>
      <c r="D23087" s="1">
        <v>278.65570000000002</v>
      </c>
      <c r="E23087" s="1">
        <v>1254.3889999999999</v>
      </c>
      <c r="F23087" s="1" t="s">
        <v>22</v>
      </c>
      <c r="G23087" s="1"/>
      <c r="H23087">
        <v>351.255</v>
      </c>
      <c r="I23087">
        <v>57.82</v>
      </c>
      <c r="J23087">
        <f t="shared" si="2401"/>
        <v>0.99446185819418953</v>
      </c>
      <c r="K23087">
        <f t="shared" si="2402"/>
        <v>0.95988377723970952</v>
      </c>
      <c r="L23087">
        <f t="shared" si="2403"/>
        <v>7.1344038804250411</v>
      </c>
      <c r="N23087">
        <f t="shared" si="2404"/>
        <v>1.1716392840911263</v>
      </c>
      <c r="O23087">
        <f t="shared" si="2405"/>
        <v>2.1670609407225951</v>
      </c>
      <c r="P23087">
        <f t="shared" si="2406"/>
        <v>7.965658453276236E-4</v>
      </c>
    </row>
    <row r="23088" spans="1:16" hidden="1" x14ac:dyDescent="0.25">
      <c r="A23088" s="5" t="s">
        <v>411</v>
      </c>
      <c r="B23088" s="1">
        <v>349.39550000000003</v>
      </c>
      <c r="C23088" s="1">
        <v>55.600479999999997</v>
      </c>
      <c r="D23088" s="1">
        <v>280.70729999999998</v>
      </c>
      <c r="E23088" s="1">
        <v>1308.8910000000001</v>
      </c>
      <c r="F23088" s="1" t="s">
        <v>22</v>
      </c>
      <c r="G23088" s="1"/>
      <c r="H23088">
        <v>351.255</v>
      </c>
      <c r="I23088">
        <v>57.82</v>
      </c>
      <c r="J23088">
        <f t="shared" si="2401"/>
        <v>0.9947061251797128</v>
      </c>
      <c r="K23088">
        <f t="shared" si="2402"/>
        <v>0.96161328260117607</v>
      </c>
      <c r="L23088">
        <f t="shared" si="2403"/>
        <v>7.1769354927712836</v>
      </c>
      <c r="N23088">
        <f t="shared" si="2404"/>
        <v>1.1860435091319959</v>
      </c>
      <c r="O23088">
        <f t="shared" si="2405"/>
        <v>2.1962072955735601</v>
      </c>
      <c r="P23088">
        <f t="shared" si="2406"/>
        <v>7.634223000234369E-4</v>
      </c>
    </row>
    <row r="23089" spans="1:16" hidden="1" x14ac:dyDescent="0.25">
      <c r="A23089" s="5" t="s">
        <v>411</v>
      </c>
      <c r="B23089" s="1">
        <v>349.48110000000003</v>
      </c>
      <c r="C23089" s="1">
        <v>55.700479999999999</v>
      </c>
      <c r="D23089" s="1">
        <v>282.82040000000001</v>
      </c>
      <c r="E23089" s="1">
        <v>1368.508</v>
      </c>
      <c r="F23089" s="1" t="s">
        <v>22</v>
      </c>
      <c r="G23089" s="1"/>
      <c r="H23089">
        <v>351.255</v>
      </c>
      <c r="I23089">
        <v>57.82</v>
      </c>
      <c r="J23089">
        <f t="shared" si="2401"/>
        <v>0.99494982277832356</v>
      </c>
      <c r="K23089">
        <f t="shared" si="2402"/>
        <v>0.96334278796264261</v>
      </c>
      <c r="L23089">
        <f t="shared" si="2403"/>
        <v>7.2214763742802344</v>
      </c>
      <c r="N23089">
        <f t="shared" si="2404"/>
        <v>1.2010120627889465</v>
      </c>
      <c r="O23089">
        <f t="shared" si="2405"/>
        <v>2.2267286373454436</v>
      </c>
      <c r="P23089">
        <f t="shared" si="2406"/>
        <v>7.3018923584236106E-4</v>
      </c>
    </row>
    <row r="23090" spans="1:16" hidden="1" x14ac:dyDescent="0.25">
      <c r="A23090" s="5" t="s">
        <v>411</v>
      </c>
      <c r="B23090" s="1">
        <v>349.56659999999999</v>
      </c>
      <c r="C23090" s="1">
        <v>55.80048</v>
      </c>
      <c r="D23090" s="1">
        <v>285</v>
      </c>
      <c r="E23090" s="1">
        <v>1433.998</v>
      </c>
      <c r="F23090" s="1" t="s">
        <v>22</v>
      </c>
      <c r="G23090" s="1"/>
      <c r="H23090">
        <v>351.255</v>
      </c>
      <c r="I23090">
        <v>57.82</v>
      </c>
      <c r="J23090">
        <f t="shared" si="2401"/>
        <v>0.99519323568347784</v>
      </c>
      <c r="K23090">
        <f t="shared" si="2402"/>
        <v>0.96507229332410926</v>
      </c>
      <c r="L23090">
        <f t="shared" si="2403"/>
        <v>7.2682216264584536</v>
      </c>
      <c r="N23090">
        <f t="shared" si="2404"/>
        <v>1.2166159056524568</v>
      </c>
      <c r="O23090">
        <f t="shared" si="2405"/>
        <v>2.2587600447467824</v>
      </c>
      <c r="P23090">
        <f t="shared" si="2406"/>
        <v>6.9686508273879126E-4</v>
      </c>
    </row>
    <row r="23091" spans="1:16" hidden="1" x14ac:dyDescent="0.25">
      <c r="A23091" s="5" t="s">
        <v>411</v>
      </c>
      <c r="B23091" s="1">
        <v>349.65190000000001</v>
      </c>
      <c r="C23091" s="1">
        <v>55.900480000000002</v>
      </c>
      <c r="D23091" s="1">
        <v>287.25170000000003</v>
      </c>
      <c r="E23091" s="1">
        <v>1506.2809999999999</v>
      </c>
      <c r="F23091" s="1" t="s">
        <v>22</v>
      </c>
      <c r="G23091" s="1"/>
      <c r="H23091">
        <v>351.255</v>
      </c>
      <c r="I23091">
        <v>57.82</v>
      </c>
      <c r="J23091">
        <f t="shared" si="2401"/>
        <v>0.99543607920171961</v>
      </c>
      <c r="K23091">
        <f t="shared" si="2402"/>
        <v>0.96680179868557592</v>
      </c>
      <c r="L23091">
        <f t="shared" si="2403"/>
        <v>7.3173989779400443</v>
      </c>
      <c r="N23091">
        <f t="shared" si="2404"/>
        <v>1.2328982092867877</v>
      </c>
      <c r="O23091">
        <f t="shared" si="2405"/>
        <v>2.2924573940761448</v>
      </c>
      <c r="P23091">
        <f t="shared" si="2406"/>
        <v>6.6344629833455058E-4</v>
      </c>
    </row>
    <row r="23092" spans="1:16" hidden="1" x14ac:dyDescent="0.25">
      <c r="A23092" s="5" t="s">
        <v>411</v>
      </c>
      <c r="B23092" s="1">
        <v>349.73700000000002</v>
      </c>
      <c r="C23092" s="1">
        <v>56.000480000000003</v>
      </c>
      <c r="D23092" s="1">
        <v>289.58190000000002</v>
      </c>
      <c r="E23092" s="1">
        <v>1586.4749999999999</v>
      </c>
      <c r="F23092" s="1" t="s">
        <v>22</v>
      </c>
      <c r="G23092" s="1"/>
      <c r="H23092">
        <v>351.255</v>
      </c>
      <c r="I23092">
        <v>57.82</v>
      </c>
      <c r="J23092">
        <f t="shared" si="2401"/>
        <v>0.99567835333304877</v>
      </c>
      <c r="K23092">
        <f t="shared" si="2402"/>
        <v>0.96853130404704257</v>
      </c>
      <c r="L23092">
        <f t="shared" si="2403"/>
        <v>7.3692698529413239</v>
      </c>
      <c r="N23092">
        <f t="shared" si="2404"/>
        <v>1.249928715120604</v>
      </c>
      <c r="O23092">
        <f t="shared" si="2405"/>
        <v>2.3280018463287004</v>
      </c>
      <c r="P23092">
        <f t="shared" si="2406"/>
        <v>6.2993118001858286E-4</v>
      </c>
    </row>
    <row r="23093" spans="1:16" hidden="1" x14ac:dyDescent="0.25">
      <c r="A23093" s="5" t="s">
        <v>411</v>
      </c>
      <c r="B23093" s="1">
        <v>349.82190000000003</v>
      </c>
      <c r="C23093" s="1">
        <v>56.100479999999997</v>
      </c>
      <c r="D23093" s="1">
        <v>291.99810000000002</v>
      </c>
      <c r="E23093" s="1">
        <v>1675.962</v>
      </c>
      <c r="F23093" s="1" t="s">
        <v>22</v>
      </c>
      <c r="G23093" s="1"/>
      <c r="H23093">
        <v>351.255</v>
      </c>
      <c r="I23093">
        <v>57.82</v>
      </c>
      <c r="J23093">
        <f t="shared" si="2401"/>
        <v>0.9959200580774652</v>
      </c>
      <c r="K23093">
        <f t="shared" si="2402"/>
        <v>0.97026080940850912</v>
      </c>
      <c r="L23093">
        <f t="shared" si="2403"/>
        <v>7.4241426077539652</v>
      </c>
      <c r="N23093">
        <f t="shared" si="2404"/>
        <v>1.2677887026143304</v>
      </c>
      <c r="O23093">
        <f t="shared" si="2405"/>
        <v>2.3656056112899719</v>
      </c>
      <c r="P23093">
        <f t="shared" si="2406"/>
        <v>5.9631643412313452E-4</v>
      </c>
    </row>
    <row r="23094" spans="1:16" hidden="1" x14ac:dyDescent="0.25">
      <c r="A23094" s="5" t="s">
        <v>411</v>
      </c>
      <c r="B23094" s="1">
        <v>349.9067</v>
      </c>
      <c r="C23094" s="1">
        <v>56.200479999999999</v>
      </c>
      <c r="D23094" s="1">
        <v>294.50909999999999</v>
      </c>
      <c r="E23094" s="1">
        <v>1776.4649999999999</v>
      </c>
      <c r="F23094" s="1" t="s">
        <v>22</v>
      </c>
      <c r="G23094" s="1"/>
      <c r="H23094">
        <v>351.255</v>
      </c>
      <c r="I23094">
        <v>57.82</v>
      </c>
      <c r="J23094">
        <f t="shared" si="2401"/>
        <v>0.99616147812842526</v>
      </c>
      <c r="K23094">
        <f t="shared" si="2402"/>
        <v>0.97199031476997577</v>
      </c>
      <c r="L23094">
        <f t="shared" si="2403"/>
        <v>7.4823807136064326</v>
      </c>
      <c r="N23094">
        <f t="shared" si="2404"/>
        <v>1.286596497320782</v>
      </c>
      <c r="O23094">
        <f t="shared" si="2405"/>
        <v>2.4055194505705866</v>
      </c>
      <c r="P23094">
        <f t="shared" si="2406"/>
        <v>5.6259898225844123E-4</v>
      </c>
    </row>
    <row r="23095" spans="1:16" hidden="1" x14ac:dyDescent="0.25">
      <c r="A23095" s="5" t="s">
        <v>411</v>
      </c>
      <c r="B23095" s="1">
        <v>349.99119999999999</v>
      </c>
      <c r="C23095" s="1">
        <v>56.30048</v>
      </c>
      <c r="D23095" s="1">
        <v>297.12490000000003</v>
      </c>
      <c r="E23095" s="1">
        <v>1890.1610000000001</v>
      </c>
      <c r="F23095" s="1" t="s">
        <v>22</v>
      </c>
      <c r="G23095" s="1"/>
      <c r="H23095">
        <v>351.255</v>
      </c>
      <c r="I23095">
        <v>57.82</v>
      </c>
      <c r="J23095">
        <f t="shared" si="2401"/>
        <v>0.99640204409901634</v>
      </c>
      <c r="K23095">
        <f t="shared" si="2402"/>
        <v>0.97371982013144243</v>
      </c>
      <c r="L23095">
        <f t="shared" si="2403"/>
        <v>7.5444172896108217</v>
      </c>
      <c r="N23095">
        <f t="shared" si="2404"/>
        <v>1.3064212174993846</v>
      </c>
      <c r="O23095">
        <f t="shared" si="2405"/>
        <v>2.4480425888798338</v>
      </c>
      <c r="P23095">
        <f t="shared" si="2406"/>
        <v>5.287757097359769E-4</v>
      </c>
    </row>
    <row r="23096" spans="1:16" hidden="1" x14ac:dyDescent="0.25">
      <c r="A23096" s="5" t="s">
        <v>411</v>
      </c>
      <c r="B23096" s="1">
        <v>350.07560000000001</v>
      </c>
      <c r="C23096" s="1">
        <v>56.400480000000002</v>
      </c>
      <c r="D23096" s="1">
        <v>299.85750000000002</v>
      </c>
      <c r="E23096" s="1">
        <v>2019.8420000000001</v>
      </c>
      <c r="F23096" s="1" t="s">
        <v>22</v>
      </c>
      <c r="G23096" s="1"/>
      <c r="H23096">
        <v>351.255</v>
      </c>
      <c r="I23096">
        <v>57.82</v>
      </c>
      <c r="J23096">
        <f t="shared" si="2401"/>
        <v>0.99664232537615127</v>
      </c>
      <c r="K23096">
        <f t="shared" si="2402"/>
        <v>0.97544932549290908</v>
      </c>
      <c r="L23096">
        <f t="shared" si="2403"/>
        <v>7.6107745695142945</v>
      </c>
      <c r="N23096">
        <f t="shared" si="2404"/>
        <v>1.327446105854398</v>
      </c>
      <c r="O23096">
        <f t="shared" si="2405"/>
        <v>2.4935360237844328</v>
      </c>
      <c r="P23096">
        <f t="shared" si="2406"/>
        <v>4.9484323861044078E-4</v>
      </c>
    </row>
    <row r="23097" spans="1:16" hidden="1" x14ac:dyDescent="0.25">
      <c r="A23097" s="5" t="s">
        <v>411</v>
      </c>
      <c r="B23097" s="1">
        <v>350.15980000000002</v>
      </c>
      <c r="C23097" s="1">
        <v>56.500480000000003</v>
      </c>
      <c r="D23097" s="1">
        <v>302.72140000000002</v>
      </c>
      <c r="E23097" s="1">
        <v>2169.15</v>
      </c>
      <c r="F23097" s="1" t="s">
        <v>22</v>
      </c>
      <c r="G23097" s="1"/>
      <c r="H23097">
        <v>351.255</v>
      </c>
      <c r="I23097">
        <v>57.82</v>
      </c>
      <c r="J23097">
        <f t="shared" si="2401"/>
        <v>0.99688203726637348</v>
      </c>
      <c r="K23097">
        <f t="shared" si="2402"/>
        <v>0.97717883085437574</v>
      </c>
      <c r="L23097">
        <f t="shared" si="2403"/>
        <v>7.6820906647289107</v>
      </c>
      <c r="N23097">
        <f t="shared" si="2404"/>
        <v>1.349814015023203</v>
      </c>
      <c r="O23097">
        <f t="shared" si="2405"/>
        <v>2.54244073391206</v>
      </c>
      <c r="P23097">
        <f t="shared" si="2406"/>
        <v>4.6079764071607962E-4</v>
      </c>
    </row>
    <row r="23098" spans="1:16" hidden="1" x14ac:dyDescent="0.25">
      <c r="A23098" s="5" t="s">
        <v>411</v>
      </c>
      <c r="B23098" s="1">
        <v>350.24380000000002</v>
      </c>
      <c r="C23098" s="1">
        <v>56.600479999999997</v>
      </c>
      <c r="D23098" s="1">
        <v>305.73390000000001</v>
      </c>
      <c r="E23098" s="1">
        <v>2342.9250000000002</v>
      </c>
      <c r="F23098" s="1" t="s">
        <v>22</v>
      </c>
      <c r="G23098" s="1"/>
      <c r="H23098">
        <v>351.255</v>
      </c>
      <c r="I23098">
        <v>57.82</v>
      </c>
      <c r="J23098">
        <f t="shared" si="2401"/>
        <v>0.99712117976968306</v>
      </c>
      <c r="K23098">
        <f t="shared" si="2402"/>
        <v>0.97890833621584217</v>
      </c>
      <c r="L23098">
        <f t="shared" si="2403"/>
        <v>7.7591554277521793</v>
      </c>
      <c r="N23098">
        <f t="shared" si="2404"/>
        <v>1.3737288402804879</v>
      </c>
      <c r="O23098">
        <f t="shared" si="2405"/>
        <v>2.5953031188304347</v>
      </c>
      <c r="P23098">
        <f t="shared" si="2406"/>
        <v>4.2663481126742526E-4</v>
      </c>
    </row>
    <row r="23099" spans="1:16" hidden="1" x14ac:dyDescent="0.25">
      <c r="A23099" s="5" t="s">
        <v>411</v>
      </c>
      <c r="B23099" s="1">
        <v>350.32760000000002</v>
      </c>
      <c r="C23099" s="1">
        <v>56.700479999999999</v>
      </c>
      <c r="D23099" s="1">
        <v>308.91660000000002</v>
      </c>
      <c r="E23099" s="1">
        <v>2547.7399999999998</v>
      </c>
      <c r="F23099" s="1" t="s">
        <v>22</v>
      </c>
      <c r="G23099" s="1"/>
      <c r="H23099">
        <v>351.255</v>
      </c>
      <c r="I23099">
        <v>57.82</v>
      </c>
      <c r="J23099">
        <f t="shared" si="2401"/>
        <v>0.99735975288608003</v>
      </c>
      <c r="K23099">
        <f t="shared" si="2402"/>
        <v>0.98063784157730882</v>
      </c>
      <c r="L23099">
        <f t="shared" si="2403"/>
        <v>7.8429619706692089</v>
      </c>
      <c r="N23099">
        <f t="shared" si="2404"/>
        <v>1.3994455868243887</v>
      </c>
      <c r="O23099">
        <f t="shared" si="2405"/>
        <v>2.6528114116289863</v>
      </c>
      <c r="P23099">
        <f t="shared" si="2406"/>
        <v>3.9235073016470894E-4</v>
      </c>
    </row>
    <row r="23100" spans="1:16" hidden="1" x14ac:dyDescent="0.25">
      <c r="A23100" s="5" t="s">
        <v>411</v>
      </c>
      <c r="B23100" s="1">
        <v>350.41109999999998</v>
      </c>
      <c r="C23100" s="1">
        <v>56.80048</v>
      </c>
      <c r="D23100" s="1">
        <v>312.2962</v>
      </c>
      <c r="E23100" s="1">
        <v>2792.759</v>
      </c>
      <c r="F23100" s="1" t="s">
        <v>22</v>
      </c>
      <c r="G23100" s="1"/>
      <c r="H23100">
        <v>351.255</v>
      </c>
      <c r="I23100">
        <v>57.82</v>
      </c>
      <c r="J23100">
        <f t="shared" si="2401"/>
        <v>0.99759747192210779</v>
      </c>
      <c r="K23100">
        <f t="shared" si="2402"/>
        <v>0.98236734693877548</v>
      </c>
      <c r="L23100">
        <f t="shared" si="2403"/>
        <v>7.9347852750757895</v>
      </c>
      <c r="N23100">
        <f t="shared" si="2404"/>
        <v>1.4272543929139574</v>
      </c>
      <c r="O23100">
        <f t="shared" si="2405"/>
        <v>2.7158492752426513</v>
      </c>
      <c r="P23100">
        <f t="shared" si="2406"/>
        <v>3.5794068135440454E-4</v>
      </c>
    </row>
    <row r="23101" spans="1:16" hidden="1" x14ac:dyDescent="0.25">
      <c r="A23101" s="5" t="s">
        <v>411</v>
      </c>
      <c r="B23101" s="1">
        <v>350.49450000000002</v>
      </c>
      <c r="C23101" s="1">
        <v>56.900480000000002</v>
      </c>
      <c r="D23101" s="1">
        <v>315.90699999999998</v>
      </c>
      <c r="E23101" s="1">
        <v>3091.1489999999999</v>
      </c>
      <c r="F23101" s="1" t="s">
        <v>22</v>
      </c>
      <c r="G23101" s="1"/>
      <c r="H23101">
        <v>351.255</v>
      </c>
      <c r="I23101">
        <v>57.82</v>
      </c>
      <c r="J23101">
        <f t="shared" si="2401"/>
        <v>0.99783490626467952</v>
      </c>
      <c r="K23101">
        <f t="shared" si="2402"/>
        <v>0.98409685230024213</v>
      </c>
      <c r="L23101">
        <f t="shared" si="2403"/>
        <v>8.036298145434893</v>
      </c>
      <c r="N23101">
        <f t="shared" si="2404"/>
        <v>1.4576445462565135</v>
      </c>
      <c r="O23101">
        <f t="shared" si="2405"/>
        <v>2.7855773215093325</v>
      </c>
      <c r="P23101">
        <f t="shared" si="2406"/>
        <v>3.2339968093387481E-4</v>
      </c>
    </row>
    <row r="23102" spans="1:16" hidden="1" x14ac:dyDescent="0.25">
      <c r="A23102" s="5" t="s">
        <v>411</v>
      </c>
      <c r="B23102" s="1">
        <v>350.57769999999999</v>
      </c>
      <c r="C23102" s="1">
        <v>57.000480000000003</v>
      </c>
      <c r="D23102" s="1">
        <v>319.79410000000001</v>
      </c>
      <c r="E23102" s="1">
        <v>3462.53</v>
      </c>
      <c r="F23102" s="1" t="s">
        <v>22</v>
      </c>
      <c r="G23102" s="1"/>
      <c r="H23102">
        <v>351.255</v>
      </c>
      <c r="I23102">
        <v>57.82</v>
      </c>
      <c r="J23102">
        <f t="shared" si="2401"/>
        <v>0.99807177122033852</v>
      </c>
      <c r="K23102">
        <f t="shared" si="2402"/>
        <v>0.98582635766170879</v>
      </c>
      <c r="L23102">
        <f t="shared" si="2403"/>
        <v>8.149754814717987</v>
      </c>
      <c r="N23102">
        <f t="shared" si="2404"/>
        <v>1.4911498628717768</v>
      </c>
      <c r="O23102">
        <f t="shared" si="2405"/>
        <v>2.8635620317822208</v>
      </c>
      <c r="P23102">
        <f t="shared" si="2406"/>
        <v>2.8872277705115887E-4</v>
      </c>
    </row>
    <row r="23103" spans="1:16" hidden="1" x14ac:dyDescent="0.25">
      <c r="A23103" s="5" t="s">
        <v>411</v>
      </c>
      <c r="B23103" s="1">
        <v>350.66059999999999</v>
      </c>
      <c r="C23103" s="1">
        <v>57.100479999999997</v>
      </c>
      <c r="D23103" s="1">
        <v>324.0179</v>
      </c>
      <c r="E23103" s="1">
        <v>3937.4789999999998</v>
      </c>
      <c r="F23103" s="1" t="s">
        <v>22</v>
      </c>
      <c r="G23103" s="1"/>
      <c r="H23103">
        <v>351.255</v>
      </c>
      <c r="I23103">
        <v>57.82</v>
      </c>
      <c r="J23103">
        <f t="shared" si="2401"/>
        <v>0.99830778209562854</v>
      </c>
      <c r="K23103">
        <f t="shared" si="2402"/>
        <v>0.98755586302317533</v>
      </c>
      <c r="L23103">
        <f t="shared" si="2403"/>
        <v>8.2782959497863331</v>
      </c>
      <c r="N23103">
        <f t="shared" si="2404"/>
        <v>1.5285039066166426</v>
      </c>
      <c r="O23103">
        <f t="shared" si="2405"/>
        <v>2.951989500159566</v>
      </c>
      <c r="P23103">
        <f t="shared" si="2406"/>
        <v>2.5390512428782782E-4</v>
      </c>
    </row>
    <row r="23104" spans="1:16" hidden="1" x14ac:dyDescent="0.25">
      <c r="A23104" s="5" t="s">
        <v>411</v>
      </c>
      <c r="B23104" s="1">
        <v>350.74329999999998</v>
      </c>
      <c r="C23104" s="1">
        <v>57.200479999999999</v>
      </c>
      <c r="D23104" s="1">
        <v>328.6635</v>
      </c>
      <c r="E23104" s="1">
        <v>4566.415</v>
      </c>
      <c r="F23104" s="1" t="s">
        <v>22</v>
      </c>
      <c r="G23104" s="1"/>
      <c r="H23104">
        <v>351.255</v>
      </c>
      <c r="I23104">
        <v>57.82</v>
      </c>
      <c r="J23104">
        <f t="shared" si="2401"/>
        <v>0.99854322358400582</v>
      </c>
      <c r="K23104">
        <f t="shared" si="2402"/>
        <v>0.98928536838464198</v>
      </c>
      <c r="L23104">
        <f t="shared" si="2403"/>
        <v>8.4264837121404721</v>
      </c>
      <c r="N23104">
        <f t="shared" si="2404"/>
        <v>1.5708644942666505</v>
      </c>
      <c r="O23104">
        <f t="shared" si="2405"/>
        <v>3.0540411302015449</v>
      </c>
      <c r="P23104">
        <f t="shared" si="2406"/>
        <v>2.1894222443110596E-4</v>
      </c>
    </row>
    <row r="23105" spans="1:17" hidden="1" x14ac:dyDescent="0.25">
      <c r="A23105" s="5" t="s">
        <v>411</v>
      </c>
      <c r="B23105" s="1">
        <v>350.82580000000002</v>
      </c>
      <c r="C23105" s="1">
        <v>57.30048</v>
      </c>
      <c r="D23105" s="1">
        <v>333.85590000000002</v>
      </c>
      <c r="E23105" s="1">
        <v>5438.7690000000002</v>
      </c>
      <c r="F23105" s="1" t="s">
        <v>22</v>
      </c>
      <c r="G23105" s="1"/>
      <c r="H23105">
        <v>351.255</v>
      </c>
      <c r="I23105">
        <v>57.82</v>
      </c>
      <c r="J23105">
        <f t="shared" si="2401"/>
        <v>0.99877809568547071</v>
      </c>
      <c r="K23105">
        <f t="shared" si="2402"/>
        <v>0.99101487374610864</v>
      </c>
      <c r="L23105">
        <f t="shared" si="2403"/>
        <v>8.60130802747857</v>
      </c>
      <c r="N23105">
        <f t="shared" si="2404"/>
        <v>1.6199278441427569</v>
      </c>
      <c r="O23105">
        <f t="shared" si="2405"/>
        <v>3.1746049693701814</v>
      </c>
      <c r="P23105">
        <f t="shared" si="2406"/>
        <v>1.8383133548501775E-4</v>
      </c>
    </row>
    <row r="23106" spans="1:17" hidden="1" x14ac:dyDescent="0.25">
      <c r="A23106" s="5" t="s">
        <v>411</v>
      </c>
      <c r="B23106" s="1">
        <v>350.90809999999999</v>
      </c>
      <c r="C23106" s="1">
        <v>57.400480000000002</v>
      </c>
      <c r="D23106" s="1">
        <v>339.79109999999997</v>
      </c>
      <c r="E23106" s="1">
        <v>6729.6570000000002</v>
      </c>
      <c r="F23106" s="1" t="s">
        <v>22</v>
      </c>
      <c r="G23106" s="1"/>
      <c r="H23106">
        <v>351.255</v>
      </c>
      <c r="I23106">
        <v>57.82</v>
      </c>
      <c r="J23106">
        <f t="shared" ref="J23106:J23169" si="2407">B23106/H23106</f>
        <v>0.99901239840002276</v>
      </c>
      <c r="K23106">
        <f t="shared" ref="K23106:K23169" si="2408">C23106/I23106</f>
        <v>0.99274437910757529</v>
      </c>
      <c r="L23106">
        <f t="shared" ref="L23106:L23169" si="2409">LN(E23106)</f>
        <v>8.8142794555153063</v>
      </c>
      <c r="N23106">
        <f t="shared" ref="N23106:N23169" si="2410">(ATANH(J23106^$U$2))^($U$3/$U$2)</f>
        <v>1.6784512817277077</v>
      </c>
      <c r="O23106">
        <f t="shared" ref="O23106:O23169" si="2411">(ATANH(K23106^$T$2))^($T$3/$T$2)</f>
        <v>3.3217615472013944</v>
      </c>
      <c r="P23106">
        <f t="shared" si="2406"/>
        <v>1.4857390593518577E-4</v>
      </c>
    </row>
    <row r="23107" spans="1:17" hidden="1" x14ac:dyDescent="0.25">
      <c r="A23107" s="5" t="s">
        <v>411</v>
      </c>
      <c r="B23107" s="1">
        <v>350.99</v>
      </c>
      <c r="C23107" s="1">
        <v>57.500480000000003</v>
      </c>
      <c r="D23107" s="1">
        <v>346.80709999999999</v>
      </c>
      <c r="E23107" s="1">
        <v>8834.3130000000001</v>
      </c>
      <c r="F23107" s="1" t="s">
        <v>22</v>
      </c>
      <c r="G23107" s="1"/>
      <c r="H23107">
        <v>351.255</v>
      </c>
      <c r="I23107">
        <v>57.82</v>
      </c>
      <c r="J23107">
        <f t="shared" si="2407"/>
        <v>0.99924556234074968</v>
      </c>
      <c r="K23107">
        <f t="shared" si="2408"/>
        <v>0.99447388446904195</v>
      </c>
      <c r="L23107">
        <f t="shared" si="2409"/>
        <v>9.0863986228170024</v>
      </c>
      <c r="N23107">
        <f t="shared" si="2410"/>
        <v>1.7511882768749643</v>
      </c>
      <c r="O23107">
        <f t="shared" si="2411"/>
        <v>3.5103427280839821</v>
      </c>
      <c r="P23107">
        <f t="shared" ref="P23107:P23109" si="2412">1/(1+EXP(L23107))</f>
        <v>1.1318218154806749E-4</v>
      </c>
    </row>
    <row r="23108" spans="1:17" hidden="1" x14ac:dyDescent="0.25">
      <c r="A23108" s="5" t="s">
        <v>411</v>
      </c>
      <c r="B23108" s="1">
        <v>351.07170000000002</v>
      </c>
      <c r="C23108" s="1">
        <v>57.600479999999997</v>
      </c>
      <c r="D23108" s="1">
        <v>355.5754</v>
      </c>
      <c r="E23108" s="1">
        <v>12869.19</v>
      </c>
      <c r="F23108" s="1" t="s">
        <v>22</v>
      </c>
      <c r="G23108" s="1"/>
      <c r="H23108">
        <v>351.255</v>
      </c>
      <c r="I23108">
        <v>57.82</v>
      </c>
      <c r="J23108">
        <f t="shared" si="2407"/>
        <v>0.99947815689456387</v>
      </c>
      <c r="K23108">
        <f t="shared" si="2408"/>
        <v>0.99620338983050838</v>
      </c>
      <c r="L23108">
        <f t="shared" si="2409"/>
        <v>9.4625913615466146</v>
      </c>
      <c r="N23108">
        <f t="shared" si="2410"/>
        <v>1.8485863610657878</v>
      </c>
      <c r="O23108">
        <f t="shared" si="2411"/>
        <v>3.7724189079740591</v>
      </c>
      <c r="P23108">
        <f t="shared" si="2412"/>
        <v>7.7698930629617802E-5</v>
      </c>
    </row>
    <row r="23109" spans="1:17" hidden="1" x14ac:dyDescent="0.25">
      <c r="A23109" s="5" t="s">
        <v>411</v>
      </c>
      <c r="B23109" s="1">
        <v>351.15309999999999</v>
      </c>
      <c r="C23109" s="1">
        <v>57.700479999999999</v>
      </c>
      <c r="D23109" s="1">
        <v>367.82310000000001</v>
      </c>
      <c r="E23109" s="1">
        <v>23653.02</v>
      </c>
      <c r="F23109" s="1" t="s">
        <v>22</v>
      </c>
      <c r="G23109" s="1"/>
      <c r="H23109">
        <v>351.255</v>
      </c>
      <c r="I23109">
        <v>57.82</v>
      </c>
      <c r="J23109">
        <f t="shared" si="2407"/>
        <v>0.99970989736800897</v>
      </c>
      <c r="K23109">
        <f t="shared" si="2408"/>
        <v>0.99793289519197503</v>
      </c>
      <c r="L23109">
        <f t="shared" si="2409"/>
        <v>10.071246081327949</v>
      </c>
      <c r="N23109">
        <f t="shared" si="2410"/>
        <v>1.99912198307144</v>
      </c>
      <c r="O23109">
        <f t="shared" si="2411"/>
        <v>4.2019019698498834</v>
      </c>
      <c r="P23109">
        <f t="shared" si="2412"/>
        <v>4.2276112051989452E-5</v>
      </c>
    </row>
    <row r="23110" spans="1:17" x14ac:dyDescent="0.25">
      <c r="A23110" t="s">
        <v>23</v>
      </c>
      <c r="B23110" s="1">
        <v>282.45769999999999</v>
      </c>
      <c r="C23110" s="1">
        <v>29.700009999999999</v>
      </c>
      <c r="D23110" s="1">
        <v>375.77449999999999</v>
      </c>
      <c r="E23110" s="1">
        <v>125.3556</v>
      </c>
      <c r="F23110" s="1" t="s">
        <v>6</v>
      </c>
      <c r="G23110" s="1"/>
      <c r="H23110">
        <v>305.322</v>
      </c>
      <c r="I23110">
        <v>48.722000000000001</v>
      </c>
      <c r="J23110">
        <f t="shared" si="2407"/>
        <v>0.92511414179128915</v>
      </c>
      <c r="K23110">
        <f t="shared" si="2408"/>
        <v>0.60958109273018346</v>
      </c>
      <c r="L23110">
        <f t="shared" si="2409"/>
        <v>4.8311544985166597</v>
      </c>
      <c r="N23110">
        <f t="shared" si="2410"/>
        <v>0.21028288991132624</v>
      </c>
      <c r="O23110">
        <f t="shared" si="2411"/>
        <v>0.6699813795814813</v>
      </c>
      <c r="P23110">
        <f t="shared" ref="P23110:P23173" si="2413">L23110^(1/$S$6)</f>
        <v>1.6728791519513211</v>
      </c>
      <c r="Q23110">
        <f t="shared" ref="Q23110:Q23173" si="2414">LN(P23110)^(1/$S$7)</f>
        <v>0.99557999735205949</v>
      </c>
    </row>
    <row r="23111" spans="1:17" x14ac:dyDescent="0.25">
      <c r="A23111" s="5" t="s">
        <v>41</v>
      </c>
      <c r="B23111" s="1">
        <v>608.83019999999999</v>
      </c>
      <c r="C23111" s="1">
        <v>9.2000060000000001</v>
      </c>
      <c r="D23111" s="1">
        <v>447.71820000000002</v>
      </c>
      <c r="E23111" s="1" t="s">
        <v>134</v>
      </c>
      <c r="F23111" s="1" t="s">
        <v>6</v>
      </c>
      <c r="G23111" s="1"/>
      <c r="H23111">
        <v>658.1</v>
      </c>
      <c r="I23111">
        <v>18.170000000000002</v>
      </c>
      <c r="J23111">
        <f t="shared" si="2407"/>
        <v>0.92513326242212424</v>
      </c>
      <c r="K23111">
        <f t="shared" si="2408"/>
        <v>0.50632944413869008</v>
      </c>
      <c r="L23111">
        <f t="shared" si="2409"/>
        <v>6.4270271472897225</v>
      </c>
      <c r="N23111">
        <f t="shared" si="2410"/>
        <v>0.21037074205231177</v>
      </c>
      <c r="O23111">
        <f t="shared" si="2411"/>
        <v>0.50759510419348908</v>
      </c>
      <c r="P23111">
        <f t="shared" si="2413"/>
        <v>1.8363664415580814</v>
      </c>
      <c r="Q23111">
        <f t="shared" si="2414"/>
        <v>0.99668598531982311</v>
      </c>
    </row>
    <row r="23112" spans="1:17" x14ac:dyDescent="0.25">
      <c r="A23112" s="5" t="s">
        <v>417</v>
      </c>
      <c r="B23112" s="1">
        <v>422.63920000000002</v>
      </c>
      <c r="C23112" s="1">
        <v>20.800039999999999</v>
      </c>
      <c r="D23112" s="1">
        <v>1039.634</v>
      </c>
      <c r="E23112" s="1">
        <v>215.39490000000001</v>
      </c>
      <c r="F23112" s="1" t="s">
        <v>6</v>
      </c>
      <c r="G23112" s="1"/>
      <c r="H23112">
        <v>456.83100000000002</v>
      </c>
      <c r="I23112">
        <v>36.618000000000002</v>
      </c>
      <c r="J23112">
        <f t="shared" si="2407"/>
        <v>0.92515437875275541</v>
      </c>
      <c r="K23112">
        <f t="shared" si="2408"/>
        <v>0.56802774591730842</v>
      </c>
      <c r="L23112">
        <f t="shared" si="2409"/>
        <v>5.3724730875617634</v>
      </c>
      <c r="N23112">
        <f t="shared" si="2410"/>
        <v>0.21046780511681368</v>
      </c>
      <c r="O23112">
        <f t="shared" si="2411"/>
        <v>0.60053123964223132</v>
      </c>
      <c r="P23112">
        <f t="shared" si="2413"/>
        <v>1.7319368620601927</v>
      </c>
      <c r="Q23112">
        <f t="shared" si="2414"/>
        <v>0.99601317439641779</v>
      </c>
    </row>
    <row r="23113" spans="1:17" x14ac:dyDescent="0.25">
      <c r="A23113" s="5" t="s">
        <v>416</v>
      </c>
      <c r="B23113" s="1">
        <v>271.09980000000002</v>
      </c>
      <c r="C23113" s="1">
        <v>17.460799999999999</v>
      </c>
      <c r="D23113" s="1">
        <v>1153.8030000000001</v>
      </c>
      <c r="E23113" s="1">
        <v>193.38130000000001</v>
      </c>
      <c r="F23113" s="1" t="s">
        <v>6</v>
      </c>
      <c r="G23113" s="1"/>
      <c r="H23113">
        <v>293.02999999999997</v>
      </c>
      <c r="I23113">
        <v>30.48</v>
      </c>
      <c r="J23113">
        <f t="shared" si="2407"/>
        <v>0.92516056376480238</v>
      </c>
      <c r="K23113">
        <f t="shared" si="2408"/>
        <v>0.57286089238845139</v>
      </c>
      <c r="L23113">
        <f t="shared" si="2409"/>
        <v>5.2646638875480605</v>
      </c>
      <c r="N23113">
        <f t="shared" si="2410"/>
        <v>0.21049624330330013</v>
      </c>
      <c r="O23113">
        <f t="shared" si="2411"/>
        <v>0.60829534660713358</v>
      </c>
      <c r="P23113">
        <f t="shared" si="2413"/>
        <v>1.7205056823032341</v>
      </c>
      <c r="Q23113">
        <f t="shared" si="2414"/>
        <v>0.99593263259095555</v>
      </c>
    </row>
    <row r="23114" spans="1:17" x14ac:dyDescent="0.25">
      <c r="A23114" s="5" t="s">
        <v>404</v>
      </c>
      <c r="B23114" s="1">
        <v>435.86130000000003</v>
      </c>
      <c r="C23114" s="1">
        <v>26.000070000000001</v>
      </c>
      <c r="D23114" s="1">
        <v>1030.347</v>
      </c>
      <c r="E23114" s="1">
        <v>178.1925</v>
      </c>
      <c r="F23114" s="1" t="s">
        <v>6</v>
      </c>
      <c r="G23114" s="1"/>
      <c r="H23114">
        <v>471.11</v>
      </c>
      <c r="I23114">
        <v>44.07638</v>
      </c>
      <c r="J23114">
        <f t="shared" si="2407"/>
        <v>0.92517946976290044</v>
      </c>
      <c r="K23114">
        <f t="shared" si="2408"/>
        <v>0.5898866921466781</v>
      </c>
      <c r="L23114">
        <f t="shared" si="2409"/>
        <v>5.1828644266089157</v>
      </c>
      <c r="N23114">
        <f t="shared" si="2410"/>
        <v>0.21058319470396644</v>
      </c>
      <c r="O23114">
        <f t="shared" si="2411"/>
        <v>0.63628248259941655</v>
      </c>
      <c r="P23114">
        <f t="shared" si="2413"/>
        <v>1.711726749160144</v>
      </c>
      <c r="Q23114">
        <f t="shared" si="2414"/>
        <v>0.99586974255310567</v>
      </c>
    </row>
    <row r="23115" spans="1:17" x14ac:dyDescent="0.25">
      <c r="A23115" t="s">
        <v>25</v>
      </c>
      <c r="B23115" s="1">
        <v>342.21949999999998</v>
      </c>
      <c r="C23115" s="1">
        <v>25.4</v>
      </c>
      <c r="D23115" s="1">
        <v>406.08460000000002</v>
      </c>
      <c r="E23115" s="1">
        <v>162.59790000000001</v>
      </c>
      <c r="F23115" s="1" t="s">
        <v>6</v>
      </c>
      <c r="G23115" s="1"/>
      <c r="H23115">
        <v>369.89</v>
      </c>
      <c r="I23115">
        <v>42.512</v>
      </c>
      <c r="J23115">
        <f t="shared" si="2407"/>
        <v>0.92519262483441023</v>
      </c>
      <c r="K23115">
        <f t="shared" si="2408"/>
        <v>0.59747835905156188</v>
      </c>
      <c r="L23115">
        <f t="shared" si="2409"/>
        <v>5.0912802819011578</v>
      </c>
      <c r="N23115">
        <f t="shared" si="2410"/>
        <v>0.21064371735266607</v>
      </c>
      <c r="O23115">
        <f t="shared" si="2411"/>
        <v>0.64909712538329967</v>
      </c>
      <c r="P23115">
        <f t="shared" si="2413"/>
        <v>1.7017862842777398</v>
      </c>
      <c r="Q23115">
        <f t="shared" si="2414"/>
        <v>0.99579741315120607</v>
      </c>
    </row>
    <row r="23116" spans="1:17" x14ac:dyDescent="0.25">
      <c r="A23116" s="5" t="s">
        <v>29</v>
      </c>
      <c r="B23116" s="1">
        <v>393.32510000000002</v>
      </c>
      <c r="C23116" s="1">
        <v>22.200009999999999</v>
      </c>
      <c r="D23116" s="1">
        <v>425.46390000000002</v>
      </c>
      <c r="E23116" s="1">
        <v>206.80549999999999</v>
      </c>
      <c r="F23116" s="1" t="s">
        <v>6</v>
      </c>
      <c r="G23116" s="1"/>
      <c r="H23116">
        <v>425.125</v>
      </c>
      <c r="I23116">
        <v>37.96</v>
      </c>
      <c r="J23116">
        <f t="shared" si="2407"/>
        <v>0.92519870626286393</v>
      </c>
      <c r="K23116">
        <f t="shared" si="2408"/>
        <v>0.58482639620653321</v>
      </c>
      <c r="L23116">
        <f t="shared" si="2409"/>
        <v>5.3317787380252941</v>
      </c>
      <c r="N23116">
        <f t="shared" si="2410"/>
        <v>0.2106717019433432</v>
      </c>
      <c r="O23116">
        <f t="shared" si="2411"/>
        <v>0.62785793618696673</v>
      </c>
      <c r="P23116">
        <f t="shared" si="2413"/>
        <v>1.7276402818850936</v>
      </c>
      <c r="Q23116">
        <f t="shared" si="2414"/>
        <v>0.99598307770041061</v>
      </c>
    </row>
    <row r="23117" spans="1:17" x14ac:dyDescent="0.25">
      <c r="A23117" s="5" t="s">
        <v>427</v>
      </c>
      <c r="B23117" s="1">
        <v>381.59660000000002</v>
      </c>
      <c r="C23117" s="1">
        <v>18.8002</v>
      </c>
      <c r="D23117" s="1">
        <v>1075.175</v>
      </c>
      <c r="E23117" s="1">
        <v>250.7337</v>
      </c>
      <c r="F23117" s="1" t="s">
        <v>6</v>
      </c>
      <c r="G23117" s="1"/>
      <c r="H23117">
        <v>412.44</v>
      </c>
      <c r="I23117">
        <v>34.200000000000003</v>
      </c>
      <c r="J23117">
        <f t="shared" si="2407"/>
        <v>0.92521724372029879</v>
      </c>
      <c r="K23117">
        <f t="shared" si="2408"/>
        <v>0.5497134502923976</v>
      </c>
      <c r="L23117">
        <f t="shared" si="2409"/>
        <v>5.5243914197440844</v>
      </c>
      <c r="N23117">
        <f t="shared" si="2410"/>
        <v>0.21075702707677635</v>
      </c>
      <c r="O23117">
        <f t="shared" si="2411"/>
        <v>0.57179061549648225</v>
      </c>
      <c r="P23117">
        <f t="shared" si="2413"/>
        <v>1.747785744083439</v>
      </c>
      <c r="Q23117">
        <f t="shared" si="2414"/>
        <v>0.99612240526445084</v>
      </c>
    </row>
    <row r="23118" spans="1:17" x14ac:dyDescent="0.25">
      <c r="A23118" s="5" t="s">
        <v>435</v>
      </c>
      <c r="B23118" s="1">
        <v>357.43830000000003</v>
      </c>
      <c r="C23118" s="1">
        <v>12.700010000000001</v>
      </c>
      <c r="D23118" s="1">
        <v>1195.066</v>
      </c>
      <c r="E23118" s="1">
        <v>326.69409999999999</v>
      </c>
      <c r="F23118" s="1" t="s">
        <v>6</v>
      </c>
      <c r="G23118" s="1"/>
      <c r="H23118">
        <v>386.32600000000002</v>
      </c>
      <c r="I23118">
        <v>23.224</v>
      </c>
      <c r="J23118">
        <f t="shared" si="2407"/>
        <v>0.92522455128570169</v>
      </c>
      <c r="K23118">
        <f t="shared" si="2408"/>
        <v>0.54684851877368246</v>
      </c>
      <c r="L23118">
        <f t="shared" si="2409"/>
        <v>5.7890242590622565</v>
      </c>
      <c r="N23118">
        <f t="shared" si="2410"/>
        <v>0.21079067192850867</v>
      </c>
      <c r="O23118">
        <f t="shared" si="2411"/>
        <v>0.56738815202562798</v>
      </c>
      <c r="P23118">
        <f t="shared" si="2413"/>
        <v>1.7747067371014433</v>
      </c>
      <c r="Q23118">
        <f t="shared" si="2414"/>
        <v>0.9963017777248353</v>
      </c>
    </row>
    <row r="23119" spans="1:17" x14ac:dyDescent="0.25">
      <c r="A23119" t="s">
        <v>26</v>
      </c>
      <c r="B23119" s="1">
        <v>336.97989999999999</v>
      </c>
      <c r="C23119" s="1">
        <v>27.3</v>
      </c>
      <c r="D23119" s="1">
        <v>423.44</v>
      </c>
      <c r="E23119" s="1">
        <v>150.56</v>
      </c>
      <c r="F23119" s="1" t="s">
        <v>6</v>
      </c>
      <c r="G23119" s="1"/>
      <c r="H23119">
        <v>364.21</v>
      </c>
      <c r="I23119">
        <v>45.55</v>
      </c>
      <c r="J23119">
        <f t="shared" si="2407"/>
        <v>0.92523516652480708</v>
      </c>
      <c r="K23119">
        <f t="shared" si="2408"/>
        <v>0.59934138309549956</v>
      </c>
      <c r="L23119">
        <f t="shared" si="2409"/>
        <v>5.0143616758370699</v>
      </c>
      <c r="N23119">
        <f t="shared" si="2410"/>
        <v>0.21083955497713258</v>
      </c>
      <c r="O23119">
        <f t="shared" si="2411"/>
        <v>0.65227492149162825</v>
      </c>
      <c r="P23119">
        <f t="shared" si="2413"/>
        <v>1.6933441609217805</v>
      </c>
      <c r="Q23119">
        <f t="shared" si="2414"/>
        <v>0.99573502785394041</v>
      </c>
    </row>
    <row r="23120" spans="1:17" x14ac:dyDescent="0.25">
      <c r="A23120" s="5" t="s">
        <v>413</v>
      </c>
      <c r="B23120" s="1">
        <v>450.79430000000002</v>
      </c>
      <c r="C23120" s="1">
        <v>19.518709999999999</v>
      </c>
      <c r="D23120" s="1">
        <v>1077.6780000000001</v>
      </c>
      <c r="E23120" s="1">
        <v>238.50489999999999</v>
      </c>
      <c r="F23120" s="1" t="s">
        <v>6</v>
      </c>
      <c r="G23120" s="1"/>
      <c r="H23120">
        <v>487.21</v>
      </c>
      <c r="I23120">
        <v>33.921999999999997</v>
      </c>
      <c r="J23120">
        <f t="shared" si="2407"/>
        <v>0.92525666550358165</v>
      </c>
      <c r="K23120">
        <f t="shared" si="2408"/>
        <v>0.5753997405813337</v>
      </c>
      <c r="L23120">
        <f t="shared" si="2409"/>
        <v>5.474389855190724</v>
      </c>
      <c r="N23120">
        <f t="shared" si="2410"/>
        <v>0.21093859125959971</v>
      </c>
      <c r="O23120">
        <f t="shared" si="2411"/>
        <v>0.61240508226423473</v>
      </c>
      <c r="P23120">
        <f t="shared" si="2413"/>
        <v>1.7426020946118315</v>
      </c>
      <c r="Q23120">
        <f t="shared" si="2414"/>
        <v>0.99608698454154609</v>
      </c>
    </row>
    <row r="23121" spans="1:17" x14ac:dyDescent="0.25">
      <c r="A23121" s="5" t="s">
        <v>40</v>
      </c>
      <c r="B23121" s="1">
        <v>571.54219999999998</v>
      </c>
      <c r="C23121" s="1">
        <v>11.00001</v>
      </c>
      <c r="D23121" s="1">
        <v>451.5831</v>
      </c>
      <c r="E23121" s="1">
        <v>508.18880000000001</v>
      </c>
      <c r="F23121" s="1" t="s">
        <v>6</v>
      </c>
      <c r="G23121" s="1"/>
      <c r="H23121">
        <v>617.70000000000005</v>
      </c>
      <c r="I23121">
        <v>21.03</v>
      </c>
      <c r="J23121">
        <f t="shared" si="2407"/>
        <v>0.92527472883276662</v>
      </c>
      <c r="K23121">
        <f t="shared" si="2408"/>
        <v>0.52306276747503566</v>
      </c>
      <c r="L23121">
        <f t="shared" si="2409"/>
        <v>6.2308530320757178</v>
      </c>
      <c r="N23121">
        <f t="shared" si="2410"/>
        <v>0.21102183596373003</v>
      </c>
      <c r="O23121">
        <f t="shared" si="2411"/>
        <v>0.53174989401032235</v>
      </c>
      <c r="P23121">
        <f t="shared" si="2413"/>
        <v>1.8178640460026299</v>
      </c>
      <c r="Q23121">
        <f t="shared" si="2414"/>
        <v>0.99657435064109989</v>
      </c>
    </row>
    <row r="23122" spans="1:17" x14ac:dyDescent="0.25">
      <c r="A23122" s="5" t="s">
        <v>410</v>
      </c>
      <c r="B23122" s="1">
        <v>276.92869999999999</v>
      </c>
      <c r="C23122" s="1">
        <v>27.600580000000001</v>
      </c>
      <c r="D23122" s="1">
        <v>1004.412</v>
      </c>
      <c r="E23122" s="1">
        <v>138.4632</v>
      </c>
      <c r="F23122" s="1" t="s">
        <v>6</v>
      </c>
      <c r="G23122" s="1"/>
      <c r="H23122">
        <v>299.29300000000001</v>
      </c>
      <c r="I23122">
        <v>48.32</v>
      </c>
      <c r="J23122">
        <f t="shared" si="2407"/>
        <v>0.9252762343255605</v>
      </c>
      <c r="K23122">
        <f t="shared" si="2408"/>
        <v>0.5712040562913907</v>
      </c>
      <c r="L23122">
        <f t="shared" si="2409"/>
        <v>4.9306045863507197</v>
      </c>
      <c r="N23122">
        <f t="shared" si="2410"/>
        <v>0.21102877545571133</v>
      </c>
      <c r="O23122">
        <f t="shared" si="2411"/>
        <v>0.60562502731964551</v>
      </c>
      <c r="P23122">
        <f t="shared" si="2413"/>
        <v>1.6840517235132528</v>
      </c>
      <c r="Q23122">
        <f t="shared" si="2414"/>
        <v>0.99566531274325742</v>
      </c>
    </row>
    <row r="23123" spans="1:17" x14ac:dyDescent="0.25">
      <c r="A23123" s="5" t="s">
        <v>415</v>
      </c>
      <c r="B23123" s="1">
        <v>326.7176</v>
      </c>
      <c r="C23123" s="1">
        <v>17.922129999999999</v>
      </c>
      <c r="D23123" s="1">
        <v>1117.9380000000001</v>
      </c>
      <c r="E23123" s="1">
        <v>206.2062</v>
      </c>
      <c r="F23123" s="1" t="s">
        <v>6</v>
      </c>
      <c r="G23123" s="1"/>
      <c r="H23123">
        <v>353.1</v>
      </c>
      <c r="I23123">
        <v>31.29</v>
      </c>
      <c r="J23123">
        <f t="shared" si="2407"/>
        <v>0.92528348909657321</v>
      </c>
      <c r="K23123">
        <f t="shared" si="2408"/>
        <v>0.5727750079897731</v>
      </c>
      <c r="L23123">
        <f t="shared" si="2409"/>
        <v>5.3288766390260767</v>
      </c>
      <c r="N23123">
        <f t="shared" si="2410"/>
        <v>0.21106221906016856</v>
      </c>
      <c r="O23123">
        <f t="shared" si="2411"/>
        <v>0.60815670139498967</v>
      </c>
      <c r="P23123">
        <f t="shared" si="2413"/>
        <v>1.7273330309138448</v>
      </c>
      <c r="Q23123">
        <f t="shared" si="2414"/>
        <v>0.99598091739325778</v>
      </c>
    </row>
    <row r="23124" spans="1:17" x14ac:dyDescent="0.25">
      <c r="A23124" s="5" t="s">
        <v>412</v>
      </c>
      <c r="B23124" s="1">
        <v>293.57819999999998</v>
      </c>
      <c r="C23124" s="1">
        <v>34.403449999999999</v>
      </c>
      <c r="D23124" s="1">
        <v>596.83219999999994</v>
      </c>
      <c r="E23124" s="1">
        <v>114.2176</v>
      </c>
      <c r="F23124" s="1" t="s">
        <v>6</v>
      </c>
      <c r="G23124" s="1"/>
      <c r="H23124">
        <v>317.27999999999997</v>
      </c>
      <c r="I23124">
        <v>58.97</v>
      </c>
      <c r="J23124">
        <f t="shared" si="2407"/>
        <v>0.92529689863842668</v>
      </c>
      <c r="K23124">
        <f t="shared" si="2408"/>
        <v>0.58340596913684928</v>
      </c>
      <c r="L23124">
        <f t="shared" si="2409"/>
        <v>4.7381054009340131</v>
      </c>
      <c r="N23124">
        <f t="shared" si="2410"/>
        <v>0.211124048959937</v>
      </c>
      <c r="O23124">
        <f t="shared" si="2411"/>
        <v>0.62550961844304753</v>
      </c>
      <c r="P23124">
        <f t="shared" si="2413"/>
        <v>1.6622845793634382</v>
      </c>
      <c r="Q23124">
        <f t="shared" si="2414"/>
        <v>0.99549753886148096</v>
      </c>
    </row>
    <row r="23125" spans="1:17" x14ac:dyDescent="0.25">
      <c r="A23125" s="5" t="s">
        <v>406</v>
      </c>
      <c r="B23125" s="1">
        <v>279.44049999999999</v>
      </c>
      <c r="C23125" s="1">
        <v>23</v>
      </c>
      <c r="D23125" s="1">
        <v>1068.5070000000001</v>
      </c>
      <c r="E23125" s="1">
        <v>149.2192</v>
      </c>
      <c r="F23125" s="1" t="s">
        <v>6</v>
      </c>
      <c r="G23125" s="1"/>
      <c r="H23125">
        <v>302</v>
      </c>
      <c r="I23125">
        <v>38.79</v>
      </c>
      <c r="J23125">
        <f t="shared" si="2407"/>
        <v>0.92529966887417214</v>
      </c>
      <c r="K23125">
        <f t="shared" si="2408"/>
        <v>0.59293632379479244</v>
      </c>
      <c r="L23125">
        <f t="shared" si="2409"/>
        <v>5.0054163658173634</v>
      </c>
      <c r="N23125">
        <f t="shared" si="2410"/>
        <v>0.21113682440077683</v>
      </c>
      <c r="O23125">
        <f t="shared" si="2411"/>
        <v>0.64140452782125412</v>
      </c>
      <c r="P23125">
        <f t="shared" si="2413"/>
        <v>1.6923567311325285</v>
      </c>
      <c r="Q23125">
        <f t="shared" si="2414"/>
        <v>0.99572767236729198</v>
      </c>
    </row>
    <row r="23126" spans="1:17" x14ac:dyDescent="0.25">
      <c r="A23126" s="5" t="s">
        <v>409</v>
      </c>
      <c r="B23126" s="1">
        <v>341.71559999999999</v>
      </c>
      <c r="C23126" s="1">
        <v>29.1</v>
      </c>
      <c r="D23126" s="1">
        <v>979.15819999999997</v>
      </c>
      <c r="E23126" s="1">
        <v>147.4769</v>
      </c>
      <c r="F23126" s="1" t="s">
        <v>6</v>
      </c>
      <c r="G23126" s="1"/>
      <c r="H23126">
        <v>369.29500000000002</v>
      </c>
      <c r="I23126">
        <v>49.9</v>
      </c>
      <c r="J23126">
        <f t="shared" si="2407"/>
        <v>0.92531878308669213</v>
      </c>
      <c r="K23126">
        <f t="shared" si="2408"/>
        <v>0.58316633266533069</v>
      </c>
      <c r="L23126">
        <f t="shared" si="2409"/>
        <v>4.9936715533457301</v>
      </c>
      <c r="N23126">
        <f t="shared" si="2410"/>
        <v>0.21122499350657162</v>
      </c>
      <c r="O23126">
        <f t="shared" si="2411"/>
        <v>0.62511414327234049</v>
      </c>
      <c r="P23126">
        <f t="shared" si="2413"/>
        <v>1.6910584719194572</v>
      </c>
      <c r="Q23126">
        <f t="shared" si="2414"/>
        <v>0.99571798259103106</v>
      </c>
    </row>
    <row r="23127" spans="1:17" x14ac:dyDescent="0.25">
      <c r="A23127" s="5" t="s">
        <v>434</v>
      </c>
      <c r="B23127" s="1">
        <v>547.56190000000004</v>
      </c>
      <c r="C23127" s="1">
        <v>23.5</v>
      </c>
      <c r="D23127" s="1">
        <v>550.54269999999997</v>
      </c>
      <c r="E23127" s="1">
        <v>275.15879999999999</v>
      </c>
      <c r="F23127" s="1" t="s">
        <v>6</v>
      </c>
      <c r="G23127" s="1"/>
      <c r="H23127">
        <v>591.75</v>
      </c>
      <c r="I23127">
        <v>41.262999999999998</v>
      </c>
      <c r="J23127">
        <f t="shared" si="2407"/>
        <v>0.925326404731728</v>
      </c>
      <c r="K23127">
        <f t="shared" si="2408"/>
        <v>0.56951748539854108</v>
      </c>
      <c r="L23127">
        <f t="shared" si="2409"/>
        <v>5.6173483855493069</v>
      </c>
      <c r="N23127">
        <f t="shared" si="2410"/>
        <v>0.21126016023418104</v>
      </c>
      <c r="O23127">
        <f t="shared" si="2411"/>
        <v>0.6029161604712634</v>
      </c>
      <c r="P23127">
        <f t="shared" si="2413"/>
        <v>1.7573392257461657</v>
      </c>
      <c r="Q23127">
        <f t="shared" si="2414"/>
        <v>0.99618692714767287</v>
      </c>
    </row>
    <row r="23128" spans="1:17" x14ac:dyDescent="0.25">
      <c r="A23128" s="5" t="s">
        <v>431</v>
      </c>
      <c r="B23128" s="1">
        <v>359.37979999999999</v>
      </c>
      <c r="C23128" s="1">
        <v>15.39461</v>
      </c>
      <c r="D23128" s="1">
        <v>1181.0920000000001</v>
      </c>
      <c r="E23128" s="1">
        <v>281.18900000000002</v>
      </c>
      <c r="F23128" s="1" t="s">
        <v>6</v>
      </c>
      <c r="G23128" s="1"/>
      <c r="H23128">
        <v>388.38</v>
      </c>
      <c r="I23128">
        <v>27.774999999999999</v>
      </c>
      <c r="J23128">
        <f t="shared" si="2407"/>
        <v>0.92533034656779445</v>
      </c>
      <c r="K23128">
        <f t="shared" si="2408"/>
        <v>0.55426138613861387</v>
      </c>
      <c r="L23128">
        <f t="shared" si="2409"/>
        <v>5.6390270411059449</v>
      </c>
      <c r="N23128">
        <f t="shared" si="2410"/>
        <v>0.21127835033431641</v>
      </c>
      <c r="O23128">
        <f t="shared" si="2411"/>
        <v>0.57883014572513125</v>
      </c>
      <c r="P23128">
        <f t="shared" si="2413"/>
        <v>1.7595518792775664</v>
      </c>
      <c r="Q23128">
        <f t="shared" si="2414"/>
        <v>0.99620173279618829</v>
      </c>
    </row>
    <row r="23129" spans="1:17" x14ac:dyDescent="0.25">
      <c r="A23129" s="5" t="s">
        <v>433</v>
      </c>
      <c r="B23129" s="1">
        <v>520.06640000000004</v>
      </c>
      <c r="C23129" s="1">
        <v>28.647849999999998</v>
      </c>
      <c r="D23129" s="1">
        <v>566.83299999999997</v>
      </c>
      <c r="E23129" s="1">
        <v>229.05160000000001</v>
      </c>
      <c r="F23129" s="1" t="s">
        <v>6</v>
      </c>
      <c r="G23129" s="1"/>
      <c r="H23129" s="1">
        <v>562.02</v>
      </c>
      <c r="I23129" s="1">
        <v>49.07</v>
      </c>
      <c r="J23129">
        <f t="shared" si="2407"/>
        <v>0.9253521227002599</v>
      </c>
      <c r="K23129">
        <f t="shared" si="2408"/>
        <v>0.58381597717546363</v>
      </c>
      <c r="L23129">
        <f t="shared" si="2409"/>
        <v>5.4339473056827261</v>
      </c>
      <c r="N23129">
        <f t="shared" si="2410"/>
        <v>0.21137886647629203</v>
      </c>
      <c r="O23129">
        <f t="shared" si="2411"/>
        <v>0.62618673011379222</v>
      </c>
      <c r="P23129">
        <f t="shared" si="2413"/>
        <v>1.7383860564427995</v>
      </c>
      <c r="Q23129">
        <f t="shared" si="2414"/>
        <v>0.99605795829399035</v>
      </c>
    </row>
    <row r="23130" spans="1:17" x14ac:dyDescent="0.25">
      <c r="A23130" s="5" t="s">
        <v>411</v>
      </c>
      <c r="B23130" s="1">
        <v>325.03469999999999</v>
      </c>
      <c r="C23130" s="1">
        <v>32.80048</v>
      </c>
      <c r="D23130" s="1">
        <v>827.98509999999999</v>
      </c>
      <c r="E23130" s="1">
        <v>130.72739999999999</v>
      </c>
      <c r="F23130" s="1" t="s">
        <v>6</v>
      </c>
      <c r="G23130" s="1"/>
      <c r="H23130">
        <v>351.255</v>
      </c>
      <c r="I23130">
        <v>57.82</v>
      </c>
      <c r="J23130">
        <f t="shared" si="2407"/>
        <v>0.92535252167228932</v>
      </c>
      <c r="K23130">
        <f t="shared" si="2408"/>
        <v>0.56728606018678662</v>
      </c>
      <c r="L23130">
        <f t="shared" si="2409"/>
        <v>4.8731142390565561</v>
      </c>
      <c r="N23130">
        <f t="shared" si="2410"/>
        <v>0.21138070851904886</v>
      </c>
      <c r="O23130">
        <f t="shared" si="2411"/>
        <v>0.59934659029116588</v>
      </c>
      <c r="P23130">
        <f t="shared" si="2413"/>
        <v>1.6776117659120016</v>
      </c>
      <c r="Q23130">
        <f t="shared" si="2414"/>
        <v>0.99561633877225175</v>
      </c>
    </row>
    <row r="23131" spans="1:17" x14ac:dyDescent="0.25">
      <c r="A23131" t="s">
        <v>27</v>
      </c>
      <c r="B23131" s="1">
        <v>372.34379999999999</v>
      </c>
      <c r="C23131" s="1">
        <v>32.901859999999999</v>
      </c>
      <c r="D23131" s="1">
        <v>463.15289999999999</v>
      </c>
      <c r="E23131" s="1">
        <v>158.2988</v>
      </c>
      <c r="F23131" s="1" t="s">
        <v>6</v>
      </c>
      <c r="G23131" s="1"/>
      <c r="H23131">
        <v>402.38</v>
      </c>
      <c r="I23131">
        <v>56.26</v>
      </c>
      <c r="J23131">
        <f t="shared" si="2407"/>
        <v>0.92535364580744572</v>
      </c>
      <c r="K23131">
        <f t="shared" si="2408"/>
        <v>0.5848179879132599</v>
      </c>
      <c r="L23131">
        <f t="shared" si="2409"/>
        <v>5.0644843863149616</v>
      </c>
      <c r="N23131">
        <f t="shared" si="2410"/>
        <v>0.2113858987036725</v>
      </c>
      <c r="O23131">
        <f t="shared" si="2411"/>
        <v>0.62784401414954449</v>
      </c>
      <c r="P23131">
        <f t="shared" si="2413"/>
        <v>1.6988551370883578</v>
      </c>
      <c r="Q23131">
        <f t="shared" si="2414"/>
        <v>0.99577585369121546</v>
      </c>
    </row>
    <row r="23132" spans="1:17" x14ac:dyDescent="0.25">
      <c r="A23132" s="5" t="s">
        <v>419</v>
      </c>
      <c r="B23132" s="1">
        <v>313.85969999999998</v>
      </c>
      <c r="C23132" s="1">
        <v>20.42914</v>
      </c>
      <c r="D23132" s="1">
        <v>1082.904</v>
      </c>
      <c r="E23132" s="1">
        <v>194.3717</v>
      </c>
      <c r="F23132" s="1" t="s">
        <v>6</v>
      </c>
      <c r="G23132" s="1"/>
      <c r="H23132">
        <v>339.173</v>
      </c>
      <c r="I23132">
        <v>36.177</v>
      </c>
      <c r="J23132">
        <f t="shared" si="2407"/>
        <v>0.92536758527359186</v>
      </c>
      <c r="K23132">
        <f t="shared" si="2408"/>
        <v>0.56469967106172436</v>
      </c>
      <c r="L23132">
        <f t="shared" si="2409"/>
        <v>5.2697723052974181</v>
      </c>
      <c r="N23132">
        <f t="shared" si="2410"/>
        <v>0.21145026816050652</v>
      </c>
      <c r="O23132">
        <f t="shared" si="2411"/>
        <v>0.59522951603220853</v>
      </c>
      <c r="P23132">
        <f t="shared" si="2413"/>
        <v>1.7210508753248146</v>
      </c>
      <c r="Q23132">
        <f t="shared" si="2414"/>
        <v>0.9959365082339966</v>
      </c>
    </row>
    <row r="23133" spans="1:17" x14ac:dyDescent="0.25">
      <c r="A23133" s="5" t="s">
        <v>426</v>
      </c>
      <c r="B23133" s="1">
        <v>346.9264</v>
      </c>
      <c r="C23133" s="1">
        <v>16.20007</v>
      </c>
      <c r="D23133" s="1">
        <v>1126.9770000000001</v>
      </c>
      <c r="E23133" s="1">
        <v>252.62289999999999</v>
      </c>
      <c r="F23133" s="1" t="s">
        <v>6</v>
      </c>
      <c r="G23133" s="1"/>
      <c r="H23133">
        <v>374.9</v>
      </c>
      <c r="I23133">
        <v>29.25</v>
      </c>
      <c r="J23133">
        <f t="shared" si="2407"/>
        <v>0.92538383568951721</v>
      </c>
      <c r="K23133">
        <f t="shared" si="2408"/>
        <v>0.55384854700854702</v>
      </c>
      <c r="L23133">
        <f t="shared" si="2409"/>
        <v>5.5318978629727571</v>
      </c>
      <c r="N23133">
        <f t="shared" si="2410"/>
        <v>0.21152533313209637</v>
      </c>
      <c r="O23133">
        <f t="shared" si="2411"/>
        <v>0.57818853011251181</v>
      </c>
      <c r="P23133">
        <f t="shared" si="2413"/>
        <v>1.748561204494739</v>
      </c>
      <c r="Q23133">
        <f t="shared" si="2414"/>
        <v>0.99612767900754196</v>
      </c>
    </row>
    <row r="23134" spans="1:17" x14ac:dyDescent="0.25">
      <c r="A23134" t="s">
        <v>7</v>
      </c>
      <c r="B23134" s="1">
        <v>474.35989999999998</v>
      </c>
      <c r="C23134" s="1">
        <v>41.192999999999998</v>
      </c>
      <c r="D23134" s="1">
        <v>546.04999999999995</v>
      </c>
      <c r="E23134" s="1">
        <v>171.19</v>
      </c>
      <c r="F23134" s="1" t="s">
        <v>6</v>
      </c>
      <c r="G23134" s="1"/>
      <c r="H23134">
        <v>512.6</v>
      </c>
      <c r="I23134">
        <v>81.034999999999997</v>
      </c>
      <c r="J23134">
        <f t="shared" si="2407"/>
        <v>0.92539972688255945</v>
      </c>
      <c r="K23134">
        <f t="shared" si="2408"/>
        <v>0.50833590423890906</v>
      </c>
      <c r="L23134">
        <f t="shared" si="2409"/>
        <v>5.142774050786687</v>
      </c>
      <c r="N23134">
        <f t="shared" si="2410"/>
        <v>0.21159876380087059</v>
      </c>
      <c r="O23134">
        <f t="shared" si="2411"/>
        <v>0.5104536471477128</v>
      </c>
      <c r="P23134">
        <f t="shared" si="2413"/>
        <v>1.7073900495907819</v>
      </c>
      <c r="Q23134">
        <f t="shared" si="2414"/>
        <v>0.99583833556505241</v>
      </c>
    </row>
    <row r="23135" spans="1:17" x14ac:dyDescent="0.25">
      <c r="A23135" s="5" t="s">
        <v>38</v>
      </c>
      <c r="B23135" s="1">
        <v>526.3134</v>
      </c>
      <c r="C23135" s="1">
        <v>13.500019999999999</v>
      </c>
      <c r="D23135" s="1">
        <v>448.96260000000001</v>
      </c>
      <c r="E23135" s="1">
        <v>404.22660000000002</v>
      </c>
      <c r="F23135" s="1" t="s">
        <v>6</v>
      </c>
      <c r="G23135" s="1"/>
      <c r="H23135">
        <v>568.74</v>
      </c>
      <c r="I23135">
        <v>24.835899999999999</v>
      </c>
      <c r="J23135">
        <f t="shared" si="2407"/>
        <v>0.92540246861483277</v>
      </c>
      <c r="K23135">
        <f t="shared" si="2408"/>
        <v>0.54356878550807497</v>
      </c>
      <c r="L23135">
        <f t="shared" si="2409"/>
        <v>6.0019756118096463</v>
      </c>
      <c r="N23135">
        <f t="shared" si="2410"/>
        <v>0.21161143541385172</v>
      </c>
      <c r="O23135">
        <f t="shared" si="2411"/>
        <v>0.56237817627767572</v>
      </c>
      <c r="P23135">
        <f t="shared" si="2413"/>
        <v>1.7957745256858906</v>
      </c>
      <c r="Q23135">
        <f t="shared" si="2414"/>
        <v>0.9964370444856987</v>
      </c>
    </row>
    <row r="23136" spans="1:17" x14ac:dyDescent="0.25">
      <c r="A23136" s="5" t="s">
        <v>32</v>
      </c>
      <c r="B23136" s="1">
        <v>426.00909999999999</v>
      </c>
      <c r="C23136" s="1">
        <v>19.600000000000001</v>
      </c>
      <c r="D23136" s="1">
        <v>437.40890000000002</v>
      </c>
      <c r="E23136" s="1">
        <v>249.36330000000001</v>
      </c>
      <c r="F23136" s="1" t="s">
        <v>6</v>
      </c>
      <c r="G23136" s="1"/>
      <c r="H23136">
        <v>460.35</v>
      </c>
      <c r="I23136">
        <v>33.78</v>
      </c>
      <c r="J23136">
        <f t="shared" si="2407"/>
        <v>0.92540262843488641</v>
      </c>
      <c r="K23136">
        <f t="shared" si="2408"/>
        <v>0.5802249851983422</v>
      </c>
      <c r="L23136">
        <f t="shared" si="2409"/>
        <v>5.5189108692502442</v>
      </c>
      <c r="N23136">
        <f t="shared" si="2410"/>
        <v>0.21161217408562044</v>
      </c>
      <c r="O23136">
        <f t="shared" si="2411"/>
        <v>0.62027641558290325</v>
      </c>
      <c r="P23136">
        <f t="shared" si="2413"/>
        <v>1.7472191222848585</v>
      </c>
      <c r="Q23136">
        <f t="shared" si="2414"/>
        <v>0.9961185476754989</v>
      </c>
    </row>
    <row r="23137" spans="1:17" x14ac:dyDescent="0.25">
      <c r="A23137" s="5" t="s">
        <v>423</v>
      </c>
      <c r="B23137" s="1">
        <v>320.05720000000002</v>
      </c>
      <c r="C23137" s="1">
        <v>21.510750000000002</v>
      </c>
      <c r="D23137" s="1">
        <v>821.97040000000004</v>
      </c>
      <c r="E23137" s="1">
        <v>169.93549999999999</v>
      </c>
      <c r="F23137" s="1" t="s">
        <v>6</v>
      </c>
      <c r="G23137" s="1"/>
      <c r="H23137">
        <v>345.85700000000003</v>
      </c>
      <c r="I23137">
        <v>37.61</v>
      </c>
      <c r="J23137">
        <f t="shared" si="2407"/>
        <v>0.92540327360730013</v>
      </c>
      <c r="K23137">
        <f t="shared" si="2408"/>
        <v>0.57194230257910139</v>
      </c>
      <c r="L23137">
        <f t="shared" si="2409"/>
        <v>5.1354189532907011</v>
      </c>
      <c r="N23137">
        <f t="shared" si="2410"/>
        <v>0.21161515603130543</v>
      </c>
      <c r="O23137">
        <f t="shared" si="2411"/>
        <v>0.60681372538184331</v>
      </c>
      <c r="P23137">
        <f t="shared" si="2413"/>
        <v>1.7065919571488819</v>
      </c>
      <c r="Q23137">
        <f t="shared" si="2414"/>
        <v>0.9958325308350463</v>
      </c>
    </row>
    <row r="23138" spans="1:17" x14ac:dyDescent="0.25">
      <c r="A23138" s="5" t="s">
        <v>418</v>
      </c>
      <c r="B23138" s="1">
        <v>365.93360000000001</v>
      </c>
      <c r="C23138" s="1">
        <v>20.6</v>
      </c>
      <c r="D23138" s="1">
        <v>1052.491</v>
      </c>
      <c r="E23138" s="1">
        <v>206.83240000000001</v>
      </c>
      <c r="F23138" s="1" t="s">
        <v>6</v>
      </c>
      <c r="G23138" s="1"/>
      <c r="H23138">
        <v>395.42500000000001</v>
      </c>
      <c r="I23138">
        <v>36.24295</v>
      </c>
      <c r="J23138">
        <f t="shared" si="2407"/>
        <v>0.92541847379401909</v>
      </c>
      <c r="K23138">
        <f t="shared" si="2408"/>
        <v>0.56838640342466606</v>
      </c>
      <c r="L23138">
        <f t="shared" si="2409"/>
        <v>5.331908803476443</v>
      </c>
      <c r="N23138">
        <f t="shared" si="2410"/>
        <v>0.21168542213861991</v>
      </c>
      <c r="O23138">
        <f t="shared" si="2411"/>
        <v>0.60110474734433905</v>
      </c>
      <c r="P23138">
        <f t="shared" si="2413"/>
        <v>1.727654049535406</v>
      </c>
      <c r="Q23138">
        <f t="shared" si="2414"/>
        <v>0.99598317447657247</v>
      </c>
    </row>
    <row r="23139" spans="1:17" x14ac:dyDescent="0.25">
      <c r="A23139" t="s">
        <v>24</v>
      </c>
      <c r="B23139" s="1">
        <v>261.29390000000001</v>
      </c>
      <c r="C23139" s="1">
        <v>31.00122</v>
      </c>
      <c r="D23139" s="1">
        <v>389.2903</v>
      </c>
      <c r="E23139" s="1">
        <v>113.874</v>
      </c>
      <c r="F23139" s="1" t="s">
        <v>6</v>
      </c>
      <c r="G23139" s="1"/>
      <c r="H23139">
        <v>282.35000000000002</v>
      </c>
      <c r="I23139">
        <v>50.417999999999999</v>
      </c>
      <c r="J23139">
        <f t="shared" si="2407"/>
        <v>0.92542553568266328</v>
      </c>
      <c r="K23139">
        <f t="shared" si="2408"/>
        <v>0.61488397001071049</v>
      </c>
      <c r="L23139">
        <f t="shared" si="2409"/>
        <v>4.735092573982838</v>
      </c>
      <c r="N23139">
        <f t="shared" si="2410"/>
        <v>0.21171807493959674</v>
      </c>
      <c r="O23139">
        <f t="shared" si="2411"/>
        <v>0.67931588117267483</v>
      </c>
      <c r="P23139">
        <f t="shared" si="2413"/>
        <v>1.6619392066055461</v>
      </c>
      <c r="Q23139">
        <f t="shared" si="2414"/>
        <v>0.9954948246957368</v>
      </c>
    </row>
    <row r="23140" spans="1:17" x14ac:dyDescent="0.25">
      <c r="A23140" s="5" t="s">
        <v>420</v>
      </c>
      <c r="B23140" s="1">
        <v>346.30450000000002</v>
      </c>
      <c r="C23140" s="1">
        <v>22.703900000000001</v>
      </c>
      <c r="D23140" s="1">
        <v>976.32860000000005</v>
      </c>
      <c r="E23140" s="1">
        <v>190.56780000000001</v>
      </c>
      <c r="F23140" s="1" t="s">
        <v>6</v>
      </c>
      <c r="G23140" s="1"/>
      <c r="H23140">
        <v>374.21</v>
      </c>
      <c r="I23140">
        <v>40.592799999999997</v>
      </c>
      <c r="J23140">
        <f t="shared" si="2407"/>
        <v>0.92542823548275044</v>
      </c>
      <c r="K23140">
        <f t="shared" si="2408"/>
        <v>0.55930854732859037</v>
      </c>
      <c r="L23140">
        <f t="shared" si="2409"/>
        <v>5.2500080367592235</v>
      </c>
      <c r="N23140">
        <f t="shared" si="2410"/>
        <v>0.21173055958393575</v>
      </c>
      <c r="O23140">
        <f t="shared" si="2411"/>
        <v>0.58671683524271567</v>
      </c>
      <c r="P23140">
        <f t="shared" si="2413"/>
        <v>1.7189395653225488</v>
      </c>
      <c r="Q23140">
        <f t="shared" si="2414"/>
        <v>0.9959214800867664</v>
      </c>
    </row>
    <row r="23141" spans="1:17" x14ac:dyDescent="0.25">
      <c r="A23141" s="5" t="s">
        <v>424</v>
      </c>
      <c r="B23141" s="1">
        <v>357.596</v>
      </c>
      <c r="C23141" s="1">
        <v>25.701000000000001</v>
      </c>
      <c r="D23141" s="1">
        <v>705.52</v>
      </c>
      <c r="E23141" s="1">
        <v>164.62</v>
      </c>
      <c r="F23141" s="1" t="s">
        <v>6</v>
      </c>
      <c r="G23141" s="1"/>
      <c r="H23141">
        <v>386.411</v>
      </c>
      <c r="I23141">
        <v>45.167499999999997</v>
      </c>
      <c r="J23141">
        <f t="shared" si="2407"/>
        <v>0.92542914150994671</v>
      </c>
      <c r="K23141">
        <f t="shared" si="2408"/>
        <v>0.56901533182044617</v>
      </c>
      <c r="L23141">
        <f t="shared" si="2409"/>
        <v>5.1036397875444983</v>
      </c>
      <c r="N23141">
        <f t="shared" si="2410"/>
        <v>0.21173474947200516</v>
      </c>
      <c r="O23141">
        <f t="shared" si="2411"/>
        <v>0.60211144844608822</v>
      </c>
      <c r="P23141">
        <f t="shared" si="2413"/>
        <v>1.7031347650239486</v>
      </c>
      <c r="Q23141">
        <f t="shared" si="2414"/>
        <v>0.99580729588851336</v>
      </c>
    </row>
    <row r="23142" spans="1:17" x14ac:dyDescent="0.25">
      <c r="A23142" s="5" t="s">
        <v>428</v>
      </c>
      <c r="B23142" s="1">
        <v>368.38810000000001</v>
      </c>
      <c r="C23142" s="1">
        <v>17.5016</v>
      </c>
      <c r="D23142" s="1">
        <v>1048.6179999999999</v>
      </c>
      <c r="E23142" s="1">
        <v>244.36369999999999</v>
      </c>
      <c r="F23142" s="1" t="s">
        <v>6</v>
      </c>
      <c r="G23142" s="1"/>
      <c r="H23142">
        <v>398.07</v>
      </c>
      <c r="I23142">
        <v>32</v>
      </c>
      <c r="J23142">
        <f t="shared" si="2407"/>
        <v>0.92543547617253252</v>
      </c>
      <c r="K23142">
        <f t="shared" si="2408"/>
        <v>0.54692499999999999</v>
      </c>
      <c r="L23142">
        <f t="shared" si="2409"/>
        <v>5.4986576892613019</v>
      </c>
      <c r="N23142">
        <f t="shared" si="2410"/>
        <v>0.21176404612771707</v>
      </c>
      <c r="O23142">
        <f t="shared" si="2411"/>
        <v>0.56750536063883283</v>
      </c>
      <c r="P23142">
        <f t="shared" si="2413"/>
        <v>1.7451218984666048</v>
      </c>
      <c r="Q23142">
        <f t="shared" si="2414"/>
        <v>0.99610423935654779</v>
      </c>
    </row>
    <row r="23143" spans="1:17" x14ac:dyDescent="0.25">
      <c r="A23143" s="5" t="s">
        <v>430</v>
      </c>
      <c r="B23143" s="1">
        <v>395.17090000000002</v>
      </c>
      <c r="C23143" s="1">
        <v>20.10012</v>
      </c>
      <c r="D23143" s="1">
        <v>987.34939999999995</v>
      </c>
      <c r="E23143" s="1">
        <v>243.4468</v>
      </c>
      <c r="F23143" s="1" t="s">
        <v>6</v>
      </c>
      <c r="G23143" s="1"/>
      <c r="H23143">
        <v>427.01</v>
      </c>
      <c r="I23143">
        <v>36.51</v>
      </c>
      <c r="J23143">
        <f t="shared" si="2407"/>
        <v>0.92543710920118971</v>
      </c>
      <c r="K23143">
        <f t="shared" si="2408"/>
        <v>0.55053738701725563</v>
      </c>
      <c r="L23143">
        <f t="shared" si="2409"/>
        <v>5.4948984381594919</v>
      </c>
      <c r="N23143">
        <f t="shared" si="2410"/>
        <v>0.21177159922519184</v>
      </c>
      <c r="O23143">
        <f t="shared" si="2411"/>
        <v>0.5730612944104857</v>
      </c>
      <c r="P23143">
        <f t="shared" si="2413"/>
        <v>1.744732054655622</v>
      </c>
      <c r="Q23143">
        <f t="shared" si="2414"/>
        <v>0.99610157436882096</v>
      </c>
    </row>
    <row r="23144" spans="1:17" x14ac:dyDescent="0.25">
      <c r="A23144" s="5" t="s">
        <v>28</v>
      </c>
      <c r="B23144" s="1">
        <v>368.60989999999998</v>
      </c>
      <c r="C23144" s="1">
        <v>33.700699999999998</v>
      </c>
      <c r="D23144" s="1">
        <v>477.70909999999998</v>
      </c>
      <c r="E23144" s="1">
        <v>149.16370000000001</v>
      </c>
      <c r="F23144" s="1" t="s">
        <v>6</v>
      </c>
      <c r="G23144" s="1"/>
      <c r="H23144">
        <v>398.3</v>
      </c>
      <c r="I23144">
        <v>55.796999999999997</v>
      </c>
      <c r="J23144">
        <f t="shared" si="2407"/>
        <v>0.92545794627165445</v>
      </c>
      <c r="K23144">
        <f t="shared" si="2408"/>
        <v>0.60398766958797068</v>
      </c>
      <c r="L23144">
        <f t="shared" si="2409"/>
        <v>5.0050443605808699</v>
      </c>
      <c r="N23144">
        <f t="shared" si="2410"/>
        <v>0.2118679979999985</v>
      </c>
      <c r="O23144">
        <f t="shared" si="2411"/>
        <v>0.6602582798432054</v>
      </c>
      <c r="P23144">
        <f t="shared" si="2413"/>
        <v>1.6923156415373661</v>
      </c>
      <c r="Q23144">
        <f t="shared" si="2414"/>
        <v>0.99572736601723089</v>
      </c>
    </row>
    <row r="23145" spans="1:17" x14ac:dyDescent="0.25">
      <c r="A23145" s="5" t="s">
        <v>422</v>
      </c>
      <c r="B23145" s="1">
        <v>379.69959999999998</v>
      </c>
      <c r="C23145" s="1">
        <v>23.500039999999998</v>
      </c>
      <c r="D23145" s="1">
        <v>841.09090000000003</v>
      </c>
      <c r="E23145" s="1">
        <v>183.9436</v>
      </c>
      <c r="F23145" s="1" t="s">
        <v>6</v>
      </c>
      <c r="G23145" s="1"/>
      <c r="H23145">
        <v>410.26</v>
      </c>
      <c r="I23145">
        <v>40.549999999999997</v>
      </c>
      <c r="J23145">
        <f t="shared" si="2407"/>
        <v>0.92550967679032803</v>
      </c>
      <c r="K23145">
        <f t="shared" si="2408"/>
        <v>0.57953242909987668</v>
      </c>
      <c r="L23145">
        <f t="shared" si="2409"/>
        <v>5.2146291888824647</v>
      </c>
      <c r="N23145">
        <f t="shared" si="2410"/>
        <v>0.2121075038814936</v>
      </c>
      <c r="O23145">
        <f t="shared" si="2411"/>
        <v>0.61914173424930152</v>
      </c>
      <c r="P23145">
        <f t="shared" si="2413"/>
        <v>1.7151468308217941</v>
      </c>
      <c r="Q23145">
        <f t="shared" si="2414"/>
        <v>0.99589435186228947</v>
      </c>
    </row>
    <row r="23146" spans="1:17" x14ac:dyDescent="0.25">
      <c r="A23146" s="5" t="s">
        <v>408</v>
      </c>
      <c r="B23146" s="1">
        <v>417.85469999999998</v>
      </c>
      <c r="C23146" s="1">
        <v>30.4</v>
      </c>
      <c r="D23146" s="1">
        <v>975.90819999999997</v>
      </c>
      <c r="E23146" s="1">
        <v>155.14169999999999</v>
      </c>
      <c r="F23146" s="1" t="s">
        <v>6</v>
      </c>
      <c r="G23146" s="1"/>
      <c r="H23146">
        <v>451.48</v>
      </c>
      <c r="I23146">
        <v>51.811999999999998</v>
      </c>
      <c r="J23146">
        <f t="shared" si="2407"/>
        <v>0.92552206077788601</v>
      </c>
      <c r="K23146">
        <f t="shared" si="2408"/>
        <v>0.58673666332123831</v>
      </c>
      <c r="L23146">
        <f t="shared" si="2409"/>
        <v>5.0443388928472164</v>
      </c>
      <c r="N23146">
        <f t="shared" si="2410"/>
        <v>0.21216487923296301</v>
      </c>
      <c r="O23146">
        <f t="shared" si="2411"/>
        <v>0.6310273952278509</v>
      </c>
      <c r="P23146">
        <f t="shared" si="2413"/>
        <v>1.696644579891958</v>
      </c>
      <c r="Q23146">
        <f t="shared" si="2414"/>
        <v>0.99575952353654873</v>
      </c>
    </row>
    <row r="23147" spans="1:17" x14ac:dyDescent="0.25">
      <c r="A23147" s="5" t="s">
        <v>35</v>
      </c>
      <c r="B23147" s="1">
        <v>460.63319999999999</v>
      </c>
      <c r="C23147" s="1">
        <v>17.3</v>
      </c>
      <c r="D23147" s="1">
        <v>444.2783</v>
      </c>
      <c r="E23147" s="1">
        <v>301.74549999999999</v>
      </c>
      <c r="F23147" s="1" t="s">
        <v>6</v>
      </c>
      <c r="G23147" s="1"/>
      <c r="H23147">
        <v>497.7</v>
      </c>
      <c r="I23147">
        <v>30.4</v>
      </c>
      <c r="J23147">
        <f t="shared" si="2407"/>
        <v>0.92552380952380953</v>
      </c>
      <c r="K23147">
        <f t="shared" si="2408"/>
        <v>0.56907894736842113</v>
      </c>
      <c r="L23147">
        <f t="shared" si="2409"/>
        <v>5.7095839468589844</v>
      </c>
      <c r="N23147">
        <f t="shared" si="2410"/>
        <v>0.21217298243577631</v>
      </c>
      <c r="O23147">
        <f t="shared" si="2411"/>
        <v>0.60221334779745528</v>
      </c>
      <c r="P23147">
        <f t="shared" si="2413"/>
        <v>1.7667139251817059</v>
      </c>
      <c r="Q23147">
        <f t="shared" si="2414"/>
        <v>0.99624930669546408</v>
      </c>
    </row>
    <row r="23148" spans="1:17" x14ac:dyDescent="0.25">
      <c r="A23148" s="5" t="s">
        <v>30</v>
      </c>
      <c r="B23148" s="1">
        <v>377.4452</v>
      </c>
      <c r="C23148" s="1">
        <v>21.5</v>
      </c>
      <c r="D23148" s="1">
        <v>419.36070000000001</v>
      </c>
      <c r="E23148" s="1">
        <v>202.68600000000001</v>
      </c>
      <c r="F23148" s="1" t="s">
        <v>6</v>
      </c>
      <c r="G23148" s="1"/>
      <c r="H23148">
        <v>407.81</v>
      </c>
      <c r="I23148">
        <v>36.29</v>
      </c>
      <c r="J23148">
        <f t="shared" si="2407"/>
        <v>0.92554179642480572</v>
      </c>
      <c r="K23148">
        <f t="shared" si="2408"/>
        <v>0.5924497106640948</v>
      </c>
      <c r="L23148">
        <f t="shared" si="2409"/>
        <v>5.3116579834851105</v>
      </c>
      <c r="N23148">
        <f t="shared" si="2410"/>
        <v>0.2122563461988064</v>
      </c>
      <c r="O23148">
        <f t="shared" si="2411"/>
        <v>0.64058493679254269</v>
      </c>
      <c r="P23148">
        <f t="shared" si="2413"/>
        <v>1.7255077365330398</v>
      </c>
      <c r="Q23148">
        <f t="shared" si="2414"/>
        <v>0.99596806123838</v>
      </c>
    </row>
    <row r="23149" spans="1:17" x14ac:dyDescent="0.25">
      <c r="A23149" s="5" t="s">
        <v>31</v>
      </c>
      <c r="B23149" s="1">
        <v>434.74610000000001</v>
      </c>
      <c r="C23149" s="1">
        <v>19.399999999999999</v>
      </c>
      <c r="D23149" s="1">
        <v>436.12970000000001</v>
      </c>
      <c r="E23149" s="1">
        <v>253.19380000000001</v>
      </c>
      <c r="F23149" s="1" t="s">
        <v>6</v>
      </c>
      <c r="G23149" s="1"/>
      <c r="H23149">
        <v>469.7</v>
      </c>
      <c r="I23149">
        <v>33.674999999999997</v>
      </c>
      <c r="J23149">
        <f t="shared" si="2407"/>
        <v>0.9255824994677454</v>
      </c>
      <c r="K23149">
        <f t="shared" si="2408"/>
        <v>0.57609502598366746</v>
      </c>
      <c r="L23149">
        <f t="shared" si="2409"/>
        <v>5.5341552033983401</v>
      </c>
      <c r="N23149">
        <f t="shared" si="2410"/>
        <v>0.21244510985724391</v>
      </c>
      <c r="O23149">
        <f t="shared" si="2411"/>
        <v>0.61353437273409006</v>
      </c>
      <c r="P23149">
        <f t="shared" si="2413"/>
        <v>1.7487942626638888</v>
      </c>
      <c r="Q23149">
        <f t="shared" si="2414"/>
        <v>0.99612926271763069</v>
      </c>
    </row>
    <row r="23150" spans="1:17" x14ac:dyDescent="0.25">
      <c r="A23150" s="5" t="s">
        <v>425</v>
      </c>
      <c r="B23150" s="1">
        <v>319.34870000000001</v>
      </c>
      <c r="C23150" s="1">
        <v>14.80002</v>
      </c>
      <c r="D23150" s="1">
        <v>1177.2349999999999</v>
      </c>
      <c r="E23150" s="1">
        <v>255.12360000000001</v>
      </c>
      <c r="F23150" s="1" t="s">
        <v>6</v>
      </c>
      <c r="G23150" s="1"/>
      <c r="H23150">
        <v>345.02</v>
      </c>
      <c r="I23150">
        <v>26.4</v>
      </c>
      <c r="J23150">
        <f t="shared" si="2407"/>
        <v>0.92559474813054321</v>
      </c>
      <c r="K23150">
        <f t="shared" si="2408"/>
        <v>0.56060681818181823</v>
      </c>
      <c r="L23150">
        <f t="shared" si="2409"/>
        <v>5.5417481336088281</v>
      </c>
      <c r="N23150">
        <f t="shared" si="2410"/>
        <v>0.21250194595588018</v>
      </c>
      <c r="O23150">
        <f t="shared" si="2411"/>
        <v>0.58875838764334054</v>
      </c>
      <c r="P23150">
        <f t="shared" si="2413"/>
        <v>1.7495777221387614</v>
      </c>
      <c r="Q23150">
        <f t="shared" si="2414"/>
        <v>0.99613458229895047</v>
      </c>
    </row>
    <row r="23151" spans="1:17" x14ac:dyDescent="0.25">
      <c r="A23151" t="s">
        <v>23</v>
      </c>
      <c r="B23151" s="1">
        <v>282.60489999999999</v>
      </c>
      <c r="C23151" s="1">
        <v>29.80001</v>
      </c>
      <c r="D23151" s="1">
        <v>375.3451</v>
      </c>
      <c r="E23151" s="1">
        <v>125.7174</v>
      </c>
      <c r="F23151" s="1" t="s">
        <v>6</v>
      </c>
      <c r="G23151" s="1"/>
      <c r="H23151">
        <v>305.322</v>
      </c>
      <c r="I23151">
        <v>48.722000000000001</v>
      </c>
      <c r="J23151">
        <f t="shared" si="2407"/>
        <v>0.92559625575621796</v>
      </c>
      <c r="K23151">
        <f t="shared" si="2408"/>
        <v>0.61163355363080329</v>
      </c>
      <c r="L23151">
        <f t="shared" si="2409"/>
        <v>4.8340365308373725</v>
      </c>
      <c r="N23151">
        <f t="shared" si="2410"/>
        <v>0.21250894264400363</v>
      </c>
      <c r="O23151">
        <f t="shared" si="2411"/>
        <v>0.67358063955631131</v>
      </c>
      <c r="P23151">
        <f t="shared" si="2413"/>
        <v>1.6732050978543676</v>
      </c>
      <c r="Q23151">
        <f t="shared" si="2414"/>
        <v>0.99558250991838759</v>
      </c>
    </row>
    <row r="23152" spans="1:17" x14ac:dyDescent="0.25">
      <c r="A23152" s="5" t="s">
        <v>405</v>
      </c>
      <c r="B23152" s="1">
        <v>356.46570000000003</v>
      </c>
      <c r="C23152" s="1">
        <v>24.5</v>
      </c>
      <c r="D23152" s="1">
        <v>1040.326</v>
      </c>
      <c r="E23152" s="1">
        <v>163.69720000000001</v>
      </c>
      <c r="F23152" s="1" t="s">
        <v>6</v>
      </c>
      <c r="G23152" s="1"/>
      <c r="H23152">
        <v>385.12</v>
      </c>
      <c r="I23152">
        <v>41.36</v>
      </c>
      <c r="J23152">
        <f t="shared" si="2407"/>
        <v>0.92559643747403408</v>
      </c>
      <c r="K23152">
        <f t="shared" si="2408"/>
        <v>0.59235976789168276</v>
      </c>
      <c r="L23152">
        <f t="shared" si="2409"/>
        <v>5.0980183797714291</v>
      </c>
      <c r="N23152">
        <f t="shared" si="2410"/>
        <v>0.21250978598708628</v>
      </c>
      <c r="O23152">
        <f t="shared" si="2411"/>
        <v>0.64043354408466435</v>
      </c>
      <c r="P23152">
        <f t="shared" si="2413"/>
        <v>1.7025217156685</v>
      </c>
      <c r="Q23152">
        <f t="shared" si="2414"/>
        <v>0.99580280575816438</v>
      </c>
    </row>
    <row r="23153" spans="1:17" x14ac:dyDescent="0.25">
      <c r="A23153" s="5" t="s">
        <v>33</v>
      </c>
      <c r="B23153" s="1">
        <v>401.47199999999998</v>
      </c>
      <c r="C23153" s="1">
        <v>18.853999999999999</v>
      </c>
      <c r="D23153" s="1">
        <v>428.24209999999999</v>
      </c>
      <c r="E23153" s="1">
        <v>244.8536</v>
      </c>
      <c r="F23153" s="1" t="s">
        <v>6</v>
      </c>
      <c r="G23153" s="1"/>
      <c r="H23153">
        <v>433.74</v>
      </c>
      <c r="I23153">
        <v>31.96</v>
      </c>
      <c r="J23153">
        <f t="shared" si="2407"/>
        <v>0.92560520127265178</v>
      </c>
      <c r="K23153">
        <f t="shared" si="2408"/>
        <v>0.58992490613266579</v>
      </c>
      <c r="L23153">
        <f t="shared" si="2409"/>
        <v>5.5006604809195538</v>
      </c>
      <c r="N23153">
        <f t="shared" si="2410"/>
        <v>0.21255046218990495</v>
      </c>
      <c r="O23153">
        <f t="shared" si="2411"/>
        <v>0.63634645457100436</v>
      </c>
      <c r="P23153">
        <f t="shared" si="2413"/>
        <v>1.7453295197396499</v>
      </c>
      <c r="Q23153">
        <f t="shared" si="2414"/>
        <v>0.99610565798750472</v>
      </c>
    </row>
    <row r="23154" spans="1:17" x14ac:dyDescent="0.25">
      <c r="A23154" s="5" t="s">
        <v>421</v>
      </c>
      <c r="B23154" s="1">
        <v>441.98050000000001</v>
      </c>
      <c r="C23154" s="1">
        <v>24.600059999999999</v>
      </c>
      <c r="D23154" s="1">
        <v>858.39099999999996</v>
      </c>
      <c r="E23154" s="1">
        <v>198.0968</v>
      </c>
      <c r="F23154" s="1" t="s">
        <v>6</v>
      </c>
      <c r="G23154" s="1"/>
      <c r="H23154">
        <v>477.5</v>
      </c>
      <c r="I23154">
        <v>42.12</v>
      </c>
      <c r="J23154">
        <f t="shared" si="2407"/>
        <v>0.92561361256544505</v>
      </c>
      <c r="K23154">
        <f t="shared" si="2408"/>
        <v>0.58404700854700853</v>
      </c>
      <c r="L23154">
        <f t="shared" si="2409"/>
        <v>5.2887558001161876</v>
      </c>
      <c r="N23154">
        <f t="shared" si="2410"/>
        <v>0.212589509393555</v>
      </c>
      <c r="O23154">
        <f t="shared" si="2411"/>
        <v>0.62656853082831188</v>
      </c>
      <c r="P23154">
        <f t="shared" si="2413"/>
        <v>1.7230737654963639</v>
      </c>
      <c r="Q23154">
        <f t="shared" si="2414"/>
        <v>0.99595085816177653</v>
      </c>
    </row>
    <row r="23155" spans="1:17" x14ac:dyDescent="0.25">
      <c r="A23155" t="s">
        <v>21</v>
      </c>
      <c r="B23155" s="1">
        <v>176.3912</v>
      </c>
      <c r="C23155" s="1">
        <v>29.117000000000001</v>
      </c>
      <c r="D23155" s="1">
        <v>290.12</v>
      </c>
      <c r="E23155" s="1">
        <v>99.45</v>
      </c>
      <c r="F23155" s="1" t="s">
        <v>6</v>
      </c>
      <c r="G23155" s="1"/>
      <c r="H23155">
        <v>190.56399999999999</v>
      </c>
      <c r="I23155">
        <v>45.991999999999997</v>
      </c>
      <c r="J23155">
        <f t="shared" si="2407"/>
        <v>0.92562708591339393</v>
      </c>
      <c r="K23155">
        <f t="shared" si="2408"/>
        <v>0.63308836319359896</v>
      </c>
      <c r="L23155">
        <f t="shared" si="2409"/>
        <v>4.5996550052999812</v>
      </c>
      <c r="N23155">
        <f t="shared" si="2410"/>
        <v>0.21265207038109729</v>
      </c>
      <c r="O23155">
        <f t="shared" si="2411"/>
        <v>0.71226929968706731</v>
      </c>
      <c r="P23155">
        <f t="shared" si="2413"/>
        <v>1.6462581456456884</v>
      </c>
      <c r="Q23155">
        <f t="shared" si="2414"/>
        <v>0.99536980710765477</v>
      </c>
    </row>
    <row r="23156" spans="1:17" x14ac:dyDescent="0.25">
      <c r="A23156" s="5" t="s">
        <v>414</v>
      </c>
      <c r="B23156" s="1">
        <v>387.6823</v>
      </c>
      <c r="C23156" s="1">
        <v>18.802019999999999</v>
      </c>
      <c r="D23156" s="1">
        <v>1088.4570000000001</v>
      </c>
      <c r="E23156" s="1">
        <v>227.13839999999999</v>
      </c>
      <c r="F23156" s="1" t="s">
        <v>6</v>
      </c>
      <c r="G23156" s="1"/>
      <c r="H23156">
        <v>418.83</v>
      </c>
      <c r="I23156">
        <v>32.57</v>
      </c>
      <c r="J23156">
        <f t="shared" si="2407"/>
        <v>0.92563164052240765</v>
      </c>
      <c r="K23156">
        <f t="shared" si="2408"/>
        <v>0.57728031931225054</v>
      </c>
      <c r="L23156">
        <f t="shared" si="2409"/>
        <v>5.4255595233249281</v>
      </c>
      <c r="N23156">
        <f t="shared" si="2410"/>
        <v>0.21267322290890689</v>
      </c>
      <c r="O23156">
        <f t="shared" si="2411"/>
        <v>0.6154633374773274</v>
      </c>
      <c r="P23156">
        <f t="shared" si="2413"/>
        <v>1.7375090071094565</v>
      </c>
      <c r="Q23156">
        <f t="shared" si="2414"/>
        <v>0.99605189531324134</v>
      </c>
    </row>
    <row r="23157" spans="1:17" x14ac:dyDescent="0.25">
      <c r="A23157" s="5" t="s">
        <v>36</v>
      </c>
      <c r="B23157" s="1">
        <v>512.42989999999998</v>
      </c>
      <c r="C23157" s="1">
        <v>23.953489999999999</v>
      </c>
      <c r="D23157" s="1">
        <v>505.65589999999997</v>
      </c>
      <c r="E23157" s="1">
        <v>285.27280000000002</v>
      </c>
      <c r="F23157" s="1" t="s">
        <v>6</v>
      </c>
      <c r="G23157" s="1"/>
      <c r="H23157">
        <v>553.6</v>
      </c>
      <c r="I23157">
        <v>40.805</v>
      </c>
      <c r="J23157">
        <f t="shared" si="2407"/>
        <v>0.92563204479768779</v>
      </c>
      <c r="K23157">
        <f t="shared" si="2408"/>
        <v>0.58702340399460851</v>
      </c>
      <c r="L23157">
        <f t="shared" si="2409"/>
        <v>5.6534459154340269</v>
      </c>
      <c r="N23157">
        <f t="shared" si="2410"/>
        <v>0.21267510054411132</v>
      </c>
      <c r="O23157">
        <f t="shared" si="2411"/>
        <v>0.63150427391098141</v>
      </c>
      <c r="P23157">
        <f t="shared" si="2413"/>
        <v>1.7610203862410052</v>
      </c>
      <c r="Q23157">
        <f t="shared" si="2414"/>
        <v>0.99621153077780666</v>
      </c>
    </row>
    <row r="23158" spans="1:17" x14ac:dyDescent="0.25">
      <c r="A23158" s="5" t="s">
        <v>429</v>
      </c>
      <c r="B23158" s="1">
        <v>414.298</v>
      </c>
      <c r="C23158" s="1">
        <v>21.801179999999999</v>
      </c>
      <c r="D23158" s="1">
        <v>996.97019999999998</v>
      </c>
      <c r="E23158" s="1">
        <v>250.04929999999999</v>
      </c>
      <c r="F23158" s="1" t="s">
        <v>6</v>
      </c>
      <c r="G23158" s="1"/>
      <c r="H23158">
        <v>447.57</v>
      </c>
      <c r="I23158">
        <v>39.406999999999996</v>
      </c>
      <c r="J23158">
        <f t="shared" si="2407"/>
        <v>0.92566079049087291</v>
      </c>
      <c r="K23158">
        <f t="shared" si="2408"/>
        <v>0.55323115182581772</v>
      </c>
      <c r="L23158">
        <f t="shared" si="2409"/>
        <v>5.5216580984208825</v>
      </c>
      <c r="N23158">
        <f t="shared" si="2410"/>
        <v>0.21280864971673924</v>
      </c>
      <c r="O23158">
        <f t="shared" si="2411"/>
        <v>0.57722997752340932</v>
      </c>
      <c r="P23158">
        <f t="shared" si="2413"/>
        <v>1.7475031994692232</v>
      </c>
      <c r="Q23158">
        <f t="shared" si="2414"/>
        <v>0.99612048212146687</v>
      </c>
    </row>
    <row r="23159" spans="1:17" x14ac:dyDescent="0.25">
      <c r="A23159" s="5" t="s">
        <v>412</v>
      </c>
      <c r="B23159" s="1">
        <v>293.69929999999999</v>
      </c>
      <c r="C23159" s="1">
        <v>34.503450000000001</v>
      </c>
      <c r="D23159" s="1">
        <v>596.25630000000001</v>
      </c>
      <c r="E23159" s="1">
        <v>114.4883</v>
      </c>
      <c r="F23159" s="1" t="s">
        <v>6</v>
      </c>
      <c r="G23159" s="1"/>
      <c r="H23159">
        <v>317.27999999999997</v>
      </c>
      <c r="I23159">
        <v>58.97</v>
      </c>
      <c r="J23159">
        <f t="shared" si="2407"/>
        <v>0.92567858043368645</v>
      </c>
      <c r="K23159">
        <f t="shared" si="2408"/>
        <v>0.58510174665083947</v>
      </c>
      <c r="L23159">
        <f t="shared" si="2409"/>
        <v>4.7404726343671006</v>
      </c>
      <c r="N23159">
        <f t="shared" si="2410"/>
        <v>0.21289134057282832</v>
      </c>
      <c r="O23159">
        <f t="shared" si="2411"/>
        <v>0.62831398676703876</v>
      </c>
      <c r="P23159">
        <f t="shared" si="2413"/>
        <v>1.6625558413564836</v>
      </c>
      <c r="Q23159">
        <f t="shared" si="2414"/>
        <v>0.99549966944822943</v>
      </c>
    </row>
    <row r="23160" spans="1:17" x14ac:dyDescent="0.25">
      <c r="A23160" s="5" t="s">
        <v>34</v>
      </c>
      <c r="B23160" s="1">
        <v>470.0797</v>
      </c>
      <c r="C23160" s="1">
        <v>17.200009999999999</v>
      </c>
      <c r="D23160" s="1">
        <v>441.87169999999998</v>
      </c>
      <c r="E23160" s="1">
        <v>304.8014</v>
      </c>
      <c r="F23160" s="1" t="s">
        <v>6</v>
      </c>
      <c r="G23160" s="1"/>
      <c r="H23160">
        <v>507.82</v>
      </c>
      <c r="I23160">
        <v>30.440999999999999</v>
      </c>
      <c r="J23160">
        <f t="shared" si="2407"/>
        <v>0.92568173762356742</v>
      </c>
      <c r="K23160">
        <f t="shared" si="2408"/>
        <v>0.56502775861502574</v>
      </c>
      <c r="L23160">
        <f t="shared" si="2409"/>
        <v>5.7196604169777956</v>
      </c>
      <c r="N23160">
        <f t="shared" si="2410"/>
        <v>0.21290601902294215</v>
      </c>
      <c r="O23160">
        <f t="shared" si="2411"/>
        <v>0.59575057341719539</v>
      </c>
      <c r="P23160">
        <f t="shared" si="2413"/>
        <v>1.7677318895348095</v>
      </c>
      <c r="Q23160">
        <f t="shared" si="2414"/>
        <v>0.99625602554588877</v>
      </c>
    </row>
    <row r="23161" spans="1:17" x14ac:dyDescent="0.25">
      <c r="A23161" s="5" t="s">
        <v>407</v>
      </c>
      <c r="B23161" s="1">
        <v>210.6035</v>
      </c>
      <c r="C23161" s="1">
        <v>22.301010000000002</v>
      </c>
      <c r="D23161" s="1">
        <v>1135.4449999999999</v>
      </c>
      <c r="E23161" s="1">
        <v>134.142</v>
      </c>
      <c r="F23161" s="1" t="s">
        <v>6</v>
      </c>
      <c r="G23161" s="1"/>
      <c r="H23161">
        <v>227.51</v>
      </c>
      <c r="I23161">
        <v>37.5</v>
      </c>
      <c r="J23161">
        <f t="shared" si="2407"/>
        <v>0.92568898070414485</v>
      </c>
      <c r="K23161">
        <f t="shared" si="2408"/>
        <v>0.59469360000000004</v>
      </c>
      <c r="L23161">
        <f t="shared" si="2409"/>
        <v>4.8988989403561769</v>
      </c>
      <c r="N23161">
        <f t="shared" si="2410"/>
        <v>0.21293969736946386</v>
      </c>
      <c r="O23161">
        <f t="shared" si="2411"/>
        <v>0.64437157872397832</v>
      </c>
      <c r="P23161">
        <f t="shared" si="2413"/>
        <v>1.6805064100166616</v>
      </c>
      <c r="Q23161">
        <f t="shared" si="2414"/>
        <v>0.99563841933026143</v>
      </c>
    </row>
    <row r="23162" spans="1:17" x14ac:dyDescent="0.25">
      <c r="A23162" s="5" t="s">
        <v>404</v>
      </c>
      <c r="B23162" s="1">
        <v>436.10410000000002</v>
      </c>
      <c r="C23162" s="1">
        <v>26.100069999999999</v>
      </c>
      <c r="D23162" s="1">
        <v>1029.0450000000001</v>
      </c>
      <c r="E23162" s="1">
        <v>178.61330000000001</v>
      </c>
      <c r="F23162" s="1" t="s">
        <v>6</v>
      </c>
      <c r="G23162" s="1"/>
      <c r="H23162">
        <v>471.11</v>
      </c>
      <c r="I23162">
        <v>44.07638</v>
      </c>
      <c r="J23162">
        <f t="shared" si="2407"/>
        <v>0.92569484833690652</v>
      </c>
      <c r="K23162">
        <f t="shared" si="2408"/>
        <v>0.59215548100819526</v>
      </c>
      <c r="L23162">
        <f t="shared" si="2409"/>
        <v>5.1852231337548949</v>
      </c>
      <c r="N23162">
        <f t="shared" si="2410"/>
        <v>0.21296698405649364</v>
      </c>
      <c r="O23162">
        <f t="shared" si="2411"/>
        <v>0.64008979693254309</v>
      </c>
      <c r="P23162">
        <f t="shared" si="2413"/>
        <v>1.7119811932233329</v>
      </c>
      <c r="Q23162">
        <f t="shared" si="2414"/>
        <v>0.99587157823164751</v>
      </c>
    </row>
    <row r="23163" spans="1:17" x14ac:dyDescent="0.25">
      <c r="A23163" s="5" t="s">
        <v>411</v>
      </c>
      <c r="B23163" s="1">
        <v>325.16809999999998</v>
      </c>
      <c r="C23163" s="1">
        <v>32.900480000000002</v>
      </c>
      <c r="D23163" s="1">
        <v>827.17070000000001</v>
      </c>
      <c r="E23163" s="1">
        <v>131.02119999999999</v>
      </c>
      <c r="F23163" s="1" t="s">
        <v>6</v>
      </c>
      <c r="G23163" s="1"/>
      <c r="H23163">
        <v>351.255</v>
      </c>
      <c r="I23163">
        <v>57.82</v>
      </c>
      <c r="J23163">
        <f t="shared" si="2407"/>
        <v>0.92573230274302143</v>
      </c>
      <c r="K23163">
        <f t="shared" si="2408"/>
        <v>0.56901556554825328</v>
      </c>
      <c r="L23163">
        <f t="shared" si="2409"/>
        <v>4.8753591421688247</v>
      </c>
      <c r="N23163">
        <f t="shared" si="2410"/>
        <v>0.21314124117535255</v>
      </c>
      <c r="O23163">
        <f t="shared" si="2411"/>
        <v>0.60211182280678788</v>
      </c>
      <c r="P23163">
        <f t="shared" si="2413"/>
        <v>1.67786419265797</v>
      </c>
      <c r="Q23163">
        <f t="shared" si="2414"/>
        <v>0.99561826872647652</v>
      </c>
    </row>
    <row r="23164" spans="1:17" x14ac:dyDescent="0.25">
      <c r="A23164" s="5" t="s">
        <v>410</v>
      </c>
      <c r="B23164" s="1">
        <v>277.06549999999999</v>
      </c>
      <c r="C23164" s="1">
        <v>27.700579999999999</v>
      </c>
      <c r="D23164" s="1">
        <v>1003.248</v>
      </c>
      <c r="E23164" s="1">
        <v>138.83000000000001</v>
      </c>
      <c r="F23164" s="1" t="s">
        <v>6</v>
      </c>
      <c r="G23164" s="1"/>
      <c r="H23164">
        <v>299.29300000000001</v>
      </c>
      <c r="I23164">
        <v>48.32</v>
      </c>
      <c r="J23164">
        <f t="shared" si="2407"/>
        <v>0.92573331150411131</v>
      </c>
      <c r="K23164">
        <f t="shared" si="2408"/>
        <v>0.57327359271523171</v>
      </c>
      <c r="L23164">
        <f t="shared" si="2409"/>
        <v>4.9332501630467114</v>
      </c>
      <c r="N23164">
        <f t="shared" si="2410"/>
        <v>0.21314593636614779</v>
      </c>
      <c r="O23164">
        <f t="shared" si="2411"/>
        <v>0.60896192354530232</v>
      </c>
      <c r="P23164">
        <f t="shared" si="2413"/>
        <v>1.6843468562679282</v>
      </c>
      <c r="Q23164">
        <f t="shared" si="2414"/>
        <v>0.9956675440893723</v>
      </c>
    </row>
    <row r="23165" spans="1:17" x14ac:dyDescent="0.25">
      <c r="A23165" t="s">
        <v>25</v>
      </c>
      <c r="B23165" s="1">
        <v>342.4196</v>
      </c>
      <c r="C23165" s="1">
        <v>25.5</v>
      </c>
      <c r="D23165" s="1">
        <v>405.55919999999998</v>
      </c>
      <c r="E23165" s="1">
        <v>163.03800000000001</v>
      </c>
      <c r="F23165" s="1" t="s">
        <v>6</v>
      </c>
      <c r="G23165" s="1"/>
      <c r="H23165">
        <v>369.89</v>
      </c>
      <c r="I23165">
        <v>42.512</v>
      </c>
      <c r="J23165">
        <f t="shared" si="2407"/>
        <v>0.92573359647462761</v>
      </c>
      <c r="K23165">
        <f t="shared" si="2408"/>
        <v>0.59983063605570186</v>
      </c>
      <c r="L23165">
        <f t="shared" si="2409"/>
        <v>5.0939833024708143</v>
      </c>
      <c r="N23165">
        <f t="shared" si="2410"/>
        <v>0.21314726275485729</v>
      </c>
      <c r="O23165">
        <f t="shared" si="2411"/>
        <v>0.65311164471773131</v>
      </c>
      <c r="P23165">
        <f t="shared" si="2413"/>
        <v>1.7020813848105203</v>
      </c>
      <c r="Q23165">
        <f t="shared" si="2414"/>
        <v>0.99579957780108197</v>
      </c>
    </row>
    <row r="23166" spans="1:17" x14ac:dyDescent="0.25">
      <c r="A23166" t="s">
        <v>26</v>
      </c>
      <c r="B23166" s="1">
        <v>337.16410000000002</v>
      </c>
      <c r="C23166" s="1">
        <v>27.4</v>
      </c>
      <c r="D23166" s="1">
        <v>422.92</v>
      </c>
      <c r="E23166" s="1">
        <v>150.96</v>
      </c>
      <c r="F23166" s="1" t="s">
        <v>6</v>
      </c>
      <c r="G23166" s="1"/>
      <c r="H23166">
        <v>364.21</v>
      </c>
      <c r="I23166">
        <v>45.55</v>
      </c>
      <c r="J23166">
        <f t="shared" si="2407"/>
        <v>0.9257409187007497</v>
      </c>
      <c r="K23166">
        <f t="shared" si="2408"/>
        <v>0.60153677277716799</v>
      </c>
      <c r="L23166">
        <f t="shared" si="2409"/>
        <v>5.0170149010602945</v>
      </c>
      <c r="N23166">
        <f t="shared" si="2410"/>
        <v>0.21318134664012808</v>
      </c>
      <c r="O23166">
        <f t="shared" si="2411"/>
        <v>0.65603668330764953</v>
      </c>
      <c r="P23166">
        <f t="shared" si="2413"/>
        <v>1.6936368096138528</v>
      </c>
      <c r="Q23166">
        <f t="shared" si="2414"/>
        <v>0.9957372054526471</v>
      </c>
    </row>
    <row r="23167" spans="1:17" x14ac:dyDescent="0.25">
      <c r="A23167" t="s">
        <v>7</v>
      </c>
      <c r="B23167" s="1">
        <v>474.53530000000001</v>
      </c>
      <c r="C23167" s="1">
        <v>41.328000000000003</v>
      </c>
      <c r="D23167" s="1">
        <v>545.59</v>
      </c>
      <c r="E23167" s="1">
        <v>171.52</v>
      </c>
      <c r="F23167" s="1" t="s">
        <v>6</v>
      </c>
      <c r="G23167" s="1"/>
      <c r="H23167">
        <v>512.6</v>
      </c>
      <c r="I23167">
        <v>81.034999999999997</v>
      </c>
      <c r="J23167">
        <f t="shared" si="2407"/>
        <v>0.92574190401872802</v>
      </c>
      <c r="K23167">
        <f t="shared" si="2408"/>
        <v>0.51000185105201457</v>
      </c>
      <c r="L23167">
        <f t="shared" si="2409"/>
        <v>5.1446998778824371</v>
      </c>
      <c r="N23167">
        <f t="shared" si="2410"/>
        <v>0.21318593355483376</v>
      </c>
      <c r="O23167">
        <f t="shared" si="2411"/>
        <v>0.51283475815100588</v>
      </c>
      <c r="P23167">
        <f t="shared" si="2413"/>
        <v>1.7075988917092393</v>
      </c>
      <c r="Q23167">
        <f t="shared" si="2414"/>
        <v>0.99583985324760416</v>
      </c>
    </row>
    <row r="23168" spans="1:17" x14ac:dyDescent="0.25">
      <c r="A23168" s="5" t="s">
        <v>37</v>
      </c>
      <c r="B23168" s="1">
        <v>500.08980000000003</v>
      </c>
      <c r="C23168" s="1">
        <v>15.2</v>
      </c>
      <c r="D23168" s="1">
        <v>447.17129999999997</v>
      </c>
      <c r="E23168" s="1">
        <v>351.58300000000003</v>
      </c>
      <c r="F23168" s="1" t="s">
        <v>6</v>
      </c>
      <c r="G23168" s="1"/>
      <c r="H23168">
        <v>540.20000000000005</v>
      </c>
      <c r="I23168">
        <v>27.357299999999999</v>
      </c>
      <c r="J23168">
        <f t="shared" si="2407"/>
        <v>0.92574935209181786</v>
      </c>
      <c r="K23168">
        <f t="shared" si="2408"/>
        <v>0.55561038552781161</v>
      </c>
      <c r="L23168">
        <f t="shared" si="2409"/>
        <v>5.862445814243924</v>
      </c>
      <c r="N23168">
        <f t="shared" si="2410"/>
        <v>0.21322060940098811</v>
      </c>
      <c r="O23168">
        <f t="shared" si="2411"/>
        <v>0.58093035379419766</v>
      </c>
      <c r="P23168">
        <f t="shared" si="2413"/>
        <v>1.782028569357569</v>
      </c>
      <c r="Q23168">
        <f t="shared" si="2414"/>
        <v>0.99634928051881355</v>
      </c>
    </row>
    <row r="23169" spans="1:17" x14ac:dyDescent="0.25">
      <c r="A23169" t="s">
        <v>27</v>
      </c>
      <c r="B23169" s="1">
        <v>372.50349999999997</v>
      </c>
      <c r="C23169" s="1">
        <v>33.001860000000001</v>
      </c>
      <c r="D23169" s="1">
        <v>462.69400000000002</v>
      </c>
      <c r="E23169" s="1">
        <v>158.65389999999999</v>
      </c>
      <c r="F23169" s="1" t="s">
        <v>6</v>
      </c>
      <c r="G23169" s="1"/>
      <c r="H23169">
        <v>402.38</v>
      </c>
      <c r="I23169">
        <v>56.26</v>
      </c>
      <c r="J23169">
        <f t="shared" si="2407"/>
        <v>0.92575053432079124</v>
      </c>
      <c r="K23169">
        <f t="shared" si="2408"/>
        <v>0.58659544969783151</v>
      </c>
      <c r="L23169">
        <f t="shared" si="2409"/>
        <v>5.0667251001411815</v>
      </c>
      <c r="N23169">
        <f t="shared" si="2410"/>
        <v>0.21322611398524208</v>
      </c>
      <c r="O23169">
        <f t="shared" si="2411"/>
        <v>0.63079265114666883</v>
      </c>
      <c r="P23169">
        <f t="shared" si="2413"/>
        <v>1.6991006436286724</v>
      </c>
      <c r="Q23169">
        <f t="shared" si="2414"/>
        <v>0.99577766356470065</v>
      </c>
    </row>
    <row r="23170" spans="1:17" x14ac:dyDescent="0.25">
      <c r="A23170" s="5" t="s">
        <v>417</v>
      </c>
      <c r="B23170" s="1">
        <v>422.91379999999998</v>
      </c>
      <c r="C23170" s="1">
        <v>20.900040000000001</v>
      </c>
      <c r="D23170" s="1">
        <v>1038.1189999999999</v>
      </c>
      <c r="E23170" s="1">
        <v>215.8991</v>
      </c>
      <c r="F23170" s="1" t="s">
        <v>6</v>
      </c>
      <c r="G23170" s="1"/>
      <c r="H23170">
        <v>456.83100000000002</v>
      </c>
      <c r="I23170">
        <v>36.618000000000002</v>
      </c>
      <c r="J23170">
        <f t="shared" ref="J23170:J23233" si="2415">B23170/H23170</f>
        <v>0.9257554763139979</v>
      </c>
      <c r="K23170">
        <f t="shared" ref="K23170:K23233" si="2416">C23170/I23170</f>
        <v>0.57075864329018511</v>
      </c>
      <c r="L23170">
        <f t="shared" ref="L23170:L23233" si="2417">LN(E23170)</f>
        <v>5.3748111689155005</v>
      </c>
      <c r="N23170">
        <f t="shared" ref="N23170:N23233" si="2418">(ATANH(J23170^$U$2))^($U$3/$U$2)</f>
        <v>0.21324912592897233</v>
      </c>
      <c r="O23170">
        <f t="shared" ref="O23170:O23233" si="2419">(ATANH(K23170^$T$2))^($T$3/$T$2)</f>
        <v>0.60490871612297137</v>
      </c>
      <c r="P23170">
        <f t="shared" si="2413"/>
        <v>1.7321830541216106</v>
      </c>
      <c r="Q23170">
        <f t="shared" si="2414"/>
        <v>0.99601489256863751</v>
      </c>
    </row>
    <row r="23171" spans="1:17" x14ac:dyDescent="0.25">
      <c r="A23171" s="5" t="s">
        <v>409</v>
      </c>
      <c r="B23171" s="1">
        <v>341.88139999999999</v>
      </c>
      <c r="C23171" s="1">
        <v>29.2</v>
      </c>
      <c r="D23171" s="1">
        <v>978.0838</v>
      </c>
      <c r="E23171" s="1">
        <v>147.8381</v>
      </c>
      <c r="F23171" s="1" t="s">
        <v>6</v>
      </c>
      <c r="G23171" s="1"/>
      <c r="H23171">
        <v>369.29500000000002</v>
      </c>
      <c r="I23171">
        <v>49.9</v>
      </c>
      <c r="J23171">
        <f t="shared" si="2415"/>
        <v>0.92576774665240513</v>
      </c>
      <c r="K23171">
        <f t="shared" si="2416"/>
        <v>0.58517034068136276</v>
      </c>
      <c r="L23171">
        <f t="shared" si="2417"/>
        <v>4.9961177560791885</v>
      </c>
      <c r="N23171">
        <f t="shared" si="2418"/>
        <v>0.2133062720891816</v>
      </c>
      <c r="O23171">
        <f t="shared" si="2419"/>
        <v>0.62842763794345669</v>
      </c>
      <c r="P23171">
        <f t="shared" si="2413"/>
        <v>1.6913290419727012</v>
      </c>
      <c r="Q23171">
        <f t="shared" si="2414"/>
        <v>0.99572000380920622</v>
      </c>
    </row>
    <row r="23172" spans="1:17" x14ac:dyDescent="0.25">
      <c r="A23172" s="5" t="s">
        <v>29</v>
      </c>
      <c r="B23172" s="1">
        <v>393.57830000000001</v>
      </c>
      <c r="C23172" s="1">
        <v>22.30001</v>
      </c>
      <c r="D23172" s="1">
        <v>424.8587</v>
      </c>
      <c r="E23172" s="1">
        <v>207.30940000000001</v>
      </c>
      <c r="F23172" s="1" t="s">
        <v>6</v>
      </c>
      <c r="G23172" s="1"/>
      <c r="H23172">
        <v>425.125</v>
      </c>
      <c r="I23172">
        <v>37.96</v>
      </c>
      <c r="J23172">
        <f t="shared" si="2415"/>
        <v>0.92579429579535433</v>
      </c>
      <c r="K23172">
        <f t="shared" si="2416"/>
        <v>0.58746074815595362</v>
      </c>
      <c r="L23172">
        <f t="shared" si="2417"/>
        <v>5.3342123633244416</v>
      </c>
      <c r="N23172">
        <f t="shared" si="2418"/>
        <v>0.21342996932508504</v>
      </c>
      <c r="O23172">
        <f t="shared" si="2419"/>
        <v>0.63223219038797085</v>
      </c>
      <c r="P23172">
        <f t="shared" si="2413"/>
        <v>1.72789784782335</v>
      </c>
      <c r="Q23172">
        <f t="shared" si="2414"/>
        <v>0.99598488783428141</v>
      </c>
    </row>
    <row r="23173" spans="1:17" x14ac:dyDescent="0.25">
      <c r="A23173" s="5" t="s">
        <v>433</v>
      </c>
      <c r="B23173" s="1">
        <v>520.32470000000001</v>
      </c>
      <c r="C23173" s="1">
        <v>28.74785</v>
      </c>
      <c r="D23173" s="1">
        <v>566.20510000000002</v>
      </c>
      <c r="E23173" s="1">
        <v>229.46039999999999</v>
      </c>
      <c r="F23173" s="1" t="s">
        <v>6</v>
      </c>
      <c r="G23173" s="1"/>
      <c r="H23173" s="1">
        <v>562.02</v>
      </c>
      <c r="I23173" s="1">
        <v>49.07</v>
      </c>
      <c r="J23173">
        <f t="shared" si="2415"/>
        <v>0.92581171488559133</v>
      </c>
      <c r="K23173">
        <f t="shared" si="2416"/>
        <v>0.58585388220908907</v>
      </c>
      <c r="L23173">
        <f t="shared" si="2417"/>
        <v>5.4357304655926972</v>
      </c>
      <c r="N23173">
        <f t="shared" si="2418"/>
        <v>0.21351116589184546</v>
      </c>
      <c r="O23173">
        <f t="shared" si="2419"/>
        <v>0.62956109124024551</v>
      </c>
      <c r="P23173">
        <f t="shared" si="2413"/>
        <v>1.7385723909822881</v>
      </c>
      <c r="Q23173">
        <f t="shared" si="2414"/>
        <v>0.99605924530997925</v>
      </c>
    </row>
    <row r="23174" spans="1:17" x14ac:dyDescent="0.25">
      <c r="A23174" s="5" t="s">
        <v>427</v>
      </c>
      <c r="B23174" s="1">
        <v>381.85489999999999</v>
      </c>
      <c r="C23174" s="1">
        <v>18.900200000000002</v>
      </c>
      <c r="D23174" s="1">
        <v>1073.528</v>
      </c>
      <c r="E23174" s="1">
        <v>251.32320000000001</v>
      </c>
      <c r="F23174" s="1" t="s">
        <v>6</v>
      </c>
      <c r="G23174" s="1"/>
      <c r="H23174">
        <v>412.44</v>
      </c>
      <c r="I23174">
        <v>34.200000000000003</v>
      </c>
      <c r="J23174">
        <f t="shared" si="2415"/>
        <v>0.92584351663272235</v>
      </c>
      <c r="K23174">
        <f t="shared" si="2416"/>
        <v>0.55263742690058482</v>
      </c>
      <c r="L23174">
        <f t="shared" si="2417"/>
        <v>5.5267397602246549</v>
      </c>
      <c r="N23174">
        <f t="shared" si="2418"/>
        <v>0.21365948261300954</v>
      </c>
      <c r="O23174">
        <f t="shared" si="2419"/>
        <v>0.57630927390247622</v>
      </c>
      <c r="P23174">
        <f t="shared" ref="P23174:P23237" si="2420">L23174^(1/$S$6)</f>
        <v>1.7480284178954342</v>
      </c>
      <c r="Q23174">
        <f t="shared" ref="Q23174:Q23237" si="2421">LN(P23174)^(1/$S$7)</f>
        <v>0.99612405633680667</v>
      </c>
    </row>
    <row r="23175" spans="1:17" x14ac:dyDescent="0.25">
      <c r="A23175" s="5" t="s">
        <v>434</v>
      </c>
      <c r="B23175" s="1">
        <v>547.87840000000006</v>
      </c>
      <c r="C23175" s="1">
        <v>23.6</v>
      </c>
      <c r="D23175" s="1">
        <v>549.80999999999995</v>
      </c>
      <c r="E23175" s="1">
        <v>275.64620000000002</v>
      </c>
      <c r="F23175" s="1" t="s">
        <v>6</v>
      </c>
      <c r="G23175" s="1"/>
      <c r="H23175">
        <v>591.75</v>
      </c>
      <c r="I23175">
        <v>41.262999999999998</v>
      </c>
      <c r="J23175">
        <f t="shared" si="2415"/>
        <v>0.92586125897760885</v>
      </c>
      <c r="K23175">
        <f t="shared" si="2416"/>
        <v>0.57194096405981154</v>
      </c>
      <c r="L23175">
        <f t="shared" si="2417"/>
        <v>5.6191181593429924</v>
      </c>
      <c r="N23175">
        <f t="shared" si="2418"/>
        <v>0.21374227274497062</v>
      </c>
      <c r="O23175">
        <f t="shared" si="2419"/>
        <v>0.60681156850143114</v>
      </c>
      <c r="P23175">
        <f t="shared" si="2420"/>
        <v>1.7575200747760986</v>
      </c>
      <c r="Q23175">
        <f t="shared" si="2421"/>
        <v>0.99618813920374594</v>
      </c>
    </row>
    <row r="23176" spans="1:17" x14ac:dyDescent="0.25">
      <c r="A23176" s="5" t="s">
        <v>28</v>
      </c>
      <c r="B23176" s="1">
        <v>368.77550000000002</v>
      </c>
      <c r="C23176" s="1">
        <v>33.800699999999999</v>
      </c>
      <c r="D23176" s="1">
        <v>477.22820000000002</v>
      </c>
      <c r="E23176" s="1">
        <v>149.52080000000001</v>
      </c>
      <c r="F23176" s="1" t="s">
        <v>6</v>
      </c>
      <c r="G23176" s="1"/>
      <c r="H23176">
        <v>398.3</v>
      </c>
      <c r="I23176">
        <v>55.796999999999997</v>
      </c>
      <c r="J23176">
        <f t="shared" si="2415"/>
        <v>0.92587371328144619</v>
      </c>
      <c r="K23176">
        <f t="shared" si="2416"/>
        <v>0.60577988063874399</v>
      </c>
      <c r="L23176">
        <f t="shared" si="2417"/>
        <v>5.0074355135877822</v>
      </c>
      <c r="N23176">
        <f t="shared" si="2418"/>
        <v>0.21380040621403357</v>
      </c>
      <c r="O23176">
        <f t="shared" si="2419"/>
        <v>0.66336018416306308</v>
      </c>
      <c r="P23176">
        <f t="shared" si="2420"/>
        <v>1.6925797189184817</v>
      </c>
      <c r="Q23176">
        <f t="shared" si="2421"/>
        <v>0.9957293345139353</v>
      </c>
    </row>
    <row r="23177" spans="1:17" x14ac:dyDescent="0.25">
      <c r="A23177" s="5" t="s">
        <v>416</v>
      </c>
      <c r="B23177" s="1">
        <v>271.31310000000002</v>
      </c>
      <c r="C23177" s="1">
        <v>17.5608</v>
      </c>
      <c r="D23177" s="1">
        <v>1151.7919999999999</v>
      </c>
      <c r="E23177" s="1">
        <v>193.9906</v>
      </c>
      <c r="F23177" s="1" t="s">
        <v>6</v>
      </c>
      <c r="G23177" s="1"/>
      <c r="H23177">
        <v>293.02999999999997</v>
      </c>
      <c r="I23177">
        <v>30.48</v>
      </c>
      <c r="J23177">
        <f t="shared" si="2415"/>
        <v>0.92588847558270504</v>
      </c>
      <c r="K23177">
        <f t="shared" si="2416"/>
        <v>0.57614173228346455</v>
      </c>
      <c r="L23177">
        <f t="shared" si="2417"/>
        <v>5.2678097042811665</v>
      </c>
      <c r="N23177">
        <f t="shared" si="2418"/>
        <v>0.21386933273146591</v>
      </c>
      <c r="O23177">
        <f t="shared" si="2419"/>
        <v>0.6136102925757001</v>
      </c>
      <c r="P23177">
        <f t="shared" si="2420"/>
        <v>1.7208414599439195</v>
      </c>
      <c r="Q23177">
        <f t="shared" si="2421"/>
        <v>0.99593501996261213</v>
      </c>
    </row>
    <row r="23178" spans="1:17" x14ac:dyDescent="0.25">
      <c r="A23178" s="5" t="s">
        <v>406</v>
      </c>
      <c r="B23178" s="1">
        <v>279.61849999999998</v>
      </c>
      <c r="C23178" s="1">
        <v>23.1</v>
      </c>
      <c r="D23178" s="1">
        <v>1067.0029999999999</v>
      </c>
      <c r="E23178" s="1">
        <v>149.68430000000001</v>
      </c>
      <c r="F23178" s="1" t="s">
        <v>6</v>
      </c>
      <c r="G23178" s="1"/>
      <c r="H23178">
        <v>302</v>
      </c>
      <c r="I23178">
        <v>38.79</v>
      </c>
      <c r="J23178">
        <f t="shared" si="2415"/>
        <v>0.92588907284768207</v>
      </c>
      <c r="K23178">
        <f t="shared" si="2416"/>
        <v>0.59551430781129167</v>
      </c>
      <c r="L23178">
        <f t="shared" si="2417"/>
        <v>5.0085284095061606</v>
      </c>
      <c r="N23178">
        <f t="shared" si="2418"/>
        <v>0.21387212187033894</v>
      </c>
      <c r="O23178">
        <f t="shared" si="2419"/>
        <v>0.64576123626629678</v>
      </c>
      <c r="P23178">
        <f t="shared" si="2420"/>
        <v>1.6927003893600421</v>
      </c>
      <c r="Q23178">
        <f t="shared" si="2421"/>
        <v>0.99573023372542158</v>
      </c>
    </row>
    <row r="23179" spans="1:17" x14ac:dyDescent="0.25">
      <c r="A23179" t="s">
        <v>24</v>
      </c>
      <c r="B23179" s="1">
        <v>261.42610000000002</v>
      </c>
      <c r="C23179" s="1">
        <v>31.101220000000001</v>
      </c>
      <c r="D23179" s="1">
        <v>388.85570000000001</v>
      </c>
      <c r="E23179" s="1">
        <v>114.22020000000001</v>
      </c>
      <c r="F23179" s="1" t="s">
        <v>6</v>
      </c>
      <c r="G23179" s="1"/>
      <c r="H23179">
        <v>282.35000000000002</v>
      </c>
      <c r="I23179">
        <v>50.417999999999999</v>
      </c>
      <c r="J23179">
        <f t="shared" si="2415"/>
        <v>0.92589374889321763</v>
      </c>
      <c r="K23179">
        <f t="shared" si="2416"/>
        <v>0.61686738863104451</v>
      </c>
      <c r="L23179">
        <f t="shared" si="2417"/>
        <v>4.7381281642420126</v>
      </c>
      <c r="N23179">
        <f t="shared" si="2418"/>
        <v>0.21389395953213314</v>
      </c>
      <c r="O23179">
        <f t="shared" si="2419"/>
        <v>0.68283703221351411</v>
      </c>
      <c r="P23179">
        <f t="shared" si="2420"/>
        <v>1.6622871882522443</v>
      </c>
      <c r="Q23179">
        <f t="shared" si="2421"/>
        <v>0.99549755935750006</v>
      </c>
    </row>
    <row r="23180" spans="1:17" x14ac:dyDescent="0.25">
      <c r="A23180" s="5" t="s">
        <v>413</v>
      </c>
      <c r="B23180" s="1">
        <v>451.11309999999997</v>
      </c>
      <c r="C23180" s="1">
        <v>19.61871</v>
      </c>
      <c r="D23180" s="1">
        <v>1075.951</v>
      </c>
      <c r="E23180" s="1">
        <v>239.07570000000001</v>
      </c>
      <c r="F23180" s="1" t="s">
        <v>6</v>
      </c>
      <c r="G23180" s="1"/>
      <c r="H23180">
        <v>487.21</v>
      </c>
      <c r="I23180">
        <v>33.921999999999997</v>
      </c>
      <c r="J23180">
        <f t="shared" si="2415"/>
        <v>0.92591100346873012</v>
      </c>
      <c r="K23180">
        <f t="shared" si="2416"/>
        <v>0.57834767997169978</v>
      </c>
      <c r="L23180">
        <f t="shared" si="2417"/>
        <v>5.4767802381827995</v>
      </c>
      <c r="N23180">
        <f t="shared" si="2418"/>
        <v>0.21397455911679697</v>
      </c>
      <c r="O23180">
        <f t="shared" si="2419"/>
        <v>0.61720449294762381</v>
      </c>
      <c r="P23180">
        <f t="shared" si="2420"/>
        <v>1.7428506289535663</v>
      </c>
      <c r="Q23180">
        <f t="shared" si="2421"/>
        <v>0.9960886895165747</v>
      </c>
    </row>
    <row r="23181" spans="1:17" x14ac:dyDescent="0.25">
      <c r="A23181" s="5" t="s">
        <v>424</v>
      </c>
      <c r="B23181" s="1">
        <v>357.78429999999997</v>
      </c>
      <c r="C23181" s="1">
        <v>25.800999999999998</v>
      </c>
      <c r="D23181" s="1">
        <v>704.65</v>
      </c>
      <c r="E23181" s="1">
        <v>165.01</v>
      </c>
      <c r="F23181" s="1" t="s">
        <v>6</v>
      </c>
      <c r="G23181" s="1"/>
      <c r="H23181">
        <v>386.411</v>
      </c>
      <c r="I23181">
        <v>45.167499999999997</v>
      </c>
      <c r="J23181">
        <f t="shared" si="2415"/>
        <v>0.92591644647797289</v>
      </c>
      <c r="K23181">
        <f t="shared" si="2416"/>
        <v>0.57122931311230418</v>
      </c>
      <c r="L23181">
        <f t="shared" si="2417"/>
        <v>5.1060060781247136</v>
      </c>
      <c r="N23181">
        <f t="shared" si="2418"/>
        <v>0.21399999063277042</v>
      </c>
      <c r="O23181">
        <f t="shared" si="2419"/>
        <v>0.60566566497951269</v>
      </c>
      <c r="P23181">
        <f t="shared" si="2420"/>
        <v>1.7033926877054608</v>
      </c>
      <c r="Q23181">
        <f t="shared" si="2421"/>
        <v>0.99580918359631099</v>
      </c>
    </row>
    <row r="23182" spans="1:17" x14ac:dyDescent="0.25">
      <c r="A23182" s="5" t="s">
        <v>408</v>
      </c>
      <c r="B23182" s="1">
        <v>418.05160000000001</v>
      </c>
      <c r="C23182" s="1">
        <v>30.5</v>
      </c>
      <c r="D23182" s="1">
        <v>974.87289999999996</v>
      </c>
      <c r="E23182" s="1">
        <v>155.4794</v>
      </c>
      <c r="F23182" s="1" t="s">
        <v>6</v>
      </c>
      <c r="G23182" s="1"/>
      <c r="H23182">
        <v>451.48</v>
      </c>
      <c r="I23182">
        <v>51.811999999999998</v>
      </c>
      <c r="J23182">
        <f t="shared" si="2415"/>
        <v>0.92595818197926816</v>
      </c>
      <c r="K23182">
        <f t="shared" si="2416"/>
        <v>0.5886667181347951</v>
      </c>
      <c r="L23182">
        <f t="shared" si="2417"/>
        <v>5.0465132469593392</v>
      </c>
      <c r="N23182">
        <f t="shared" si="2418"/>
        <v>0.21419509022558358</v>
      </c>
      <c r="O23182">
        <f t="shared" si="2419"/>
        <v>0.63424298143921298</v>
      </c>
      <c r="P23182">
        <f t="shared" si="2420"/>
        <v>1.6968834567717772</v>
      </c>
      <c r="Q23182">
        <f t="shared" si="2421"/>
        <v>0.99576129115341216</v>
      </c>
    </row>
    <row r="23183" spans="1:17" x14ac:dyDescent="0.25">
      <c r="A23183" s="5" t="s">
        <v>420</v>
      </c>
      <c r="B23183" s="1">
        <v>346.50420000000003</v>
      </c>
      <c r="C23183" s="1">
        <v>22.803899999999999</v>
      </c>
      <c r="D23183" s="1">
        <v>975.02650000000006</v>
      </c>
      <c r="E23183" s="1">
        <v>191.02459999999999</v>
      </c>
      <c r="F23183" s="1" t="s">
        <v>6</v>
      </c>
      <c r="G23183" s="1"/>
      <c r="H23183">
        <v>374.21</v>
      </c>
      <c r="I23183">
        <v>40.592799999999997</v>
      </c>
      <c r="J23183">
        <f t="shared" si="2415"/>
        <v>0.925961893054702</v>
      </c>
      <c r="K23183">
        <f t="shared" si="2416"/>
        <v>0.56177203839104473</v>
      </c>
      <c r="L23183">
        <f t="shared" si="2417"/>
        <v>5.2524022155646799</v>
      </c>
      <c r="N23183">
        <f t="shared" si="2418"/>
        <v>0.21421244664160294</v>
      </c>
      <c r="O23183">
        <f t="shared" si="2419"/>
        <v>0.59059525456675099</v>
      </c>
      <c r="P23183">
        <f t="shared" si="2420"/>
        <v>1.7191956070776069</v>
      </c>
      <c r="Q23183">
        <f t="shared" si="2421"/>
        <v>0.99592330535830342</v>
      </c>
    </row>
    <row r="23184" spans="1:17" x14ac:dyDescent="0.25">
      <c r="A23184" s="5" t="s">
        <v>419</v>
      </c>
      <c r="B23184" s="1">
        <v>314.0641</v>
      </c>
      <c r="C23184" s="1">
        <v>20.529140000000002</v>
      </c>
      <c r="D23184" s="1">
        <v>1081.3050000000001</v>
      </c>
      <c r="E23184" s="1">
        <v>194.88300000000001</v>
      </c>
      <c r="F23184" s="1" t="s">
        <v>6</v>
      </c>
      <c r="G23184" s="1"/>
      <c r="H23184">
        <v>339.173</v>
      </c>
      <c r="I23184">
        <v>36.177</v>
      </c>
      <c r="J23184">
        <f t="shared" si="2415"/>
        <v>0.92597022758297387</v>
      </c>
      <c r="K23184">
        <f t="shared" si="2416"/>
        <v>0.56746385825248091</v>
      </c>
      <c r="L23184">
        <f t="shared" si="2417"/>
        <v>5.2723993784917145</v>
      </c>
      <c r="N23184">
        <f t="shared" si="2418"/>
        <v>0.21425143157861273</v>
      </c>
      <c r="O23184">
        <f t="shared" si="2419"/>
        <v>0.5996304124277817</v>
      </c>
      <c r="P23184">
        <f t="shared" si="2420"/>
        <v>1.7213311096922916</v>
      </c>
      <c r="Q23184">
        <f t="shared" si="2421"/>
        <v>0.99593849899969056</v>
      </c>
    </row>
    <row r="23185" spans="1:17" x14ac:dyDescent="0.25">
      <c r="A23185" s="5" t="s">
        <v>423</v>
      </c>
      <c r="B23185" s="1">
        <v>320.2602</v>
      </c>
      <c r="C23185" s="1">
        <v>21.610749999999999</v>
      </c>
      <c r="D23185" s="1">
        <v>820.7636</v>
      </c>
      <c r="E23185" s="1">
        <v>170.41149999999999</v>
      </c>
      <c r="F23185" s="1" t="s">
        <v>6</v>
      </c>
      <c r="G23185" s="1"/>
      <c r="H23185">
        <v>345.85700000000003</v>
      </c>
      <c r="I23185">
        <v>37.61</v>
      </c>
      <c r="J23185">
        <f t="shared" si="2415"/>
        <v>0.92599022139207809</v>
      </c>
      <c r="K23185">
        <f t="shared" si="2416"/>
        <v>0.57460116990162191</v>
      </c>
      <c r="L23185">
        <f t="shared" si="2417"/>
        <v>5.1382161003808955</v>
      </c>
      <c r="N23185">
        <f t="shared" si="2418"/>
        <v>0.2143449811887683</v>
      </c>
      <c r="O23185">
        <f t="shared" si="2419"/>
        <v>0.61111005843568744</v>
      </c>
      <c r="P23185">
        <f t="shared" si="2420"/>
        <v>1.7068955627209068</v>
      </c>
      <c r="Q23185">
        <f t="shared" si="2421"/>
        <v>0.99583473994992167</v>
      </c>
    </row>
    <row r="23186" spans="1:17" x14ac:dyDescent="0.25">
      <c r="A23186" s="5" t="s">
        <v>39</v>
      </c>
      <c r="B23186" s="1">
        <v>550.55150000000003</v>
      </c>
      <c r="C23186" s="1">
        <v>12.2</v>
      </c>
      <c r="D23186" s="1">
        <v>454.56509999999997</v>
      </c>
      <c r="E23186" s="1">
        <v>455.35390000000001</v>
      </c>
      <c r="F23186" s="1" t="s">
        <v>6</v>
      </c>
      <c r="G23186" s="1"/>
      <c r="H23186">
        <v>594.54999999999995</v>
      </c>
      <c r="I23186">
        <v>22.81</v>
      </c>
      <c r="J23186">
        <f t="shared" si="2415"/>
        <v>0.9259969725002104</v>
      </c>
      <c r="K23186">
        <f t="shared" si="2416"/>
        <v>0.53485313459009209</v>
      </c>
      <c r="L23186">
        <f t="shared" si="2417"/>
        <v>6.1210749188173823</v>
      </c>
      <c r="N23186">
        <f t="shared" si="2418"/>
        <v>0.21437657811434596</v>
      </c>
      <c r="O23186">
        <f t="shared" si="2419"/>
        <v>0.5492162565027322</v>
      </c>
      <c r="P23186">
        <f t="shared" si="2420"/>
        <v>1.8073385215424171</v>
      </c>
      <c r="Q23186">
        <f t="shared" si="2421"/>
        <v>0.99650948576571408</v>
      </c>
    </row>
    <row r="23187" spans="1:17" x14ac:dyDescent="0.25">
      <c r="A23187" s="5" t="s">
        <v>415</v>
      </c>
      <c r="B23187" s="1">
        <v>326.96980000000002</v>
      </c>
      <c r="C23187" s="1">
        <v>18.022130000000001</v>
      </c>
      <c r="D23187" s="1">
        <v>1116.098</v>
      </c>
      <c r="E23187" s="1">
        <v>206.77969999999999</v>
      </c>
      <c r="F23187" s="1" t="s">
        <v>6</v>
      </c>
      <c r="G23187" s="1"/>
      <c r="H23187">
        <v>353.1</v>
      </c>
      <c r="I23187">
        <v>31.29</v>
      </c>
      <c r="J23187">
        <f t="shared" si="2415"/>
        <v>0.92599773435287458</v>
      </c>
      <c r="K23187">
        <f t="shared" si="2416"/>
        <v>0.57597091722595084</v>
      </c>
      <c r="L23187">
        <f t="shared" si="2417"/>
        <v>5.3316539753402008</v>
      </c>
      <c r="N23187">
        <f t="shared" si="2418"/>
        <v>0.21438014406555872</v>
      </c>
      <c r="O23187">
        <f t="shared" si="2419"/>
        <v>0.6133326733531258</v>
      </c>
      <c r="P23187">
        <f t="shared" si="2420"/>
        <v>1.7276270753291343</v>
      </c>
      <c r="Q23187">
        <f t="shared" si="2421"/>
        <v>0.99598298486627612</v>
      </c>
    </row>
    <row r="23188" spans="1:17" x14ac:dyDescent="0.25">
      <c r="A23188" s="5" t="s">
        <v>430</v>
      </c>
      <c r="B23188" s="1">
        <v>395.4203</v>
      </c>
      <c r="C23188" s="1">
        <v>20.200119999999998</v>
      </c>
      <c r="D23188" s="1">
        <v>985.93299999999999</v>
      </c>
      <c r="E23188" s="1">
        <v>243.9742</v>
      </c>
      <c r="F23188" s="1" t="s">
        <v>6</v>
      </c>
      <c r="G23188" s="1"/>
      <c r="H23188">
        <v>427.01</v>
      </c>
      <c r="I23188">
        <v>36.51</v>
      </c>
      <c r="J23188">
        <f t="shared" si="2415"/>
        <v>0.92602117046439192</v>
      </c>
      <c r="K23188">
        <f t="shared" si="2416"/>
        <v>0.5532763626403725</v>
      </c>
      <c r="L23188">
        <f t="shared" si="2417"/>
        <v>5.4970624819976583</v>
      </c>
      <c r="N23188">
        <f t="shared" si="2418"/>
        <v>0.21448986804486578</v>
      </c>
      <c r="O23188">
        <f t="shared" si="2419"/>
        <v>0.57730013114359013</v>
      </c>
      <c r="P23188">
        <f t="shared" si="2420"/>
        <v>1.7449564933793582</v>
      </c>
      <c r="Q23188">
        <f t="shared" si="2421"/>
        <v>0.99610310884328535</v>
      </c>
    </row>
    <row r="23189" spans="1:17" x14ac:dyDescent="0.25">
      <c r="A23189" s="5" t="s">
        <v>418</v>
      </c>
      <c r="B23189" s="1">
        <v>366.17259999999999</v>
      </c>
      <c r="C23189" s="1">
        <v>20.7</v>
      </c>
      <c r="D23189" s="1">
        <v>1050.9359999999999</v>
      </c>
      <c r="E23189" s="1">
        <v>207.35759999999999</v>
      </c>
      <c r="F23189" s="1" t="s">
        <v>6</v>
      </c>
      <c r="G23189" s="1"/>
      <c r="H23189">
        <v>395.42500000000001</v>
      </c>
      <c r="I23189">
        <v>36.24295</v>
      </c>
      <c r="J23189">
        <f t="shared" si="2415"/>
        <v>0.92602288676740208</v>
      </c>
      <c r="K23189">
        <f t="shared" si="2416"/>
        <v>0.57114556072284395</v>
      </c>
      <c r="L23189">
        <f t="shared" si="2417"/>
        <v>5.334444839022856</v>
      </c>
      <c r="N23189">
        <f t="shared" si="2418"/>
        <v>0.21449790563651769</v>
      </c>
      <c r="O23189">
        <f t="shared" si="2419"/>
        <v>0.60553091740420562</v>
      </c>
      <c r="P23189">
        <f t="shared" si="2420"/>
        <v>1.7279224480546067</v>
      </c>
      <c r="Q23189">
        <f t="shared" si="2421"/>
        <v>0.99598506068117409</v>
      </c>
    </row>
    <row r="23190" spans="1:17" x14ac:dyDescent="0.25">
      <c r="A23190" s="5" t="s">
        <v>412</v>
      </c>
      <c r="B23190" s="1">
        <v>293.82010000000002</v>
      </c>
      <c r="C23190" s="1">
        <v>34.603450000000002</v>
      </c>
      <c r="D23190" s="1">
        <v>595.68010000000004</v>
      </c>
      <c r="E23190" s="1">
        <v>114.7611</v>
      </c>
      <c r="F23190" s="1" t="s">
        <v>6</v>
      </c>
      <c r="G23190" s="1"/>
      <c r="H23190">
        <v>317.27999999999997</v>
      </c>
      <c r="I23190">
        <v>58.97</v>
      </c>
      <c r="J23190">
        <f t="shared" si="2415"/>
        <v>0.92605931669188113</v>
      </c>
      <c r="K23190">
        <f t="shared" si="2416"/>
        <v>0.58679752416482966</v>
      </c>
      <c r="L23190">
        <f t="shared" si="2417"/>
        <v>4.7428525762885574</v>
      </c>
      <c r="N23190">
        <f t="shared" si="2418"/>
        <v>0.21466857916286028</v>
      </c>
      <c r="O23190">
        <f t="shared" si="2419"/>
        <v>0.63112858828049478</v>
      </c>
      <c r="P23190">
        <f t="shared" si="2420"/>
        <v>1.6628284676912466</v>
      </c>
      <c r="Q23190">
        <f t="shared" si="2421"/>
        <v>0.99550180971659619</v>
      </c>
    </row>
    <row r="23191" spans="1:17" x14ac:dyDescent="0.25">
      <c r="A23191" s="5" t="s">
        <v>422</v>
      </c>
      <c r="B23191" s="1">
        <v>379.92599999999999</v>
      </c>
      <c r="C23191" s="1">
        <v>23.60004</v>
      </c>
      <c r="D23191" s="1">
        <v>839.98119999999994</v>
      </c>
      <c r="E23191" s="1">
        <v>184.37370000000001</v>
      </c>
      <c r="F23191" s="1" t="s">
        <v>6</v>
      </c>
      <c r="G23191" s="1"/>
      <c r="H23191">
        <v>410.26</v>
      </c>
      <c r="I23191">
        <v>40.549999999999997</v>
      </c>
      <c r="J23191">
        <f t="shared" si="2415"/>
        <v>0.92606152196168279</v>
      </c>
      <c r="K23191">
        <f t="shared" si="2416"/>
        <v>0.58199852034525279</v>
      </c>
      <c r="L23191">
        <f t="shared" si="2417"/>
        <v>5.2169646762217692</v>
      </c>
      <c r="N23191">
        <f t="shared" si="2418"/>
        <v>0.21467891505034958</v>
      </c>
      <c r="O23191">
        <f t="shared" si="2419"/>
        <v>0.62318977968804268</v>
      </c>
      <c r="P23191">
        <f t="shared" si="2420"/>
        <v>1.7153977363081865</v>
      </c>
      <c r="Q23191">
        <f t="shared" si="2421"/>
        <v>0.99589615176994861</v>
      </c>
    </row>
    <row r="23192" spans="1:17" x14ac:dyDescent="0.25">
      <c r="A23192" s="5" t="s">
        <v>32</v>
      </c>
      <c r="B23192" s="1">
        <v>426.31380000000001</v>
      </c>
      <c r="C23192" s="1">
        <v>19.7</v>
      </c>
      <c r="D23192" s="1">
        <v>436.71519999999998</v>
      </c>
      <c r="E23192" s="1">
        <v>249.94059999999999</v>
      </c>
      <c r="F23192" s="1" t="s">
        <v>6</v>
      </c>
      <c r="G23192" s="1"/>
      <c r="H23192">
        <v>460.35</v>
      </c>
      <c r="I23192">
        <v>33.78</v>
      </c>
      <c r="J23192">
        <f t="shared" si="2415"/>
        <v>0.92606451612903229</v>
      </c>
      <c r="K23192">
        <f t="shared" si="2416"/>
        <v>0.58318531675547658</v>
      </c>
      <c r="L23192">
        <f t="shared" si="2417"/>
        <v>5.5212232896308944</v>
      </c>
      <c r="N23192">
        <f t="shared" si="2418"/>
        <v>0.21469294919957452</v>
      </c>
      <c r="O23192">
        <f t="shared" si="2419"/>
        <v>0.62514546557673645</v>
      </c>
      <c r="P23192">
        <f t="shared" si="2420"/>
        <v>1.7474582444140019</v>
      </c>
      <c r="Q23192">
        <f t="shared" si="2421"/>
        <v>0.99612017605469816</v>
      </c>
    </row>
    <row r="23193" spans="1:17" x14ac:dyDescent="0.25">
      <c r="A23193" t="s">
        <v>23</v>
      </c>
      <c r="B23193" s="1">
        <v>282.7518</v>
      </c>
      <c r="C23193" s="1">
        <v>29.900010000000002</v>
      </c>
      <c r="D23193" s="1">
        <v>374.9151</v>
      </c>
      <c r="E23193" s="1">
        <v>126.0826</v>
      </c>
      <c r="F23193" s="1" t="s">
        <v>6</v>
      </c>
      <c r="G23193" s="1"/>
      <c r="H23193">
        <v>305.322</v>
      </c>
      <c r="I23193">
        <v>48.722000000000001</v>
      </c>
      <c r="J23193">
        <f t="shared" si="2415"/>
        <v>0.92607738715192489</v>
      </c>
      <c r="K23193">
        <f t="shared" si="2416"/>
        <v>0.61368601453142324</v>
      </c>
      <c r="L23193">
        <f t="shared" si="2417"/>
        <v>4.8369372477243529</v>
      </c>
      <c r="N23193">
        <f t="shared" si="2418"/>
        <v>0.21475328794084436</v>
      </c>
      <c r="O23193">
        <f t="shared" si="2419"/>
        <v>0.67719707315629607</v>
      </c>
      <c r="P23193">
        <f t="shared" si="2420"/>
        <v>1.6735330248109985</v>
      </c>
      <c r="Q23193">
        <f t="shared" si="2421"/>
        <v>0.99558503630906237</v>
      </c>
    </row>
    <row r="23194" spans="1:17" x14ac:dyDescent="0.25">
      <c r="A23194" t="s">
        <v>7</v>
      </c>
      <c r="B23194" s="1">
        <v>474.71019999999999</v>
      </c>
      <c r="C23194" s="1">
        <v>41.463000000000001</v>
      </c>
      <c r="D23194" s="1">
        <v>545.12</v>
      </c>
      <c r="E23194" s="1">
        <v>171.85</v>
      </c>
      <c r="F23194" s="1" t="s">
        <v>6</v>
      </c>
      <c r="G23194" s="1"/>
      <c r="H23194">
        <v>512.6</v>
      </c>
      <c r="I23194">
        <v>81.034999999999997</v>
      </c>
      <c r="J23194">
        <f t="shared" si="2415"/>
        <v>0.92608310573546615</v>
      </c>
      <c r="K23194">
        <f t="shared" si="2416"/>
        <v>0.51166779786512007</v>
      </c>
      <c r="L23194">
        <f t="shared" si="2417"/>
        <v>5.1466220032958425</v>
      </c>
      <c r="N23194">
        <f t="shared" si="2418"/>
        <v>0.21478010167989847</v>
      </c>
      <c r="O23194">
        <f t="shared" si="2419"/>
        <v>0.51522289496055385</v>
      </c>
      <c r="P23194">
        <f t="shared" si="2420"/>
        <v>1.7078072799272588</v>
      </c>
      <c r="Q23194">
        <f t="shared" si="2421"/>
        <v>0.99584136710323301</v>
      </c>
    </row>
    <row r="23195" spans="1:17" x14ac:dyDescent="0.25">
      <c r="A23195" s="5" t="s">
        <v>428</v>
      </c>
      <c r="B23195" s="1">
        <v>368.65440000000001</v>
      </c>
      <c r="C23195" s="1">
        <v>17.601600000000001</v>
      </c>
      <c r="D23195" s="1">
        <v>1046.8900000000001</v>
      </c>
      <c r="E23195" s="1">
        <v>244.98220000000001</v>
      </c>
      <c r="F23195" s="1" t="s">
        <v>6</v>
      </c>
      <c r="G23195" s="1"/>
      <c r="H23195">
        <v>398.07</v>
      </c>
      <c r="I23195">
        <v>32</v>
      </c>
      <c r="J23195">
        <f t="shared" si="2415"/>
        <v>0.92610445399050423</v>
      </c>
      <c r="K23195">
        <f t="shared" si="2416"/>
        <v>0.55005000000000004</v>
      </c>
      <c r="L23195">
        <f t="shared" si="2417"/>
        <v>5.5011855548441408</v>
      </c>
      <c r="N23195">
        <f t="shared" si="2418"/>
        <v>0.21488022981219707</v>
      </c>
      <c r="O23195">
        <f t="shared" si="2419"/>
        <v>0.5723093968157581</v>
      </c>
      <c r="P23195">
        <f t="shared" si="2420"/>
        <v>1.7453839435981136</v>
      </c>
      <c r="Q23195">
        <f t="shared" si="2421"/>
        <v>0.99610602977617657</v>
      </c>
    </row>
    <row r="23196" spans="1:17" x14ac:dyDescent="0.25">
      <c r="A23196" s="5" t="s">
        <v>431</v>
      </c>
      <c r="B23196" s="1">
        <v>359.68099999999998</v>
      </c>
      <c r="C23196" s="1">
        <v>15.49461</v>
      </c>
      <c r="D23196" s="1">
        <v>1178.8599999999999</v>
      </c>
      <c r="E23196" s="1">
        <v>281.92239999999998</v>
      </c>
      <c r="F23196" s="1" t="s">
        <v>6</v>
      </c>
      <c r="G23196" s="1"/>
      <c r="H23196">
        <v>388.38</v>
      </c>
      <c r="I23196">
        <v>27.774999999999999</v>
      </c>
      <c r="J23196">
        <f t="shared" si="2415"/>
        <v>0.92610587568875835</v>
      </c>
      <c r="K23196">
        <f t="shared" si="2416"/>
        <v>0.55786174617461748</v>
      </c>
      <c r="L23196">
        <f t="shared" si="2417"/>
        <v>5.6416318557649276</v>
      </c>
      <c r="N23196">
        <f t="shared" si="2418"/>
        <v>0.21488689951013029</v>
      </c>
      <c r="O23196">
        <f t="shared" si="2419"/>
        <v>0.58444795832522478</v>
      </c>
      <c r="P23196">
        <f t="shared" si="2420"/>
        <v>1.7598173566061754</v>
      </c>
      <c r="Q23196">
        <f t="shared" si="2421"/>
        <v>0.99620350574881122</v>
      </c>
    </row>
    <row r="23197" spans="1:17" x14ac:dyDescent="0.25">
      <c r="A23197" s="5" t="s">
        <v>411</v>
      </c>
      <c r="B23197" s="1">
        <v>325.30110000000002</v>
      </c>
      <c r="C23197" s="1">
        <v>33.000480000000003</v>
      </c>
      <c r="D23197" s="1">
        <v>826.35580000000004</v>
      </c>
      <c r="E23197" s="1">
        <v>131.31710000000001</v>
      </c>
      <c r="F23197" s="1" t="s">
        <v>6</v>
      </c>
      <c r="G23197" s="1"/>
      <c r="H23197">
        <v>351.255</v>
      </c>
      <c r="I23197">
        <v>57.82</v>
      </c>
      <c r="J23197">
        <f t="shared" si="2415"/>
        <v>0.9261109450399283</v>
      </c>
      <c r="K23197">
        <f t="shared" si="2416"/>
        <v>0.57074507090971982</v>
      </c>
      <c r="L23197">
        <f t="shared" si="2417"/>
        <v>4.8776150089292987</v>
      </c>
      <c r="N23197">
        <f t="shared" si="2418"/>
        <v>0.21491068329934054</v>
      </c>
      <c r="O23197">
        <f t="shared" si="2419"/>
        <v>0.6048868994248805</v>
      </c>
      <c r="P23197">
        <f t="shared" si="2420"/>
        <v>1.6781177733810115</v>
      </c>
      <c r="Q23197">
        <f t="shared" si="2421"/>
        <v>0.99562020665026041</v>
      </c>
    </row>
    <row r="23198" spans="1:17" x14ac:dyDescent="0.25">
      <c r="A23198" s="5" t="s">
        <v>436</v>
      </c>
      <c r="B23198" s="1">
        <v>389.89370000000002</v>
      </c>
      <c r="C23198" s="1">
        <v>11.1</v>
      </c>
      <c r="D23198" s="1">
        <v>1193.2729999999999</v>
      </c>
      <c r="E23198" s="1">
        <v>385.11130000000003</v>
      </c>
      <c r="F23198" s="1" t="s">
        <v>6</v>
      </c>
      <c r="G23198" s="1"/>
      <c r="H23198">
        <v>421</v>
      </c>
      <c r="I23198">
        <v>20.63</v>
      </c>
      <c r="J23198">
        <f t="shared" si="2415"/>
        <v>0.92611330166270789</v>
      </c>
      <c r="K23198">
        <f t="shared" si="2416"/>
        <v>0.5380513814832768</v>
      </c>
      <c r="L23198">
        <f t="shared" si="2417"/>
        <v>5.9535323834181497</v>
      </c>
      <c r="N23198">
        <f t="shared" si="2418"/>
        <v>0.21492174069849512</v>
      </c>
      <c r="O23198">
        <f t="shared" si="2419"/>
        <v>0.55402080611702798</v>
      </c>
      <c r="P23198">
        <f t="shared" si="2420"/>
        <v>1.7910267005525291</v>
      </c>
      <c r="Q23198">
        <f t="shared" si="2421"/>
        <v>0.99640693704946603</v>
      </c>
    </row>
    <row r="23199" spans="1:17" x14ac:dyDescent="0.25">
      <c r="A23199" s="5" t="s">
        <v>426</v>
      </c>
      <c r="B23199" s="1">
        <v>347.20139999999998</v>
      </c>
      <c r="C23199" s="1">
        <v>16.300070000000002</v>
      </c>
      <c r="D23199" s="1">
        <v>1124.961</v>
      </c>
      <c r="E23199" s="1">
        <v>253.29230000000001</v>
      </c>
      <c r="F23199" s="1" t="s">
        <v>6</v>
      </c>
      <c r="G23199" s="1"/>
      <c r="H23199">
        <v>374.9</v>
      </c>
      <c r="I23199">
        <v>29.25</v>
      </c>
      <c r="J23199">
        <f t="shared" si="2415"/>
        <v>0.92611736463056815</v>
      </c>
      <c r="K23199">
        <f t="shared" si="2416"/>
        <v>0.55726735042735043</v>
      </c>
      <c r="L23199">
        <f t="shared" si="2417"/>
        <v>5.5345441578089032</v>
      </c>
      <c r="N23199">
        <f t="shared" si="2418"/>
        <v>0.2149408056589128</v>
      </c>
      <c r="O23199">
        <f t="shared" si="2419"/>
        <v>0.58351772251925904</v>
      </c>
      <c r="P23199">
        <f t="shared" si="2420"/>
        <v>1.7488344136345202</v>
      </c>
      <c r="Q23199">
        <f t="shared" si="2421"/>
        <v>0.99612953549803995</v>
      </c>
    </row>
    <row r="23200" spans="1:17" x14ac:dyDescent="0.25">
      <c r="A23200" s="5" t="s">
        <v>405</v>
      </c>
      <c r="B23200" s="1">
        <v>356.67759999999998</v>
      </c>
      <c r="C23200" s="1">
        <v>24.6</v>
      </c>
      <c r="D23200" s="1">
        <v>1038.934</v>
      </c>
      <c r="E23200" s="1">
        <v>164.1403</v>
      </c>
      <c r="F23200" s="1" t="s">
        <v>6</v>
      </c>
      <c r="G23200" s="1"/>
      <c r="H23200">
        <v>385.12</v>
      </c>
      <c r="I23200">
        <v>41.36</v>
      </c>
      <c r="J23200">
        <f t="shared" si="2415"/>
        <v>0.92614665558786868</v>
      </c>
      <c r="K23200">
        <f t="shared" si="2416"/>
        <v>0.59477756286266925</v>
      </c>
      <c r="L23200">
        <f t="shared" si="2417"/>
        <v>5.1007215499079495</v>
      </c>
      <c r="N23200">
        <f t="shared" si="2418"/>
        <v>0.21507829844512519</v>
      </c>
      <c r="O23200">
        <f t="shared" si="2419"/>
        <v>0.64451363256789995</v>
      </c>
      <c r="P23200">
        <f t="shared" si="2420"/>
        <v>1.7028165699051456</v>
      </c>
      <c r="Q23200">
        <f t="shared" si="2421"/>
        <v>0.99580496592436096</v>
      </c>
    </row>
    <row r="23201" spans="1:17" x14ac:dyDescent="0.25">
      <c r="A23201" t="s">
        <v>27</v>
      </c>
      <c r="B23201" s="1">
        <v>372.66289999999998</v>
      </c>
      <c r="C23201" s="1">
        <v>33.101860000000002</v>
      </c>
      <c r="D23201" s="1">
        <v>462.23480000000001</v>
      </c>
      <c r="E23201" s="1">
        <v>159.01130000000001</v>
      </c>
      <c r="F23201" s="1" t="s">
        <v>6</v>
      </c>
      <c r="G23201" s="1"/>
      <c r="H23201">
        <v>402.38</v>
      </c>
      <c r="I23201">
        <v>56.26</v>
      </c>
      <c r="J23201">
        <f t="shared" si="2415"/>
        <v>0.92614667727024202</v>
      </c>
      <c r="K23201">
        <f t="shared" si="2416"/>
        <v>0.58837291148240323</v>
      </c>
      <c r="L23201">
        <f t="shared" si="2417"/>
        <v>5.0689752688773266</v>
      </c>
      <c r="N23201">
        <f t="shared" si="2418"/>
        <v>0.21507840025463384</v>
      </c>
      <c r="O23201">
        <f t="shared" si="2419"/>
        <v>0.63375261460751131</v>
      </c>
      <c r="P23201">
        <f t="shared" si="2420"/>
        <v>1.6993471125507706</v>
      </c>
      <c r="Q23201">
        <f t="shared" si="2421"/>
        <v>0.99577947977704351</v>
      </c>
    </row>
    <row r="23202" spans="1:17" x14ac:dyDescent="0.25">
      <c r="A23202" s="5" t="s">
        <v>421</v>
      </c>
      <c r="B23202" s="1">
        <v>442.23540000000003</v>
      </c>
      <c r="C23202" s="1">
        <v>24.700060000000001</v>
      </c>
      <c r="D23202" s="1">
        <v>857.298</v>
      </c>
      <c r="E23202" s="1">
        <v>198.5232</v>
      </c>
      <c r="F23202" s="1" t="s">
        <v>6</v>
      </c>
      <c r="G23202" s="1"/>
      <c r="H23202">
        <v>477.5</v>
      </c>
      <c r="I23202">
        <v>42.12</v>
      </c>
      <c r="J23202">
        <f t="shared" si="2415"/>
        <v>0.92614743455497384</v>
      </c>
      <c r="K23202">
        <f t="shared" si="2416"/>
        <v>0.58642117758784429</v>
      </c>
      <c r="L23202">
        <f t="shared" si="2417"/>
        <v>5.2909059698720178</v>
      </c>
      <c r="N23202">
        <f t="shared" si="2418"/>
        <v>0.21508195611187192</v>
      </c>
      <c r="O23202">
        <f t="shared" si="2419"/>
        <v>0.63050305139581597</v>
      </c>
      <c r="P23202">
        <f t="shared" si="2420"/>
        <v>1.7233025801900859</v>
      </c>
      <c r="Q23202">
        <f t="shared" si="2421"/>
        <v>0.99595247832473544</v>
      </c>
    </row>
    <row r="23203" spans="1:17" x14ac:dyDescent="0.25">
      <c r="A23203" s="5" t="s">
        <v>435</v>
      </c>
      <c r="B23203" s="1">
        <v>357.79660000000001</v>
      </c>
      <c r="C23203" s="1">
        <v>12.80001</v>
      </c>
      <c r="D23203" s="1">
        <v>1192.414</v>
      </c>
      <c r="E23203" s="1">
        <v>327.56229999999999</v>
      </c>
      <c r="F23203" s="1" t="s">
        <v>6</v>
      </c>
      <c r="G23203" s="1"/>
      <c r="H23203">
        <v>386.32600000000002</v>
      </c>
      <c r="I23203">
        <v>23.224</v>
      </c>
      <c r="J23203">
        <f t="shared" si="2415"/>
        <v>0.92615200633661721</v>
      </c>
      <c r="K23203">
        <f t="shared" si="2416"/>
        <v>0.55115440923182912</v>
      </c>
      <c r="L23203">
        <f t="shared" si="2417"/>
        <v>5.7916782659916972</v>
      </c>
      <c r="N23203">
        <f t="shared" si="2418"/>
        <v>0.21510342428910739</v>
      </c>
      <c r="O23203">
        <f t="shared" si="2419"/>
        <v>0.57401421073277548</v>
      </c>
      <c r="P23203">
        <f t="shared" si="2420"/>
        <v>1.7749724890764544</v>
      </c>
      <c r="Q23203">
        <f t="shared" si="2421"/>
        <v>0.99630351122924832</v>
      </c>
    </row>
    <row r="23204" spans="1:17" x14ac:dyDescent="0.25">
      <c r="A23204" t="s">
        <v>21</v>
      </c>
      <c r="B23204" s="1">
        <v>176.4922</v>
      </c>
      <c r="C23204" s="1">
        <v>29.216999999999999</v>
      </c>
      <c r="D23204" s="1">
        <v>289.76</v>
      </c>
      <c r="E23204" s="1">
        <v>99.820999999999998</v>
      </c>
      <c r="F23204" s="1" t="s">
        <v>6</v>
      </c>
      <c r="G23204" s="1"/>
      <c r="H23204">
        <v>190.56399999999999</v>
      </c>
      <c r="I23204">
        <v>45.991999999999997</v>
      </c>
      <c r="J23204">
        <f t="shared" si="2415"/>
        <v>0.9261570915807813</v>
      </c>
      <c r="K23204">
        <f t="shared" si="2416"/>
        <v>0.63526265437467389</v>
      </c>
      <c r="L23204">
        <f t="shared" si="2417"/>
        <v>4.6033785820237414</v>
      </c>
      <c r="N23204">
        <f t="shared" si="2418"/>
        <v>0.21512730603314034</v>
      </c>
      <c r="O23204">
        <f t="shared" si="2419"/>
        <v>0.71630377419615265</v>
      </c>
      <c r="P23204">
        <f t="shared" si="2420"/>
        <v>1.6466933917561728</v>
      </c>
      <c r="Q23204">
        <f t="shared" si="2421"/>
        <v>0.99537332505191267</v>
      </c>
    </row>
    <row r="23205" spans="1:17" x14ac:dyDescent="0.25">
      <c r="A23205" s="5" t="s">
        <v>30</v>
      </c>
      <c r="B23205" s="1">
        <v>377.69979999999998</v>
      </c>
      <c r="C23205" s="1">
        <v>21.6</v>
      </c>
      <c r="D23205" s="1">
        <v>418.72590000000002</v>
      </c>
      <c r="E23205" s="1">
        <v>203.2295</v>
      </c>
      <c r="F23205" s="1" t="s">
        <v>6</v>
      </c>
      <c r="G23205" s="1"/>
      <c r="H23205">
        <v>407.81</v>
      </c>
      <c r="I23205">
        <v>36.29</v>
      </c>
      <c r="J23205">
        <f t="shared" si="2415"/>
        <v>0.92616610676540545</v>
      </c>
      <c r="K23205">
        <f t="shared" si="2416"/>
        <v>0.59520529071369532</v>
      </c>
      <c r="L23205">
        <f t="shared" si="2417"/>
        <v>5.3143358823324967</v>
      </c>
      <c r="N23205">
        <f t="shared" si="2418"/>
        <v>0.21516965022843029</v>
      </c>
      <c r="O23205">
        <f t="shared" si="2419"/>
        <v>0.64523769944226539</v>
      </c>
      <c r="P23205">
        <f t="shared" si="2420"/>
        <v>1.7257918733536939</v>
      </c>
      <c r="Q23205">
        <f t="shared" si="2421"/>
        <v>0.9959700650281591</v>
      </c>
    </row>
    <row r="23206" spans="1:17" x14ac:dyDescent="0.25">
      <c r="A23206" s="5" t="s">
        <v>36</v>
      </c>
      <c r="B23206" s="1">
        <v>512.73519999999996</v>
      </c>
      <c r="C23206" s="1">
        <v>24.05349</v>
      </c>
      <c r="D23206" s="1">
        <v>504.97109999999998</v>
      </c>
      <c r="E23206" s="1">
        <v>285.81720000000001</v>
      </c>
      <c r="F23206" s="1" t="s">
        <v>6</v>
      </c>
      <c r="G23206" s="1"/>
      <c r="H23206">
        <v>553.6</v>
      </c>
      <c r="I23206">
        <v>40.805</v>
      </c>
      <c r="J23206">
        <f t="shared" si="2415"/>
        <v>0.92618352601156062</v>
      </c>
      <c r="K23206">
        <f t="shared" si="2416"/>
        <v>0.58947408405832624</v>
      </c>
      <c r="L23206">
        <f t="shared" si="2417"/>
        <v>5.6553524456303226</v>
      </c>
      <c r="N23206">
        <f t="shared" si="2418"/>
        <v>0.21525149115353204</v>
      </c>
      <c r="O23206">
        <f t="shared" si="2419"/>
        <v>0.63559209640802239</v>
      </c>
      <c r="P23206">
        <f t="shared" si="2420"/>
        <v>1.7612143701774869</v>
      </c>
      <c r="Q23206">
        <f t="shared" si="2421"/>
        <v>0.99621282336889194</v>
      </c>
    </row>
    <row r="23207" spans="1:17" x14ac:dyDescent="0.25">
      <c r="A23207" s="5" t="s">
        <v>410</v>
      </c>
      <c r="B23207" s="1">
        <v>277.202</v>
      </c>
      <c r="C23207" s="1">
        <v>27.80058</v>
      </c>
      <c r="D23207" s="1">
        <v>1002.0839999999999</v>
      </c>
      <c r="E23207" s="1">
        <v>139.19999999999999</v>
      </c>
      <c r="F23207" s="1" t="s">
        <v>6</v>
      </c>
      <c r="G23207" s="1"/>
      <c r="H23207">
        <v>299.29300000000001</v>
      </c>
      <c r="I23207">
        <v>48.32</v>
      </c>
      <c r="J23207">
        <f t="shared" si="2415"/>
        <v>0.92618938632042846</v>
      </c>
      <c r="K23207">
        <f t="shared" si="2416"/>
        <v>0.57534312913907282</v>
      </c>
      <c r="L23207">
        <f t="shared" si="2417"/>
        <v>4.9359117479003194</v>
      </c>
      <c r="N23207">
        <f t="shared" si="2418"/>
        <v>0.21527903147729321</v>
      </c>
      <c r="O23207">
        <f t="shared" si="2419"/>
        <v>0.61231320561182279</v>
      </c>
      <c r="P23207">
        <f t="shared" si="2420"/>
        <v>1.6846436673278695</v>
      </c>
      <c r="Q23207">
        <f t="shared" si="2421"/>
        <v>0.99566978697899766</v>
      </c>
    </row>
    <row r="23208" spans="1:17" x14ac:dyDescent="0.25">
      <c r="A23208" s="5" t="s">
        <v>429</v>
      </c>
      <c r="B23208" s="1">
        <v>414.54219999999998</v>
      </c>
      <c r="C23208" s="1">
        <v>21.90118</v>
      </c>
      <c r="D23208" s="1">
        <v>995.62440000000004</v>
      </c>
      <c r="E23208" s="1">
        <v>250.56989999999999</v>
      </c>
      <c r="F23208" s="1" t="s">
        <v>6</v>
      </c>
      <c r="G23208" s="1"/>
      <c r="H23208">
        <v>447.57</v>
      </c>
      <c r="I23208">
        <v>39.406999999999996</v>
      </c>
      <c r="J23208">
        <f t="shared" si="2415"/>
        <v>0.92620640346761396</v>
      </c>
      <c r="K23208">
        <f t="shared" si="2416"/>
        <v>0.55576877204557573</v>
      </c>
      <c r="L23208">
        <f t="shared" si="2417"/>
        <v>5.5237379235161326</v>
      </c>
      <c r="N23208">
        <f t="shared" si="2418"/>
        <v>0.21535902241785609</v>
      </c>
      <c r="O23208">
        <f t="shared" si="2419"/>
        <v>0.58117730826079494</v>
      </c>
      <c r="P23208">
        <f t="shared" si="2420"/>
        <v>1.7477182004575613</v>
      </c>
      <c r="Q23208">
        <f t="shared" si="2421"/>
        <v>0.99612194560661915</v>
      </c>
    </row>
    <row r="23209" spans="1:17" x14ac:dyDescent="0.25">
      <c r="A23209" s="5" t="s">
        <v>404</v>
      </c>
      <c r="B23209" s="1">
        <v>436.34620000000001</v>
      </c>
      <c r="C23209" s="1">
        <v>26.20007</v>
      </c>
      <c r="D23209" s="1">
        <v>1027.742</v>
      </c>
      <c r="E23209" s="1">
        <v>179.0385</v>
      </c>
      <c r="F23209" s="1" t="s">
        <v>6</v>
      </c>
      <c r="G23209" s="1"/>
      <c r="H23209">
        <v>471.11</v>
      </c>
      <c r="I23209">
        <v>44.07638</v>
      </c>
      <c r="J23209">
        <f t="shared" si="2415"/>
        <v>0.92620874105835149</v>
      </c>
      <c r="K23209">
        <f t="shared" si="2416"/>
        <v>0.59442426986971253</v>
      </c>
      <c r="L23209">
        <f t="shared" si="2417"/>
        <v>5.1876008665124331</v>
      </c>
      <c r="N23209">
        <f t="shared" si="2418"/>
        <v>0.21537001277456488</v>
      </c>
      <c r="O23209">
        <f t="shared" si="2419"/>
        <v>0.64391608604110917</v>
      </c>
      <c r="P23209">
        <f t="shared" si="2420"/>
        <v>1.7122376107962611</v>
      </c>
      <c r="Q23209">
        <f t="shared" si="2421"/>
        <v>0.99587342736222706</v>
      </c>
    </row>
    <row r="23210" spans="1:17" x14ac:dyDescent="0.25">
      <c r="A23210" s="5" t="s">
        <v>409</v>
      </c>
      <c r="B23210" s="1">
        <v>342.04680000000002</v>
      </c>
      <c r="C23210" s="1">
        <v>29.3</v>
      </c>
      <c r="D23210" s="1">
        <v>977.00840000000005</v>
      </c>
      <c r="E23210" s="1">
        <v>148.20259999999999</v>
      </c>
      <c r="F23210" s="1" t="s">
        <v>6</v>
      </c>
      <c r="G23210" s="1"/>
      <c r="H23210">
        <v>369.29500000000002</v>
      </c>
      <c r="I23210">
        <v>49.9</v>
      </c>
      <c r="J23210">
        <f t="shared" si="2415"/>
        <v>0.92621562707320704</v>
      </c>
      <c r="K23210">
        <f t="shared" si="2416"/>
        <v>0.58717434869739482</v>
      </c>
      <c r="L23210">
        <f t="shared" si="2417"/>
        <v>4.9985802565677435</v>
      </c>
      <c r="N23210">
        <f t="shared" si="2418"/>
        <v>0.21540239105692841</v>
      </c>
      <c r="O23210">
        <f t="shared" si="2419"/>
        <v>0.63175542883757074</v>
      </c>
      <c r="P23210">
        <f t="shared" si="2420"/>
        <v>1.6916013246132662</v>
      </c>
      <c r="Q23210">
        <f t="shared" si="2421"/>
        <v>0.99572203687758354</v>
      </c>
    </row>
    <row r="23211" spans="1:17" x14ac:dyDescent="0.25">
      <c r="A23211" s="5" t="s">
        <v>31</v>
      </c>
      <c r="B23211" s="1">
        <v>435.05509999999998</v>
      </c>
      <c r="C23211" s="1">
        <v>19.5</v>
      </c>
      <c r="D23211" s="1">
        <v>435.43490000000003</v>
      </c>
      <c r="E23211" s="1">
        <v>253.80070000000001</v>
      </c>
      <c r="F23211" s="1" t="s">
        <v>6</v>
      </c>
      <c r="G23211" s="1"/>
      <c r="H23211">
        <v>469.7</v>
      </c>
      <c r="I23211">
        <v>33.674999999999997</v>
      </c>
      <c r="J23211">
        <f t="shared" si="2415"/>
        <v>0.92624036619118588</v>
      </c>
      <c r="K23211">
        <f t="shared" si="2416"/>
        <v>0.57906458797327398</v>
      </c>
      <c r="L23211">
        <f t="shared" si="2417"/>
        <v>5.53654931335371</v>
      </c>
      <c r="N23211">
        <f t="shared" si="2418"/>
        <v>0.21551875432927708</v>
      </c>
      <c r="O23211">
        <f t="shared" si="2419"/>
        <v>0.61837616524895112</v>
      </c>
      <c r="P23211">
        <f t="shared" si="2420"/>
        <v>1.7490413716140805</v>
      </c>
      <c r="Q23211">
        <f t="shared" si="2421"/>
        <v>0.99613094126749058</v>
      </c>
    </row>
    <row r="23212" spans="1:17" x14ac:dyDescent="0.25">
      <c r="A23212" s="5" t="s">
        <v>35</v>
      </c>
      <c r="B23212" s="1">
        <v>460.9923</v>
      </c>
      <c r="C23212" s="1">
        <v>17.399999999999999</v>
      </c>
      <c r="D23212" s="1">
        <v>443.48759999999999</v>
      </c>
      <c r="E23212" s="1">
        <v>302.4615</v>
      </c>
      <c r="F23212" s="1" t="s">
        <v>6</v>
      </c>
      <c r="G23212" s="1"/>
      <c r="H23212">
        <v>497.7</v>
      </c>
      <c r="I23212">
        <v>30.4</v>
      </c>
      <c r="J23212">
        <f t="shared" si="2415"/>
        <v>0.92624532851115127</v>
      </c>
      <c r="K23212">
        <f t="shared" si="2416"/>
        <v>0.57236842105263153</v>
      </c>
      <c r="L23212">
        <f t="shared" si="2417"/>
        <v>5.7119539966437625</v>
      </c>
      <c r="N23212">
        <f t="shared" si="2418"/>
        <v>0.21554210253229988</v>
      </c>
      <c r="O23212">
        <f t="shared" si="2419"/>
        <v>0.60750067379677986</v>
      </c>
      <c r="P23212">
        <f t="shared" si="2420"/>
        <v>1.7669534655951895</v>
      </c>
      <c r="Q23212">
        <f t="shared" si="2421"/>
        <v>0.99625088868530709</v>
      </c>
    </row>
    <row r="23213" spans="1:17" x14ac:dyDescent="0.25">
      <c r="A23213" t="s">
        <v>26</v>
      </c>
      <c r="B23213" s="1">
        <v>337.34789999999998</v>
      </c>
      <c r="C23213" s="1">
        <v>27.5</v>
      </c>
      <c r="D23213" s="1">
        <v>422.41</v>
      </c>
      <c r="E23213" s="1">
        <v>151.37</v>
      </c>
      <c r="F23213" s="1" t="s">
        <v>6</v>
      </c>
      <c r="G23213" s="1"/>
      <c r="H23213">
        <v>364.21</v>
      </c>
      <c r="I23213">
        <v>45.55</v>
      </c>
      <c r="J23213">
        <f t="shared" si="2415"/>
        <v>0.92624557260920892</v>
      </c>
      <c r="K23213">
        <f t="shared" si="2416"/>
        <v>0.60373216245883643</v>
      </c>
      <c r="L23213">
        <f t="shared" si="2417"/>
        <v>5.0197271707744742</v>
      </c>
      <c r="N23213">
        <f t="shared" si="2418"/>
        <v>0.21554325110115019</v>
      </c>
      <c r="O23213">
        <f t="shared" si="2419"/>
        <v>0.65981708315295995</v>
      </c>
      <c r="P23213">
        <f t="shared" si="2420"/>
        <v>1.6939358631759547</v>
      </c>
      <c r="Q23213">
        <f t="shared" si="2421"/>
        <v>0.99573942958870232</v>
      </c>
    </row>
    <row r="23214" spans="1:17" x14ac:dyDescent="0.25">
      <c r="A23214" s="5" t="s">
        <v>38</v>
      </c>
      <c r="B23214" s="1">
        <v>526.79939999999999</v>
      </c>
      <c r="C23214" s="1">
        <v>13.600020000000001</v>
      </c>
      <c r="D23214" s="1">
        <v>447.99930000000001</v>
      </c>
      <c r="E23214" s="1">
        <v>405.12849999999997</v>
      </c>
      <c r="F23214" s="1" t="s">
        <v>6</v>
      </c>
      <c r="G23214" s="1"/>
      <c r="H23214">
        <v>568.74</v>
      </c>
      <c r="I23214">
        <v>24.835899999999999</v>
      </c>
      <c r="J23214">
        <f t="shared" si="2415"/>
        <v>0.92625698913387489</v>
      </c>
      <c r="K23214">
        <f t="shared" si="2416"/>
        <v>0.54759521499120234</v>
      </c>
      <c r="L23214">
        <f t="shared" si="2417"/>
        <v>6.0042043007332477</v>
      </c>
      <c r="N23214">
        <f t="shared" si="2418"/>
        <v>0.21559697659447682</v>
      </c>
      <c r="O23214">
        <f t="shared" si="2419"/>
        <v>0.56853321897162357</v>
      </c>
      <c r="P23214">
        <f t="shared" si="2420"/>
        <v>1.7959923332658614</v>
      </c>
      <c r="Q23214">
        <f t="shared" si="2421"/>
        <v>0.99643842051928821</v>
      </c>
    </row>
    <row r="23215" spans="1:17" x14ac:dyDescent="0.25">
      <c r="A23215" s="5" t="s">
        <v>41</v>
      </c>
      <c r="B23215" s="1">
        <v>609.57029999999997</v>
      </c>
      <c r="C23215" s="1">
        <v>9.3000059999999998</v>
      </c>
      <c r="D23215" s="1">
        <v>446.39139999999998</v>
      </c>
      <c r="E23215" s="1" t="s">
        <v>135</v>
      </c>
      <c r="F23215" s="1" t="s">
        <v>6</v>
      </c>
      <c r="G23215" s="1"/>
      <c r="H23215">
        <v>658.1</v>
      </c>
      <c r="I23215">
        <v>18.170000000000002</v>
      </c>
      <c r="J23215">
        <f t="shared" si="2415"/>
        <v>0.92625786354657336</v>
      </c>
      <c r="K23215">
        <f t="shared" si="2416"/>
        <v>0.51183302146395149</v>
      </c>
      <c r="L23215">
        <f t="shared" si="2417"/>
        <v>6.4291323702412075</v>
      </c>
      <c r="N23215">
        <f t="shared" si="2418"/>
        <v>0.21560109206633607</v>
      </c>
      <c r="O23215">
        <f t="shared" si="2419"/>
        <v>0.51546012800232344</v>
      </c>
      <c r="P23215">
        <f t="shared" si="2420"/>
        <v>1.8365629221518773</v>
      </c>
      <c r="Q23215">
        <f t="shared" si="2421"/>
        <v>0.99668715485549453</v>
      </c>
    </row>
    <row r="23216" spans="1:17" x14ac:dyDescent="0.25">
      <c r="A23216" s="5" t="s">
        <v>40</v>
      </c>
      <c r="B23216" s="1">
        <v>572.15419999999995</v>
      </c>
      <c r="C23216" s="1">
        <v>11.100009999999999</v>
      </c>
      <c r="D23216" s="1">
        <v>450.41300000000001</v>
      </c>
      <c r="E23216" s="1">
        <v>509.33420000000001</v>
      </c>
      <c r="F23216" s="1" t="s">
        <v>6</v>
      </c>
      <c r="G23216" s="1"/>
      <c r="H23216">
        <v>617.70000000000005</v>
      </c>
      <c r="I23216">
        <v>21.03</v>
      </c>
      <c r="J23216">
        <f t="shared" si="2415"/>
        <v>0.92626550105229055</v>
      </c>
      <c r="K23216">
        <f t="shared" si="2416"/>
        <v>0.52781787922016166</v>
      </c>
      <c r="L23216">
        <f t="shared" si="2417"/>
        <v>6.2331043826275891</v>
      </c>
      <c r="N23216">
        <f t="shared" si="2418"/>
        <v>0.21563704166021938</v>
      </c>
      <c r="O23216">
        <f t="shared" si="2419"/>
        <v>0.53874834697341356</v>
      </c>
      <c r="P23216">
        <f t="shared" si="2420"/>
        <v>1.8180785939839847</v>
      </c>
      <c r="Q23216">
        <f t="shared" si="2421"/>
        <v>0.99657566241041029</v>
      </c>
    </row>
    <row r="23217" spans="1:17" x14ac:dyDescent="0.25">
      <c r="A23217" s="5" t="s">
        <v>433</v>
      </c>
      <c r="B23217" s="1">
        <v>520.58219999999994</v>
      </c>
      <c r="C23217" s="1">
        <v>28.847850000000001</v>
      </c>
      <c r="D23217" s="1">
        <v>565.57650000000001</v>
      </c>
      <c r="E23217" s="1">
        <v>229.87260000000001</v>
      </c>
      <c r="F23217" s="1" t="s">
        <v>6</v>
      </c>
      <c r="G23217" s="1"/>
      <c r="H23217" s="1">
        <v>562.02</v>
      </c>
      <c r="I23217" s="1">
        <v>49.07</v>
      </c>
      <c r="J23217">
        <f t="shared" si="2415"/>
        <v>0.92626988363403429</v>
      </c>
      <c r="K23217">
        <f t="shared" si="2416"/>
        <v>0.58789178724271451</v>
      </c>
      <c r="L23217">
        <f t="shared" si="2417"/>
        <v>5.437525242413213</v>
      </c>
      <c r="N23217">
        <f t="shared" si="2418"/>
        <v>0.2156576730225066</v>
      </c>
      <c r="O23217">
        <f t="shared" si="2419"/>
        <v>0.63295028652251462</v>
      </c>
      <c r="P23217">
        <f t="shared" si="2420"/>
        <v>1.738759897896107</v>
      </c>
      <c r="Q23217">
        <f t="shared" si="2421"/>
        <v>0.99606054003430711</v>
      </c>
    </row>
    <row r="23218" spans="1:17" x14ac:dyDescent="0.25">
      <c r="A23218" t="s">
        <v>25</v>
      </c>
      <c r="B23218" s="1">
        <v>342.6191</v>
      </c>
      <c r="C23218" s="1">
        <v>25.6</v>
      </c>
      <c r="D23218" s="1">
        <v>405.03309999999999</v>
      </c>
      <c r="E23218" s="1">
        <v>163.48259999999999</v>
      </c>
      <c r="F23218" s="1" t="s">
        <v>6</v>
      </c>
      <c r="G23218" s="1"/>
      <c r="H23218">
        <v>369.89</v>
      </c>
      <c r="I23218">
        <v>42.512</v>
      </c>
      <c r="J23218">
        <f t="shared" si="2415"/>
        <v>0.92627294601097632</v>
      </c>
      <c r="K23218">
        <f t="shared" si="2416"/>
        <v>0.60218291305984195</v>
      </c>
      <c r="L23218">
        <f t="shared" si="2417"/>
        <v>5.0967065626557346</v>
      </c>
      <c r="N23218">
        <f t="shared" si="2418"/>
        <v>0.21567209055253325</v>
      </c>
      <c r="O23218">
        <f t="shared" si="2419"/>
        <v>0.65714737388107991</v>
      </c>
      <c r="P23218">
        <f t="shared" si="2420"/>
        <v>1.702378588387476</v>
      </c>
      <c r="Q23218">
        <f t="shared" si="2421"/>
        <v>0.99580175678991045</v>
      </c>
    </row>
    <row r="23219" spans="1:17" x14ac:dyDescent="0.25">
      <c r="A23219" s="5" t="s">
        <v>28</v>
      </c>
      <c r="B23219" s="1">
        <v>368.94080000000002</v>
      </c>
      <c r="C23219" s="1">
        <v>33.900700000000001</v>
      </c>
      <c r="D23219" s="1">
        <v>476.74689999999998</v>
      </c>
      <c r="E23219" s="1">
        <v>149.88040000000001</v>
      </c>
      <c r="F23219" s="1" t="s">
        <v>6</v>
      </c>
      <c r="G23219" s="1"/>
      <c r="H23219">
        <v>398.3</v>
      </c>
      <c r="I23219">
        <v>55.796999999999997</v>
      </c>
      <c r="J23219">
        <f t="shared" si="2415"/>
        <v>0.9262887270901331</v>
      </c>
      <c r="K23219">
        <f t="shared" si="2416"/>
        <v>0.60757209168951742</v>
      </c>
      <c r="L23219">
        <f t="shared" si="2417"/>
        <v>5.0098376427236335</v>
      </c>
      <c r="N23219">
        <f t="shared" si="2418"/>
        <v>0.2157464020188879</v>
      </c>
      <c r="O23219">
        <f t="shared" si="2419"/>
        <v>0.66647478600859333</v>
      </c>
      <c r="P23219">
        <f t="shared" si="2420"/>
        <v>1.6928449230169931</v>
      </c>
      <c r="Q23219">
        <f t="shared" si="2421"/>
        <v>0.99573131051713826</v>
      </c>
    </row>
    <row r="23220" spans="1:17" x14ac:dyDescent="0.25">
      <c r="A23220" s="5" t="s">
        <v>407</v>
      </c>
      <c r="B23220" s="1">
        <v>210.7405</v>
      </c>
      <c r="C23220" s="1">
        <v>22.401009999999999</v>
      </c>
      <c r="D23220" s="1">
        <v>1133.8330000000001</v>
      </c>
      <c r="E23220" s="1">
        <v>134.62950000000001</v>
      </c>
      <c r="F23220" s="1" t="s">
        <v>6</v>
      </c>
      <c r="G23220" s="1"/>
      <c r="H23220">
        <v>227.51</v>
      </c>
      <c r="I23220">
        <v>37.5</v>
      </c>
      <c r="J23220">
        <f t="shared" si="2415"/>
        <v>0.92629115203727308</v>
      </c>
      <c r="K23220">
        <f t="shared" si="2416"/>
        <v>0.59736026666666664</v>
      </c>
      <c r="L23220">
        <f t="shared" si="2417"/>
        <v>4.9025265611017543</v>
      </c>
      <c r="N23220">
        <f t="shared" si="2418"/>
        <v>0.21575782305171975</v>
      </c>
      <c r="O23220">
        <f t="shared" si="2419"/>
        <v>0.64889613725678719</v>
      </c>
      <c r="P23220">
        <f t="shared" si="2420"/>
        <v>1.6809128304845598</v>
      </c>
      <c r="Q23220">
        <f t="shared" si="2421"/>
        <v>0.99564151066343953</v>
      </c>
    </row>
    <row r="23221" spans="1:17" x14ac:dyDescent="0.25">
      <c r="A23221" s="5" t="s">
        <v>414</v>
      </c>
      <c r="B23221" s="1">
        <v>387.96629999999999</v>
      </c>
      <c r="C23221" s="1">
        <v>18.90202</v>
      </c>
      <c r="D23221" s="1">
        <v>1086.654</v>
      </c>
      <c r="E23221" s="1">
        <v>227.72919999999999</v>
      </c>
      <c r="F23221" s="1" t="s">
        <v>6</v>
      </c>
      <c r="G23221" s="1"/>
      <c r="H23221">
        <v>418.83</v>
      </c>
      <c r="I23221">
        <v>32.57</v>
      </c>
      <c r="J23221">
        <f t="shared" si="2415"/>
        <v>0.92630971993410216</v>
      </c>
      <c r="K23221">
        <f t="shared" si="2416"/>
        <v>0.58035062941357074</v>
      </c>
      <c r="L23221">
        <f t="shared" si="2417"/>
        <v>5.4281572037586354</v>
      </c>
      <c r="N23221">
        <f t="shared" si="2418"/>
        <v>0.21584529376114903</v>
      </c>
      <c r="O23221">
        <f t="shared" si="2419"/>
        <v>0.62048244900326732</v>
      </c>
      <c r="P23221">
        <f t="shared" si="2420"/>
        <v>1.73778072516856</v>
      </c>
      <c r="Q23221">
        <f t="shared" si="2421"/>
        <v>0.99605377459636757</v>
      </c>
    </row>
    <row r="23222" spans="1:17" x14ac:dyDescent="0.25">
      <c r="A23222" s="5" t="s">
        <v>33</v>
      </c>
      <c r="B23222" s="1">
        <v>401.77879999999999</v>
      </c>
      <c r="C23222" s="1">
        <v>18.954000000000001</v>
      </c>
      <c r="D23222" s="1">
        <v>427.50700000000001</v>
      </c>
      <c r="E23222" s="1">
        <v>245.47550000000001</v>
      </c>
      <c r="F23222" s="1" t="s">
        <v>6</v>
      </c>
      <c r="G23222" s="1"/>
      <c r="H23222">
        <v>433.74</v>
      </c>
      <c r="I23222">
        <v>31.96</v>
      </c>
      <c r="J23222">
        <f t="shared" si="2415"/>
        <v>0.92631253746484066</v>
      </c>
      <c r="K23222">
        <f t="shared" si="2416"/>
        <v>0.59305381727158946</v>
      </c>
      <c r="L23222">
        <f t="shared" si="2417"/>
        <v>5.503197145920578</v>
      </c>
      <c r="N23222">
        <f t="shared" si="2418"/>
        <v>0.21585856976084875</v>
      </c>
      <c r="O23222">
        <f t="shared" si="2419"/>
        <v>0.64160255057185067</v>
      </c>
      <c r="P23222">
        <f t="shared" si="2420"/>
        <v>1.7455924124454985</v>
      </c>
      <c r="Q23222">
        <f t="shared" si="2421"/>
        <v>0.99610745360230712</v>
      </c>
    </row>
    <row r="23223" spans="1:17" x14ac:dyDescent="0.25">
      <c r="A23223" s="5" t="s">
        <v>417</v>
      </c>
      <c r="B23223" s="1">
        <v>423.18740000000003</v>
      </c>
      <c r="C23223" s="1">
        <v>21.000039999999998</v>
      </c>
      <c r="D23223" s="1">
        <v>1036.6020000000001</v>
      </c>
      <c r="E23223" s="1">
        <v>216.40880000000001</v>
      </c>
      <c r="F23223" s="1" t="s">
        <v>6</v>
      </c>
      <c r="G23223" s="1"/>
      <c r="H23223">
        <v>456.83100000000002</v>
      </c>
      <c r="I23223">
        <v>36.618000000000002</v>
      </c>
      <c r="J23223">
        <f t="shared" si="2415"/>
        <v>0.92635438488193667</v>
      </c>
      <c r="K23223">
        <f t="shared" si="2416"/>
        <v>0.57348954066306179</v>
      </c>
      <c r="L23223">
        <f t="shared" si="2417"/>
        <v>5.3771692115798908</v>
      </c>
      <c r="N23223">
        <f t="shared" si="2418"/>
        <v>0.21605584531047811</v>
      </c>
      <c r="O23223">
        <f t="shared" si="2419"/>
        <v>0.60931094188441492</v>
      </c>
      <c r="P23223">
        <f t="shared" si="2420"/>
        <v>1.7324312750167146</v>
      </c>
      <c r="Q23223">
        <f t="shared" si="2421"/>
        <v>0.99601662420597181</v>
      </c>
    </row>
    <row r="23224" spans="1:17" x14ac:dyDescent="0.25">
      <c r="A23224" t="s">
        <v>24</v>
      </c>
      <c r="B23224" s="1">
        <v>261.55790000000002</v>
      </c>
      <c r="C23224" s="1">
        <v>31.201219999999999</v>
      </c>
      <c r="D23224" s="1">
        <v>388.42059999999998</v>
      </c>
      <c r="E23224" s="1">
        <v>114.5698</v>
      </c>
      <c r="F23224" s="1" t="s">
        <v>6</v>
      </c>
      <c r="G23224" s="1"/>
      <c r="H23224">
        <v>282.35000000000002</v>
      </c>
      <c r="I23224">
        <v>50.417999999999999</v>
      </c>
      <c r="J23224">
        <f t="shared" si="2415"/>
        <v>0.92636054542234814</v>
      </c>
      <c r="K23224">
        <f t="shared" si="2416"/>
        <v>0.61885080725137842</v>
      </c>
      <c r="L23224">
        <f t="shared" si="2417"/>
        <v>4.7411842442463348</v>
      </c>
      <c r="N23224">
        <f t="shared" si="2418"/>
        <v>0.21608490191372384</v>
      </c>
      <c r="O23224">
        <f t="shared" si="2419"/>
        <v>0.68637467505395844</v>
      </c>
      <c r="P23224">
        <f t="shared" si="2420"/>
        <v>1.6626373671168075</v>
      </c>
      <c r="Q23224">
        <f t="shared" si="2421"/>
        <v>0.99550030957943791</v>
      </c>
    </row>
    <row r="23225" spans="1:17" x14ac:dyDescent="0.25">
      <c r="A23225" s="5" t="s">
        <v>29</v>
      </c>
      <c r="B23225" s="1">
        <v>393.83069999999998</v>
      </c>
      <c r="C23225" s="1">
        <v>22.400010000000002</v>
      </c>
      <c r="D23225" s="1">
        <v>424.25290000000001</v>
      </c>
      <c r="E23225" s="1">
        <v>207.8185</v>
      </c>
      <c r="F23225" s="1" t="s">
        <v>6</v>
      </c>
      <c r="G23225" s="1"/>
      <c r="H23225">
        <v>425.125</v>
      </c>
      <c r="I23225">
        <v>37.96</v>
      </c>
      <c r="J23225">
        <f t="shared" si="2415"/>
        <v>0.92638800352837392</v>
      </c>
      <c r="K23225">
        <f t="shared" si="2416"/>
        <v>0.59009510010537414</v>
      </c>
      <c r="L23225">
        <f t="shared" si="2417"/>
        <v>5.3366651026138312</v>
      </c>
      <c r="N23225">
        <f t="shared" si="2418"/>
        <v>0.21621445617116614</v>
      </c>
      <c r="O23225">
        <f t="shared" si="2419"/>
        <v>0.63663143177542281</v>
      </c>
      <c r="P23225">
        <f t="shared" si="2420"/>
        <v>1.7281573566723067</v>
      </c>
      <c r="Q23225">
        <f t="shared" si="2421"/>
        <v>0.99598671085427248</v>
      </c>
    </row>
    <row r="23226" spans="1:17" x14ac:dyDescent="0.25">
      <c r="A23226" s="5" t="s">
        <v>408</v>
      </c>
      <c r="B23226" s="1">
        <v>418.24810000000002</v>
      </c>
      <c r="C23226" s="1">
        <v>30.6</v>
      </c>
      <c r="D23226" s="1">
        <v>973.83680000000004</v>
      </c>
      <c r="E23226" s="1">
        <v>155.8203</v>
      </c>
      <c r="F23226" s="1" t="s">
        <v>6</v>
      </c>
      <c r="G23226" s="1"/>
      <c r="H23226">
        <v>451.48</v>
      </c>
      <c r="I23226">
        <v>51.811999999999998</v>
      </c>
      <c r="J23226">
        <f t="shared" si="2415"/>
        <v>0.92639341720563484</v>
      </c>
      <c r="K23226">
        <f t="shared" si="2416"/>
        <v>0.59059677294835178</v>
      </c>
      <c r="L23226">
        <f t="shared" si="2417"/>
        <v>5.0487034201992795</v>
      </c>
      <c r="N23226">
        <f t="shared" si="2418"/>
        <v>0.21624000818285521</v>
      </c>
      <c r="O23226">
        <f t="shared" si="2419"/>
        <v>0.63747206097283227</v>
      </c>
      <c r="P23226">
        <f t="shared" si="2420"/>
        <v>1.6971240015097753</v>
      </c>
      <c r="Q23226">
        <f t="shared" si="2421"/>
        <v>0.9957630703882846</v>
      </c>
    </row>
    <row r="23227" spans="1:17" x14ac:dyDescent="0.25">
      <c r="A23227" s="5" t="s">
        <v>434</v>
      </c>
      <c r="B23227" s="1">
        <v>548.19380000000001</v>
      </c>
      <c r="C23227" s="1">
        <v>23.7</v>
      </c>
      <c r="D23227" s="1">
        <v>549.07669999999996</v>
      </c>
      <c r="E23227" s="1">
        <v>276.13760000000002</v>
      </c>
      <c r="F23227" s="1" t="s">
        <v>6</v>
      </c>
      <c r="G23227" s="1"/>
      <c r="H23227">
        <v>591.75</v>
      </c>
      <c r="I23227">
        <v>41.262999999999998</v>
      </c>
      <c r="J23227">
        <f t="shared" si="2415"/>
        <v>0.92639425433037603</v>
      </c>
      <c r="K23227">
        <f t="shared" si="2416"/>
        <v>0.57436444272108189</v>
      </c>
      <c r="L23227">
        <f t="shared" si="2417"/>
        <v>5.6208992922066656</v>
      </c>
      <c r="N23227">
        <f t="shared" si="2418"/>
        <v>0.21624395958969458</v>
      </c>
      <c r="O23227">
        <f t="shared" si="2419"/>
        <v>0.61072657798504626</v>
      </c>
      <c r="P23227">
        <f t="shared" si="2420"/>
        <v>1.7577020458448176</v>
      </c>
      <c r="Q23227">
        <f t="shared" si="2421"/>
        <v>0.99618935843217726</v>
      </c>
    </row>
    <row r="23228" spans="1:17" x14ac:dyDescent="0.25">
      <c r="A23228" s="5" t="s">
        <v>34</v>
      </c>
      <c r="B23228" s="1">
        <v>470.44349999999997</v>
      </c>
      <c r="C23228" s="1">
        <v>17.30001</v>
      </c>
      <c r="D23228" s="1">
        <v>441.0829</v>
      </c>
      <c r="E23228" s="1">
        <v>305.51499999999999</v>
      </c>
      <c r="F23228" s="1" t="s">
        <v>6</v>
      </c>
      <c r="G23228" s="1"/>
      <c r="H23228">
        <v>507.82</v>
      </c>
      <c r="I23228">
        <v>30.440999999999999</v>
      </c>
      <c r="J23228">
        <f t="shared" si="2415"/>
        <v>0.92639813319680198</v>
      </c>
      <c r="K23228">
        <f t="shared" si="2416"/>
        <v>0.56831280181334387</v>
      </c>
      <c r="L23228">
        <f t="shared" si="2417"/>
        <v>5.7219988772426262</v>
      </c>
      <c r="N23228">
        <f t="shared" si="2418"/>
        <v>0.21626226958142175</v>
      </c>
      <c r="O23228">
        <f t="shared" si="2419"/>
        <v>0.60098702102668178</v>
      </c>
      <c r="P23228">
        <f t="shared" si="2420"/>
        <v>1.767967957261108</v>
      </c>
      <c r="Q23228">
        <f t="shared" si="2421"/>
        <v>0.99625758214294846</v>
      </c>
    </row>
    <row r="23229" spans="1:17" x14ac:dyDescent="0.25">
      <c r="A23229" s="5" t="s">
        <v>424</v>
      </c>
      <c r="B23229" s="1">
        <v>357.97199999999998</v>
      </c>
      <c r="C23229" s="1">
        <v>25.901</v>
      </c>
      <c r="D23229" s="1">
        <v>703.78</v>
      </c>
      <c r="E23229" s="1">
        <v>165.4</v>
      </c>
      <c r="F23229" s="1" t="s">
        <v>6</v>
      </c>
      <c r="G23229" s="1"/>
      <c r="H23229">
        <v>386.411</v>
      </c>
      <c r="I23229">
        <v>45.167499999999997</v>
      </c>
      <c r="J23229">
        <f t="shared" si="2415"/>
        <v>0.92640219869517171</v>
      </c>
      <c r="K23229">
        <f t="shared" si="2416"/>
        <v>0.57344329440416231</v>
      </c>
      <c r="L23229">
        <f t="shared" si="2417"/>
        <v>5.1083667825895906</v>
      </c>
      <c r="N23229">
        <f t="shared" si="2418"/>
        <v>0.21628146217916924</v>
      </c>
      <c r="O23229">
        <f t="shared" si="2419"/>
        <v>0.6092361847931973</v>
      </c>
      <c r="P23229">
        <f t="shared" si="2420"/>
        <v>1.7036499213226604</v>
      </c>
      <c r="Q23229">
        <f t="shared" si="2421"/>
        <v>0.99581106544547493</v>
      </c>
    </row>
    <row r="23230" spans="1:17" x14ac:dyDescent="0.25">
      <c r="A23230" s="5" t="s">
        <v>425</v>
      </c>
      <c r="B23230" s="1">
        <v>319.63339999999999</v>
      </c>
      <c r="C23230" s="1">
        <v>14.90002</v>
      </c>
      <c r="D23230" s="1">
        <v>1174.8720000000001</v>
      </c>
      <c r="E23230" s="1">
        <v>255.89</v>
      </c>
      <c r="F23230" s="1" t="s">
        <v>6</v>
      </c>
      <c r="G23230" s="1"/>
      <c r="H23230">
        <v>345.02</v>
      </c>
      <c r="I23230">
        <v>26.4</v>
      </c>
      <c r="J23230">
        <f t="shared" si="2415"/>
        <v>0.92641991768593124</v>
      </c>
      <c r="K23230">
        <f t="shared" si="2416"/>
        <v>0.56439469696969702</v>
      </c>
      <c r="L23230">
        <f t="shared" si="2417"/>
        <v>5.5447476646374358</v>
      </c>
      <c r="N23230">
        <f t="shared" si="2418"/>
        <v>0.21636513018986744</v>
      </c>
      <c r="O23230">
        <f t="shared" si="2419"/>
        <v>0.59474547792488752</v>
      </c>
      <c r="P23230">
        <f t="shared" si="2420"/>
        <v>1.7498870228600543</v>
      </c>
      <c r="Q23230">
        <f t="shared" si="2421"/>
        <v>0.99613668058783034</v>
      </c>
    </row>
    <row r="23231" spans="1:17" x14ac:dyDescent="0.25">
      <c r="A23231" t="s">
        <v>7</v>
      </c>
      <c r="B23231" s="1">
        <v>474.88470000000001</v>
      </c>
      <c r="C23231" s="1">
        <v>41.597999999999999</v>
      </c>
      <c r="D23231" s="1">
        <v>544.66</v>
      </c>
      <c r="E23231" s="1">
        <v>172.18</v>
      </c>
      <c r="F23231" s="1" t="s">
        <v>6</v>
      </c>
      <c r="G23231" s="1"/>
      <c r="H23231">
        <v>512.6</v>
      </c>
      <c r="I23231">
        <v>81.034999999999997</v>
      </c>
      <c r="J23231">
        <f t="shared" si="2415"/>
        <v>0.92642352711666009</v>
      </c>
      <c r="K23231">
        <f t="shared" si="2416"/>
        <v>0.51333374467822546</v>
      </c>
      <c r="L23231">
        <f t="shared" si="2417"/>
        <v>5.1485404412298088</v>
      </c>
      <c r="N23231">
        <f t="shared" si="2418"/>
        <v>0.21638217756652117</v>
      </c>
      <c r="O23231">
        <f t="shared" si="2419"/>
        <v>0.5176181063814288</v>
      </c>
      <c r="P23231">
        <f t="shared" si="2420"/>
        <v>1.7080152161196507</v>
      </c>
      <c r="Q23231">
        <f t="shared" si="2421"/>
        <v>0.99584287714932584</v>
      </c>
    </row>
    <row r="23232" spans="1:17" x14ac:dyDescent="0.25">
      <c r="A23232" s="5" t="s">
        <v>412</v>
      </c>
      <c r="B23232" s="1">
        <v>293.94069999999999</v>
      </c>
      <c r="C23232" s="1">
        <v>34.703449999999997</v>
      </c>
      <c r="D23232" s="1">
        <v>595.10350000000005</v>
      </c>
      <c r="E23232" s="1">
        <v>115.0359</v>
      </c>
      <c r="F23232" s="1" t="s">
        <v>6</v>
      </c>
      <c r="G23232" s="1"/>
      <c r="H23232">
        <v>317.27999999999997</v>
      </c>
      <c r="I23232">
        <v>58.97</v>
      </c>
      <c r="J23232">
        <f t="shared" si="2415"/>
        <v>0.92643942259203238</v>
      </c>
      <c r="K23232">
        <f t="shared" si="2416"/>
        <v>0.58849330167881975</v>
      </c>
      <c r="L23232">
        <f t="shared" si="2417"/>
        <v>4.7452442535601556</v>
      </c>
      <c r="N23232">
        <f t="shared" si="2418"/>
        <v>0.21645726760786338</v>
      </c>
      <c r="O23232">
        <f t="shared" si="2419"/>
        <v>0.63395350950905072</v>
      </c>
      <c r="P23232">
        <f t="shared" si="2420"/>
        <v>1.6631023455512048</v>
      </c>
      <c r="Q23232">
        <f t="shared" si="2421"/>
        <v>0.99550395876688469</v>
      </c>
    </row>
    <row r="23233" spans="1:17" x14ac:dyDescent="0.25">
      <c r="A23233" s="5" t="s">
        <v>427</v>
      </c>
      <c r="B23233" s="1">
        <v>382.11219999999997</v>
      </c>
      <c r="C23233" s="1">
        <v>19.0002</v>
      </c>
      <c r="D23233" s="1">
        <v>1071.8800000000001</v>
      </c>
      <c r="E23233" s="1">
        <v>251.91919999999999</v>
      </c>
      <c r="F23233" s="1" t="s">
        <v>6</v>
      </c>
      <c r="G23233" s="1"/>
      <c r="H23233">
        <v>412.44</v>
      </c>
      <c r="I23233">
        <v>34.200000000000003</v>
      </c>
      <c r="J23233">
        <f t="shared" si="2415"/>
        <v>0.92646736495005333</v>
      </c>
      <c r="K23233">
        <f t="shared" si="2416"/>
        <v>0.55556140350877192</v>
      </c>
      <c r="L23233">
        <f t="shared" si="2417"/>
        <v>5.5291084011764218</v>
      </c>
      <c r="N23233">
        <f t="shared" si="2418"/>
        <v>0.21658932846316253</v>
      </c>
      <c r="O23233">
        <f t="shared" si="2419"/>
        <v>0.58085399728276321</v>
      </c>
      <c r="P23233">
        <f t="shared" si="2420"/>
        <v>1.7482731192050605</v>
      </c>
      <c r="Q23233">
        <f t="shared" si="2421"/>
        <v>0.99612572055881188</v>
      </c>
    </row>
    <row r="23234" spans="1:17" x14ac:dyDescent="0.25">
      <c r="A23234" s="5" t="s">
        <v>406</v>
      </c>
      <c r="B23234" s="1">
        <v>279.79590000000002</v>
      </c>
      <c r="C23234" s="1">
        <v>23.2</v>
      </c>
      <c r="D23234" s="1">
        <v>1065.498</v>
      </c>
      <c r="E23234" s="1">
        <v>150.15469999999999</v>
      </c>
      <c r="F23234" s="1" t="s">
        <v>6</v>
      </c>
      <c r="G23234" s="1"/>
      <c r="H23234">
        <v>302</v>
      </c>
      <c r="I23234">
        <v>38.79</v>
      </c>
      <c r="J23234">
        <f t="shared" ref="J23234:J23297" si="2422">B23234/H23234</f>
        <v>0.92647649006622523</v>
      </c>
      <c r="K23234">
        <f t="shared" ref="K23234:K23297" si="2423">C23234/I23234</f>
        <v>0.59809229182779067</v>
      </c>
      <c r="L23234">
        <f t="shared" ref="L23234:L23297" si="2424">LN(E23234)</f>
        <v>5.0116660959707433</v>
      </c>
      <c r="N23234">
        <f t="shared" ref="N23234:N23297" si="2425">(ATANH(J23234^$U$2))^($U$3/$U$2)</f>
        <v>0.21663247246697362</v>
      </c>
      <c r="O23234">
        <f t="shared" ref="O23234:O23297" si="2426">(ATANH(K23234^$T$2))^($T$3/$T$2)</f>
        <v>0.65014286411578293</v>
      </c>
      <c r="P23234">
        <f t="shared" si="2420"/>
        <v>1.6930467337535087</v>
      </c>
      <c r="Q23234">
        <f t="shared" si="2421"/>
        <v>0.99573281358547605</v>
      </c>
    </row>
    <row r="23235" spans="1:17" x14ac:dyDescent="0.25">
      <c r="A23235" s="5" t="s">
        <v>411</v>
      </c>
      <c r="B23235" s="1">
        <v>325.43389999999999</v>
      </c>
      <c r="C23235" s="1">
        <v>33.100479999999997</v>
      </c>
      <c r="D23235" s="1">
        <v>825.54049999999995</v>
      </c>
      <c r="E23235" s="1">
        <v>131.61529999999999</v>
      </c>
      <c r="F23235" s="1" t="s">
        <v>6</v>
      </c>
      <c r="G23235" s="1"/>
      <c r="H23235">
        <v>351.255</v>
      </c>
      <c r="I23235">
        <v>57.82</v>
      </c>
      <c r="J23235">
        <f t="shared" si="2422"/>
        <v>0.92648901794992244</v>
      </c>
      <c r="K23235">
        <f t="shared" si="2423"/>
        <v>0.57247457627118636</v>
      </c>
      <c r="L23235">
        <f t="shared" si="2424"/>
        <v>4.8798832735315605</v>
      </c>
      <c r="N23235">
        <f t="shared" si="2425"/>
        <v>0.21669171855046426</v>
      </c>
      <c r="O23235">
        <f t="shared" si="2426"/>
        <v>0.60767190175973818</v>
      </c>
      <c r="P23235">
        <f t="shared" si="2420"/>
        <v>1.6783726681320097</v>
      </c>
      <c r="Q23235">
        <f t="shared" si="2421"/>
        <v>0.99562215375493757</v>
      </c>
    </row>
    <row r="23236" spans="1:17" x14ac:dyDescent="0.25">
      <c r="A23236" s="5" t="s">
        <v>420</v>
      </c>
      <c r="B23236" s="1">
        <v>346.70319999999998</v>
      </c>
      <c r="C23236" s="1">
        <v>22.9039</v>
      </c>
      <c r="D23236" s="1">
        <v>973.72360000000003</v>
      </c>
      <c r="E23236" s="1">
        <v>191.48589999999999</v>
      </c>
      <c r="F23236" s="1" t="s">
        <v>6</v>
      </c>
      <c r="G23236" s="1"/>
      <c r="H23236">
        <v>374.21</v>
      </c>
      <c r="I23236">
        <v>40.592799999999997</v>
      </c>
      <c r="J23236">
        <f t="shared" si="2422"/>
        <v>0.92649368001924048</v>
      </c>
      <c r="K23236">
        <f t="shared" si="2423"/>
        <v>0.5642355294534992</v>
      </c>
      <c r="L23236">
        <f t="shared" si="2424"/>
        <v>5.2548141766671153</v>
      </c>
      <c r="N23236">
        <f t="shared" si="2425"/>
        <v>0.21671377014303375</v>
      </c>
      <c r="O23236">
        <f t="shared" si="2426"/>
        <v>0.59449297495491094</v>
      </c>
      <c r="P23236">
        <f t="shared" si="2420"/>
        <v>1.7194534710840084</v>
      </c>
      <c r="Q23236">
        <f t="shared" si="2421"/>
        <v>0.99592514284206002</v>
      </c>
    </row>
    <row r="23237" spans="1:17" x14ac:dyDescent="0.25">
      <c r="A23237" s="5" t="s">
        <v>37</v>
      </c>
      <c r="B23237" s="1">
        <v>500.51339999999999</v>
      </c>
      <c r="C23237" s="1">
        <v>15.3</v>
      </c>
      <c r="D23237" s="1">
        <v>446.30070000000001</v>
      </c>
      <c r="E23237" s="1">
        <v>352.38619999999997</v>
      </c>
      <c r="F23237" s="1" t="s">
        <v>6</v>
      </c>
      <c r="G23237" s="1"/>
      <c r="H23237">
        <v>540.20000000000005</v>
      </c>
      <c r="I23237">
        <v>27.357299999999999</v>
      </c>
      <c r="J23237">
        <f t="shared" si="2422"/>
        <v>0.92653350610884844</v>
      </c>
      <c r="K23237">
        <f t="shared" si="2423"/>
        <v>0.55926571701154726</v>
      </c>
      <c r="L23237">
        <f t="shared" si="2424"/>
        <v>5.8647277332498469</v>
      </c>
      <c r="N23237">
        <f t="shared" si="2425"/>
        <v>0.21690223663625166</v>
      </c>
      <c r="O23237">
        <f t="shared" si="2426"/>
        <v>0.58664957433103948</v>
      </c>
      <c r="P23237">
        <f t="shared" si="2420"/>
        <v>1.7822551377807831</v>
      </c>
      <c r="Q23237">
        <f t="shared" si="2421"/>
        <v>0.99635074198333495</v>
      </c>
    </row>
    <row r="23238" spans="1:17" x14ac:dyDescent="0.25">
      <c r="A23238" t="s">
        <v>27</v>
      </c>
      <c r="B23238" s="1">
        <v>372.82190000000003</v>
      </c>
      <c r="C23238" s="1">
        <v>33.201860000000003</v>
      </c>
      <c r="D23238" s="1">
        <v>461.77530000000002</v>
      </c>
      <c r="E23238" s="1">
        <v>159.37110000000001</v>
      </c>
      <c r="F23238" s="1" t="s">
        <v>6</v>
      </c>
      <c r="G23238" s="1"/>
      <c r="H23238">
        <v>402.38</v>
      </c>
      <c r="I23238">
        <v>56.26</v>
      </c>
      <c r="J23238">
        <f t="shared" si="2422"/>
        <v>0.92654182613449976</v>
      </c>
      <c r="K23238">
        <f t="shared" si="2423"/>
        <v>0.59015037326697484</v>
      </c>
      <c r="L23238">
        <f t="shared" si="2424"/>
        <v>5.0712354450250459</v>
      </c>
      <c r="N23238">
        <f t="shared" si="2425"/>
        <v>0.21694162910980441</v>
      </c>
      <c r="O23238">
        <f t="shared" si="2426"/>
        <v>0.63672400531974238</v>
      </c>
      <c r="P23238">
        <f t="shared" ref="P23238:P23301" si="2427">L23238^(1/$S$6)</f>
        <v>1.6995946034708149</v>
      </c>
      <c r="Q23238">
        <f t="shared" ref="Q23238:Q23301" si="2428">LN(P23238)^(1/$S$7)</f>
        <v>0.9957813027589687</v>
      </c>
    </row>
    <row r="23239" spans="1:17" x14ac:dyDescent="0.25">
      <c r="A23239" t="s">
        <v>23</v>
      </c>
      <c r="B23239" s="1">
        <v>282.89830000000001</v>
      </c>
      <c r="C23239" s="1">
        <v>30.00001</v>
      </c>
      <c r="D23239" s="1">
        <v>374.4846</v>
      </c>
      <c r="E23239" s="1">
        <v>126.4513</v>
      </c>
      <c r="F23239" s="1" t="s">
        <v>6</v>
      </c>
      <c r="G23239" s="1"/>
      <c r="H23239">
        <v>305.322</v>
      </c>
      <c r="I23239">
        <v>48.722000000000001</v>
      </c>
      <c r="J23239">
        <f t="shared" si="2422"/>
        <v>0.92655720845533573</v>
      </c>
      <c r="K23239">
        <f t="shared" si="2423"/>
        <v>0.61573847543204296</v>
      </c>
      <c r="L23239">
        <f t="shared" si="2424"/>
        <v>4.8398572538065041</v>
      </c>
      <c r="N23239">
        <f t="shared" si="2425"/>
        <v>0.21701447747389674</v>
      </c>
      <c r="O23239">
        <f t="shared" si="2426"/>
        <v>0.68083086868906684</v>
      </c>
      <c r="P23239">
        <f t="shared" si="2427"/>
        <v>1.673862998706551</v>
      </c>
      <c r="Q23239">
        <f t="shared" si="2428"/>
        <v>0.99558757700642975</v>
      </c>
    </row>
    <row r="23240" spans="1:17" x14ac:dyDescent="0.25">
      <c r="A23240" s="5" t="s">
        <v>413</v>
      </c>
      <c r="B23240" s="1">
        <v>451.43060000000003</v>
      </c>
      <c r="C23240" s="1">
        <v>19.718710000000002</v>
      </c>
      <c r="D23240" s="1">
        <v>1074.221</v>
      </c>
      <c r="E23240" s="1">
        <v>239.65360000000001</v>
      </c>
      <c r="F23240" s="1" t="s">
        <v>6</v>
      </c>
      <c r="G23240" s="1"/>
      <c r="H23240">
        <v>487.21</v>
      </c>
      <c r="I23240">
        <v>33.921999999999997</v>
      </c>
      <c r="J23240">
        <f t="shared" si="2422"/>
        <v>0.92656267317994301</v>
      </c>
      <c r="K23240">
        <f t="shared" si="2423"/>
        <v>0.58129561936206597</v>
      </c>
      <c r="L23240">
        <f t="shared" si="2424"/>
        <v>5.4791945473997599</v>
      </c>
      <c r="N23240">
        <f t="shared" si="2425"/>
        <v>0.2170403633218066</v>
      </c>
      <c r="O23240">
        <f t="shared" si="2426"/>
        <v>0.62203381969781735</v>
      </c>
      <c r="P23240">
        <f t="shared" si="2427"/>
        <v>1.7431015768395959</v>
      </c>
      <c r="Q23240">
        <f t="shared" si="2428"/>
        <v>0.99609041036115342</v>
      </c>
    </row>
    <row r="23241" spans="1:17" x14ac:dyDescent="0.25">
      <c r="A23241" s="5" t="s">
        <v>419</v>
      </c>
      <c r="B23241" s="1">
        <v>314.26780000000002</v>
      </c>
      <c r="C23241" s="1">
        <v>20.62914</v>
      </c>
      <c r="D23241" s="1">
        <v>1079.704</v>
      </c>
      <c r="E23241" s="1">
        <v>195.3999</v>
      </c>
      <c r="F23241" s="1" t="s">
        <v>6</v>
      </c>
      <c r="G23241" s="1"/>
      <c r="H23241">
        <v>339.173</v>
      </c>
      <c r="I23241">
        <v>36.177</v>
      </c>
      <c r="J23241">
        <f t="shared" si="2422"/>
        <v>0.92657080604883058</v>
      </c>
      <c r="K23241">
        <f t="shared" si="2423"/>
        <v>0.57022804544323746</v>
      </c>
      <c r="L23241">
        <f t="shared" si="2424"/>
        <v>5.275048227837825</v>
      </c>
      <c r="N23241">
        <f t="shared" si="2425"/>
        <v>0.21707889346463041</v>
      </c>
      <c r="O23241">
        <f t="shared" si="2426"/>
        <v>0.60405627019813657</v>
      </c>
      <c r="P23241">
        <f t="shared" si="2427"/>
        <v>1.7216135717855736</v>
      </c>
      <c r="Q23241">
        <f t="shared" si="2428"/>
        <v>0.99594050466337003</v>
      </c>
    </row>
    <row r="23242" spans="1:17" x14ac:dyDescent="0.25">
      <c r="A23242" s="5" t="s">
        <v>423</v>
      </c>
      <c r="B23242" s="1">
        <v>320.46249999999998</v>
      </c>
      <c r="C23242" s="1">
        <v>21.710750000000001</v>
      </c>
      <c r="D23242" s="1">
        <v>819.55579999999998</v>
      </c>
      <c r="E23242" s="1">
        <v>170.89250000000001</v>
      </c>
      <c r="F23242" s="1" t="s">
        <v>6</v>
      </c>
      <c r="G23242" s="1"/>
      <c r="H23242">
        <v>345.85700000000003</v>
      </c>
      <c r="I23242">
        <v>37.61</v>
      </c>
      <c r="J23242">
        <f t="shared" si="2422"/>
        <v>0.92657514521897766</v>
      </c>
      <c r="K23242">
        <f t="shared" si="2423"/>
        <v>0.57726003722414254</v>
      </c>
      <c r="L23242">
        <f t="shared" si="2424"/>
        <v>5.1410347038455084</v>
      </c>
      <c r="N23242">
        <f t="shared" si="2425"/>
        <v>0.21709945336795197</v>
      </c>
      <c r="O23242">
        <f t="shared" si="2426"/>
        <v>0.61543028971268299</v>
      </c>
      <c r="P23242">
        <f t="shared" si="2427"/>
        <v>1.7072013846450458</v>
      </c>
      <c r="Q23242">
        <f t="shared" si="2428"/>
        <v>0.99583696405658961</v>
      </c>
    </row>
    <row r="23243" spans="1:17" x14ac:dyDescent="0.25">
      <c r="A23243" s="5" t="s">
        <v>430</v>
      </c>
      <c r="B23243" s="1">
        <v>395.66879999999998</v>
      </c>
      <c r="C23243" s="1">
        <v>20.30012</v>
      </c>
      <c r="D23243" s="1">
        <v>984.51559999999995</v>
      </c>
      <c r="E23243" s="1">
        <v>244.5068</v>
      </c>
      <c r="F23243" s="1" t="s">
        <v>6</v>
      </c>
      <c r="G23243" s="1"/>
      <c r="H23243">
        <v>427.01</v>
      </c>
      <c r="I23243">
        <v>36.51</v>
      </c>
      <c r="J23243">
        <f t="shared" si="2422"/>
        <v>0.92660312404861711</v>
      </c>
      <c r="K23243">
        <f t="shared" si="2423"/>
        <v>0.55601533826348948</v>
      </c>
      <c r="L23243">
        <f t="shared" si="2424"/>
        <v>5.4992431203891243</v>
      </c>
      <c r="N23243">
        <f t="shared" si="2425"/>
        <v>0.2172320684876646</v>
      </c>
      <c r="O23243">
        <f t="shared" si="2426"/>
        <v>0.58156190594398727</v>
      </c>
      <c r="P23243">
        <f t="shared" si="2427"/>
        <v>1.745182592998616</v>
      </c>
      <c r="Q23243">
        <f t="shared" si="2428"/>
        <v>0.99610465411766835</v>
      </c>
    </row>
    <row r="23244" spans="1:17" x14ac:dyDescent="0.25">
      <c r="A23244" s="5" t="s">
        <v>422</v>
      </c>
      <c r="B23244" s="1">
        <v>380.15159999999997</v>
      </c>
      <c r="C23244" s="1">
        <v>23.700040000000001</v>
      </c>
      <c r="D23244" s="1">
        <v>838.87070000000006</v>
      </c>
      <c r="E23244" s="1">
        <v>184.8081</v>
      </c>
      <c r="F23244" s="1" t="s">
        <v>6</v>
      </c>
      <c r="G23244" s="1"/>
      <c r="H23244">
        <v>410.26</v>
      </c>
      <c r="I23244">
        <v>40.549999999999997</v>
      </c>
      <c r="J23244">
        <f t="shared" si="2422"/>
        <v>0.92661141715009987</v>
      </c>
      <c r="K23244">
        <f t="shared" si="2423"/>
        <v>0.5844646115906289</v>
      </c>
      <c r="L23244">
        <f t="shared" si="2424"/>
        <v>5.219317989415857</v>
      </c>
      <c r="N23244">
        <f t="shared" si="2425"/>
        <v>0.21727139159414177</v>
      </c>
      <c r="O23244">
        <f t="shared" si="2426"/>
        <v>0.62725913808089506</v>
      </c>
      <c r="P23244">
        <f t="shared" si="2427"/>
        <v>1.7156504803711947</v>
      </c>
      <c r="Q23244">
        <f t="shared" si="2428"/>
        <v>0.99589796411096188</v>
      </c>
    </row>
    <row r="23245" spans="1:17" x14ac:dyDescent="0.25">
      <c r="A23245" s="5" t="s">
        <v>416</v>
      </c>
      <c r="B23245" s="1">
        <v>271.5256</v>
      </c>
      <c r="C23245" s="1">
        <v>17.660799999999998</v>
      </c>
      <c r="D23245" s="1">
        <v>1149.779</v>
      </c>
      <c r="E23245" s="1">
        <v>194.60759999999999</v>
      </c>
      <c r="F23245" s="1" t="s">
        <v>6</v>
      </c>
      <c r="G23245" s="1"/>
      <c r="H23245">
        <v>293.02999999999997</v>
      </c>
      <c r="I23245">
        <v>30.48</v>
      </c>
      <c r="J23245">
        <f t="shared" si="2422"/>
        <v>0.9266136573047129</v>
      </c>
      <c r="K23245">
        <f t="shared" si="2423"/>
        <v>0.57942257217847759</v>
      </c>
      <c r="L23245">
        <f t="shared" si="2424"/>
        <v>5.2709852234600074</v>
      </c>
      <c r="N23245">
        <f t="shared" si="2425"/>
        <v>0.21728201484483958</v>
      </c>
      <c r="O23245">
        <f t="shared" si="2426"/>
        <v>0.61896189782611677</v>
      </c>
      <c r="P23245">
        <f t="shared" si="2427"/>
        <v>1.7211802710551847</v>
      </c>
      <c r="Q23245">
        <f t="shared" si="2428"/>
        <v>0.99593742756633585</v>
      </c>
    </row>
    <row r="23246" spans="1:17" x14ac:dyDescent="0.25">
      <c r="A23246" s="5" t="s">
        <v>418</v>
      </c>
      <c r="B23246" s="1">
        <v>366.41079999999999</v>
      </c>
      <c r="C23246" s="1">
        <v>20.8</v>
      </c>
      <c r="D23246" s="1">
        <v>1049.3789999999999</v>
      </c>
      <c r="E23246" s="1">
        <v>207.8887</v>
      </c>
      <c r="F23246" s="1" t="s">
        <v>6</v>
      </c>
      <c r="G23246" s="1"/>
      <c r="H23246">
        <v>395.42500000000001</v>
      </c>
      <c r="I23246">
        <v>36.24295</v>
      </c>
      <c r="J23246">
        <f t="shared" si="2422"/>
        <v>0.92662527660112537</v>
      </c>
      <c r="K23246">
        <f t="shared" si="2423"/>
        <v>0.57390471802102205</v>
      </c>
      <c r="L23246">
        <f t="shared" si="2424"/>
        <v>5.337002840332433</v>
      </c>
      <c r="N23246">
        <f t="shared" si="2425"/>
        <v>0.2173371239314425</v>
      </c>
      <c r="O23246">
        <f t="shared" si="2426"/>
        <v>0.609982398458918</v>
      </c>
      <c r="P23246">
        <f t="shared" si="2427"/>
        <v>1.7281930842757798</v>
      </c>
      <c r="Q23246">
        <f t="shared" si="2428"/>
        <v>0.99598696177623458</v>
      </c>
    </row>
    <row r="23247" spans="1:17" x14ac:dyDescent="0.25">
      <c r="A23247" s="5" t="s">
        <v>410</v>
      </c>
      <c r="B23247" s="1">
        <v>277.3381</v>
      </c>
      <c r="C23247" s="1">
        <v>27.900580000000001</v>
      </c>
      <c r="D23247" s="1">
        <v>1000.919</v>
      </c>
      <c r="E23247" s="1">
        <v>139.57329999999999</v>
      </c>
      <c r="F23247" s="1" t="s">
        <v>6</v>
      </c>
      <c r="G23247" s="1"/>
      <c r="H23247">
        <v>299.29300000000001</v>
      </c>
      <c r="I23247">
        <v>48.32</v>
      </c>
      <c r="J23247">
        <f t="shared" si="2422"/>
        <v>0.92664412465376733</v>
      </c>
      <c r="K23247">
        <f t="shared" si="2423"/>
        <v>0.57741266556291393</v>
      </c>
      <c r="L23247">
        <f t="shared" si="2424"/>
        <v>4.9385899112906175</v>
      </c>
      <c r="N23247">
        <f t="shared" si="2425"/>
        <v>0.21742654717961449</v>
      </c>
      <c r="O23247">
        <f t="shared" si="2426"/>
        <v>0.61567901790188806</v>
      </c>
      <c r="P23247">
        <f t="shared" si="2427"/>
        <v>1.6849422184173919</v>
      </c>
      <c r="Q23247">
        <f t="shared" si="2428"/>
        <v>0.99567204185977187</v>
      </c>
    </row>
    <row r="23248" spans="1:17" x14ac:dyDescent="0.25">
      <c r="A23248" s="5" t="s">
        <v>409</v>
      </c>
      <c r="B23248" s="1">
        <v>342.21170000000001</v>
      </c>
      <c r="C23248" s="1">
        <v>29.4</v>
      </c>
      <c r="D23248" s="1">
        <v>975.93219999999997</v>
      </c>
      <c r="E23248" s="1">
        <v>148.5703</v>
      </c>
      <c r="F23248" s="1" t="s">
        <v>6</v>
      </c>
      <c r="G23248" s="1"/>
      <c r="H23248">
        <v>369.29500000000002</v>
      </c>
      <c r="I23248">
        <v>49.9</v>
      </c>
      <c r="J23248">
        <f t="shared" si="2422"/>
        <v>0.92666215356286974</v>
      </c>
      <c r="K23248">
        <f t="shared" si="2423"/>
        <v>0.58917835671342689</v>
      </c>
      <c r="L23248">
        <f t="shared" si="2424"/>
        <v>5.0010582468974079</v>
      </c>
      <c r="N23248">
        <f t="shared" si="2425"/>
        <v>0.217512117577256</v>
      </c>
      <c r="O23248">
        <f t="shared" si="2426"/>
        <v>0.63509765899578752</v>
      </c>
      <c r="P23248">
        <f t="shared" si="2427"/>
        <v>1.6918752288342114</v>
      </c>
      <c r="Q23248">
        <f t="shared" si="2428"/>
        <v>0.99572408110004762</v>
      </c>
    </row>
    <row r="23249" spans="1:17" x14ac:dyDescent="0.25">
      <c r="A23249" s="5" t="s">
        <v>421</v>
      </c>
      <c r="B23249" s="1">
        <v>442.48950000000002</v>
      </c>
      <c r="C23249" s="1">
        <v>24.800059999999998</v>
      </c>
      <c r="D23249" s="1">
        <v>856.20420000000001</v>
      </c>
      <c r="E23249" s="1">
        <v>198.95359999999999</v>
      </c>
      <c r="F23249" s="1" t="s">
        <v>6</v>
      </c>
      <c r="G23249" s="1"/>
      <c r="H23249">
        <v>477.5</v>
      </c>
      <c r="I23249">
        <v>42.12</v>
      </c>
      <c r="J23249">
        <f t="shared" si="2422"/>
        <v>0.92667958115183247</v>
      </c>
      <c r="K23249">
        <f t="shared" si="2423"/>
        <v>0.58879534662867994</v>
      </c>
      <c r="L23249">
        <f t="shared" si="2424"/>
        <v>5.2930716317079689</v>
      </c>
      <c r="N23249">
        <f t="shared" si="2425"/>
        <v>0.2175948651006808</v>
      </c>
      <c r="O23249">
        <f t="shared" si="2426"/>
        <v>0.63445776232395634</v>
      </c>
      <c r="P23249">
        <f t="shared" si="2427"/>
        <v>1.7235329802247294</v>
      </c>
      <c r="Q23249">
        <f t="shared" si="2428"/>
        <v>0.9959541090990166</v>
      </c>
    </row>
    <row r="23250" spans="1:17" x14ac:dyDescent="0.25">
      <c r="A23250" t="s">
        <v>21</v>
      </c>
      <c r="B23250" s="1">
        <v>176.59299999999999</v>
      </c>
      <c r="C23250" s="1">
        <v>29.317</v>
      </c>
      <c r="D23250" s="1">
        <v>289.39999999999998</v>
      </c>
      <c r="E23250" s="1">
        <v>100.2</v>
      </c>
      <c r="F23250" s="1" t="s">
        <v>6</v>
      </c>
      <c r="G23250" s="1"/>
      <c r="H23250">
        <v>190.56399999999999</v>
      </c>
      <c r="I23250">
        <v>45.991999999999997</v>
      </c>
      <c r="J23250">
        <f t="shared" si="2422"/>
        <v>0.92668604773199548</v>
      </c>
      <c r="K23250">
        <f t="shared" si="2423"/>
        <v>0.63743694555574881</v>
      </c>
      <c r="L23250">
        <f t="shared" si="2424"/>
        <v>4.6071681886507641</v>
      </c>
      <c r="N23250">
        <f t="shared" si="2425"/>
        <v>0.21762557671238161</v>
      </c>
      <c r="O23250">
        <f t="shared" si="2426"/>
        <v>0.72036017986185408</v>
      </c>
      <c r="P23250">
        <f t="shared" si="2427"/>
        <v>1.6471361127277377</v>
      </c>
      <c r="Q23250">
        <f t="shared" si="2428"/>
        <v>0.9953769005602785</v>
      </c>
    </row>
    <row r="23251" spans="1:17" x14ac:dyDescent="0.25">
      <c r="A23251" s="5" t="s">
        <v>405</v>
      </c>
      <c r="B23251" s="1">
        <v>356.8888</v>
      </c>
      <c r="C23251" s="1">
        <v>24.7</v>
      </c>
      <c r="D23251" s="1">
        <v>1037.54</v>
      </c>
      <c r="E23251" s="1">
        <v>164.5882</v>
      </c>
      <c r="F23251" s="1" t="s">
        <v>6</v>
      </c>
      <c r="G23251" s="1"/>
      <c r="H23251">
        <v>385.12</v>
      </c>
      <c r="I23251">
        <v>41.36</v>
      </c>
      <c r="J23251">
        <f t="shared" si="2422"/>
        <v>0.92669505608641467</v>
      </c>
      <c r="K23251">
        <f t="shared" si="2423"/>
        <v>0.59719535783365574</v>
      </c>
      <c r="L23251">
        <f t="shared" si="2424"/>
        <v>5.1034465967303024</v>
      </c>
      <c r="N23251">
        <f t="shared" si="2425"/>
        <v>0.21766836696100797</v>
      </c>
      <c r="O23251">
        <f t="shared" si="2426"/>
        <v>0.6486155578748144</v>
      </c>
      <c r="P23251">
        <f t="shared" si="2427"/>
        <v>1.7031137039144746</v>
      </c>
      <c r="Q23251">
        <f t="shared" si="2428"/>
        <v>0.99580714170838858</v>
      </c>
    </row>
    <row r="23252" spans="1:17" x14ac:dyDescent="0.25">
      <c r="A23252" s="5" t="s">
        <v>28</v>
      </c>
      <c r="B23252" s="1">
        <v>369.10570000000001</v>
      </c>
      <c r="C23252" s="1">
        <v>34.000700000000002</v>
      </c>
      <c r="D23252" s="1">
        <v>476.26519999999999</v>
      </c>
      <c r="E23252" s="1">
        <v>150.24260000000001</v>
      </c>
      <c r="F23252" s="1" t="s">
        <v>6</v>
      </c>
      <c r="G23252" s="1"/>
      <c r="H23252">
        <v>398.3</v>
      </c>
      <c r="I23252">
        <v>55.796999999999997</v>
      </c>
      <c r="J23252">
        <f t="shared" si="2422"/>
        <v>0.92670273663068037</v>
      </c>
      <c r="K23252">
        <f t="shared" si="2423"/>
        <v>0.60936430274029074</v>
      </c>
      <c r="L23252">
        <f t="shared" si="2424"/>
        <v>5.0122513209545145</v>
      </c>
      <c r="N23252">
        <f t="shared" si="2425"/>
        <v>0.21770485649745477</v>
      </c>
      <c r="O23252">
        <f t="shared" si="2426"/>
        <v>0.66960220499359735</v>
      </c>
      <c r="P23252">
        <f t="shared" si="2427"/>
        <v>1.6931113159545632</v>
      </c>
      <c r="Q23252">
        <f t="shared" si="2428"/>
        <v>0.99573329447871139</v>
      </c>
    </row>
    <row r="23253" spans="1:17" x14ac:dyDescent="0.25">
      <c r="A23253" s="5" t="s">
        <v>415</v>
      </c>
      <c r="B23253" s="1">
        <v>327.22089999999997</v>
      </c>
      <c r="C23253" s="1">
        <v>18.122129999999999</v>
      </c>
      <c r="D23253" s="1">
        <v>1114.258</v>
      </c>
      <c r="E23253" s="1">
        <v>207.3605</v>
      </c>
      <c r="F23253" s="1" t="s">
        <v>6</v>
      </c>
      <c r="G23253" s="1"/>
      <c r="H23253">
        <v>353.1</v>
      </c>
      <c r="I23253">
        <v>31.29</v>
      </c>
      <c r="J23253">
        <f t="shared" si="2422"/>
        <v>0.92670886434437827</v>
      </c>
      <c r="K23253">
        <f t="shared" si="2423"/>
        <v>0.57916682646212847</v>
      </c>
      <c r="L23253">
        <f t="shared" si="2424"/>
        <v>5.3344588244264353</v>
      </c>
      <c r="N23253">
        <f t="shared" si="2425"/>
        <v>0.21773397295455013</v>
      </c>
      <c r="O23253">
        <f t="shared" si="2426"/>
        <v>0.61854340233232707</v>
      </c>
      <c r="P23253">
        <f t="shared" si="2427"/>
        <v>1.72792392794611</v>
      </c>
      <c r="Q23253">
        <f t="shared" si="2428"/>
        <v>0.9959850710790118</v>
      </c>
    </row>
    <row r="23254" spans="1:17" x14ac:dyDescent="0.25">
      <c r="A23254" s="5" t="s">
        <v>404</v>
      </c>
      <c r="B23254" s="1">
        <v>436.58760000000001</v>
      </c>
      <c r="C23254" s="1">
        <v>26.300070000000002</v>
      </c>
      <c r="D23254" s="1">
        <v>1026.4369999999999</v>
      </c>
      <c r="E23254" s="1">
        <v>179.46809999999999</v>
      </c>
      <c r="F23254" s="1" t="s">
        <v>6</v>
      </c>
      <c r="G23254" s="1"/>
      <c r="H23254">
        <v>471.11</v>
      </c>
      <c r="I23254">
        <v>44.07638</v>
      </c>
      <c r="J23254">
        <f t="shared" si="2422"/>
        <v>0.9267211479272357</v>
      </c>
      <c r="K23254">
        <f t="shared" si="2423"/>
        <v>0.5966930587312298</v>
      </c>
      <c r="L23254">
        <f t="shared" si="2424"/>
        <v>5.1899974762575587</v>
      </c>
      <c r="N23254">
        <f t="shared" si="2425"/>
        <v>0.21779235107075004</v>
      </c>
      <c r="O23254">
        <f t="shared" si="2426"/>
        <v>0.64776156887486147</v>
      </c>
      <c r="P23254">
        <f t="shared" si="2427"/>
        <v>1.712495984019281</v>
      </c>
      <c r="Q23254">
        <f t="shared" si="2428"/>
        <v>0.99587528979852424</v>
      </c>
    </row>
    <row r="23255" spans="1:17" x14ac:dyDescent="0.25">
      <c r="A23255" s="5" t="s">
        <v>32</v>
      </c>
      <c r="B23255" s="1">
        <v>426.61720000000003</v>
      </c>
      <c r="C23255" s="1">
        <v>19.8</v>
      </c>
      <c r="D23255" s="1">
        <v>436.02089999999998</v>
      </c>
      <c r="E23255" s="1">
        <v>250.52369999999999</v>
      </c>
      <c r="F23255" s="1" t="s">
        <v>6</v>
      </c>
      <c r="G23255" s="1"/>
      <c r="H23255">
        <v>460.35</v>
      </c>
      <c r="I23255">
        <v>33.78</v>
      </c>
      <c r="J23255">
        <f t="shared" si="2422"/>
        <v>0.9267235798848702</v>
      </c>
      <c r="K23255">
        <f t="shared" si="2423"/>
        <v>0.58614564831261107</v>
      </c>
      <c r="L23255">
        <f t="shared" si="2424"/>
        <v>5.5235535268280449</v>
      </c>
      <c r="N23255">
        <f t="shared" si="2425"/>
        <v>0.21780391083352124</v>
      </c>
      <c r="O23255">
        <f t="shared" si="2426"/>
        <v>0.63004540768695139</v>
      </c>
      <c r="P23255">
        <f t="shared" si="2427"/>
        <v>1.7476991407347697</v>
      </c>
      <c r="Q23255">
        <f t="shared" si="2428"/>
        <v>0.99612181588965476</v>
      </c>
    </row>
    <row r="23256" spans="1:17" x14ac:dyDescent="0.25">
      <c r="A23256" s="5" t="s">
        <v>433</v>
      </c>
      <c r="B23256" s="1">
        <v>520.83910000000003</v>
      </c>
      <c r="C23256" s="1">
        <v>28.947849999999999</v>
      </c>
      <c r="D23256" s="1">
        <v>564.94730000000004</v>
      </c>
      <c r="E23256" s="1">
        <v>230.28819999999999</v>
      </c>
      <c r="F23256" s="1" t="s">
        <v>6</v>
      </c>
      <c r="G23256" s="1"/>
      <c r="H23256" s="1">
        <v>562.02</v>
      </c>
      <c r="I23256" s="1">
        <v>49.07</v>
      </c>
      <c r="J23256">
        <f t="shared" si="2422"/>
        <v>0.9267269848048113</v>
      </c>
      <c r="K23256">
        <f t="shared" si="2423"/>
        <v>0.58992969227633985</v>
      </c>
      <c r="L23256">
        <f t="shared" si="2424"/>
        <v>5.4393315679976704</v>
      </c>
      <c r="N23256">
        <f t="shared" si="2425"/>
        <v>0.21782009635715477</v>
      </c>
      <c r="O23256">
        <f t="shared" si="2426"/>
        <v>0.63635446717089716</v>
      </c>
      <c r="P23256">
        <f t="shared" si="2427"/>
        <v>1.7389485692808153</v>
      </c>
      <c r="Q23256">
        <f t="shared" si="2428"/>
        <v>0.99606184240531193</v>
      </c>
    </row>
    <row r="23257" spans="1:17" x14ac:dyDescent="0.25">
      <c r="A23257" s="5" t="s">
        <v>36</v>
      </c>
      <c r="B23257" s="1">
        <v>513.03949999999998</v>
      </c>
      <c r="C23257" s="1">
        <v>24.153490000000001</v>
      </c>
      <c r="D23257" s="1">
        <v>504.28550000000001</v>
      </c>
      <c r="E23257" s="1">
        <v>286.36619999999999</v>
      </c>
      <c r="F23257" s="1" t="s">
        <v>6</v>
      </c>
      <c r="G23257" s="1"/>
      <c r="H23257">
        <v>553.6</v>
      </c>
      <c r="I23257">
        <v>40.805</v>
      </c>
      <c r="J23257">
        <f t="shared" si="2422"/>
        <v>0.92673320086705191</v>
      </c>
      <c r="K23257">
        <f t="shared" si="2423"/>
        <v>0.59192476412204387</v>
      </c>
      <c r="L23257">
        <f t="shared" si="2424"/>
        <v>5.6572714113621885</v>
      </c>
      <c r="N23257">
        <f t="shared" si="2425"/>
        <v>0.21784964786175032</v>
      </c>
      <c r="O23257">
        <f t="shared" si="2426"/>
        <v>0.63970176181262939</v>
      </c>
      <c r="P23257">
        <f t="shared" si="2427"/>
        <v>1.7614095749347152</v>
      </c>
      <c r="Q23257">
        <f t="shared" si="2428"/>
        <v>0.99621412369890983</v>
      </c>
    </row>
    <row r="23258" spans="1:17" x14ac:dyDescent="0.25">
      <c r="A23258" t="s">
        <v>26</v>
      </c>
      <c r="B23258" s="1">
        <v>337.53109999999998</v>
      </c>
      <c r="C23258" s="1">
        <v>27.6</v>
      </c>
      <c r="D23258" s="1">
        <v>421.89</v>
      </c>
      <c r="E23258" s="1">
        <v>151.77000000000001</v>
      </c>
      <c r="F23258" s="1" t="s">
        <v>6</v>
      </c>
      <c r="G23258" s="1"/>
      <c r="H23258">
        <v>364.21</v>
      </c>
      <c r="I23258">
        <v>45.55</v>
      </c>
      <c r="J23258">
        <f t="shared" si="2422"/>
        <v>0.92674857911644382</v>
      </c>
      <c r="K23258">
        <f t="shared" si="2423"/>
        <v>0.60592755214050498</v>
      </c>
      <c r="L23258">
        <f t="shared" si="2424"/>
        <v>5.0223662169719541</v>
      </c>
      <c r="N23258">
        <f t="shared" si="2425"/>
        <v>0.21792277368814852</v>
      </c>
      <c r="O23258">
        <f t="shared" si="2426"/>
        <v>0.66361633409869447</v>
      </c>
      <c r="P23258">
        <f t="shared" si="2427"/>
        <v>1.6942267387336178</v>
      </c>
      <c r="Q23258">
        <f t="shared" si="2428"/>
        <v>0.99574159181650912</v>
      </c>
    </row>
    <row r="23259" spans="1:17" x14ac:dyDescent="0.25">
      <c r="A23259" s="5" t="s">
        <v>429</v>
      </c>
      <c r="B23259" s="1">
        <v>414.78559999999999</v>
      </c>
      <c r="C23259" s="1">
        <v>22.001180000000002</v>
      </c>
      <c r="D23259" s="1">
        <v>994.27719999999999</v>
      </c>
      <c r="E23259" s="1">
        <v>251.09610000000001</v>
      </c>
      <c r="F23259" s="1" t="s">
        <v>6</v>
      </c>
      <c r="G23259" s="1"/>
      <c r="H23259">
        <v>447.57</v>
      </c>
      <c r="I23259">
        <v>39.406999999999996</v>
      </c>
      <c r="J23259">
        <f t="shared" si="2422"/>
        <v>0.92675022901445581</v>
      </c>
      <c r="K23259">
        <f t="shared" si="2423"/>
        <v>0.55830639226533363</v>
      </c>
      <c r="L23259">
        <f t="shared" si="2424"/>
        <v>5.5258357343822286</v>
      </c>
      <c r="N23259">
        <f t="shared" si="2425"/>
        <v>0.21793062061417101</v>
      </c>
      <c r="O23259">
        <f t="shared" si="2426"/>
        <v>0.58514455552393452</v>
      </c>
      <c r="P23259">
        <f t="shared" si="2427"/>
        <v>1.7479350055073473</v>
      </c>
      <c r="Q23259">
        <f t="shared" si="2428"/>
        <v>0.99612342086521755</v>
      </c>
    </row>
    <row r="23260" spans="1:17" x14ac:dyDescent="0.25">
      <c r="A23260" t="s">
        <v>7</v>
      </c>
      <c r="B23260" s="1">
        <v>475.05869999999999</v>
      </c>
      <c r="C23260" s="1">
        <v>41.732999999999997</v>
      </c>
      <c r="D23260" s="1">
        <v>544.20000000000005</v>
      </c>
      <c r="E23260" s="1">
        <v>172.52</v>
      </c>
      <c r="F23260" s="1" t="s">
        <v>6</v>
      </c>
      <c r="G23260" s="1"/>
      <c r="H23260">
        <v>512.6</v>
      </c>
      <c r="I23260">
        <v>81.034999999999997</v>
      </c>
      <c r="J23260">
        <f t="shared" si="2422"/>
        <v>0.9267629730784237</v>
      </c>
      <c r="K23260">
        <f t="shared" si="2423"/>
        <v>0.51499969149133085</v>
      </c>
      <c r="L23260">
        <f t="shared" si="2424"/>
        <v>5.1505131717796422</v>
      </c>
      <c r="N23260">
        <f t="shared" si="2425"/>
        <v>0.2179912407384213</v>
      </c>
      <c r="O23260">
        <f t="shared" si="2426"/>
        <v>0.52002044174856787</v>
      </c>
      <c r="P23260">
        <f t="shared" si="2427"/>
        <v>1.7082289825975818</v>
      </c>
      <c r="Q23260">
        <f t="shared" si="2428"/>
        <v>0.99584442898819336</v>
      </c>
    </row>
    <row r="23261" spans="1:17" x14ac:dyDescent="0.25">
      <c r="A23261" s="5" t="s">
        <v>428</v>
      </c>
      <c r="B23261" s="1">
        <v>368.9196</v>
      </c>
      <c r="C23261" s="1">
        <v>17.701599999999999</v>
      </c>
      <c r="D23261" s="1">
        <v>1045.1600000000001</v>
      </c>
      <c r="E23261" s="1">
        <v>245.60830000000001</v>
      </c>
      <c r="F23261" s="1" t="s">
        <v>6</v>
      </c>
      <c r="G23261" s="1"/>
      <c r="H23261">
        <v>398.07</v>
      </c>
      <c r="I23261">
        <v>32</v>
      </c>
      <c r="J23261">
        <f t="shared" si="2422"/>
        <v>0.9267706684753938</v>
      </c>
      <c r="K23261">
        <f t="shared" si="2423"/>
        <v>0.55317499999999997</v>
      </c>
      <c r="L23261">
        <f t="shared" si="2424"/>
        <v>5.5037379904902304</v>
      </c>
      <c r="N23261">
        <f t="shared" si="2425"/>
        <v>0.2180278536462783</v>
      </c>
      <c r="O23261">
        <f t="shared" si="2426"/>
        <v>0.5771428554355762</v>
      </c>
      <c r="P23261">
        <f t="shared" si="2427"/>
        <v>1.7456484534766541</v>
      </c>
      <c r="Q23261">
        <f t="shared" si="2428"/>
        <v>0.99610783627751698</v>
      </c>
    </row>
    <row r="23262" spans="1:17" x14ac:dyDescent="0.25">
      <c r="A23262" s="5" t="s">
        <v>30</v>
      </c>
      <c r="B23262" s="1">
        <v>377.95359999999999</v>
      </c>
      <c r="C23262" s="1">
        <v>21.7</v>
      </c>
      <c r="D23262" s="1">
        <v>418.09019999999998</v>
      </c>
      <c r="E23262" s="1">
        <v>203.779</v>
      </c>
      <c r="F23262" s="1" t="s">
        <v>6</v>
      </c>
      <c r="G23262" s="1"/>
      <c r="H23262">
        <v>407.81</v>
      </c>
      <c r="I23262">
        <v>36.29</v>
      </c>
      <c r="J23262">
        <f t="shared" si="2422"/>
        <v>0.92678845540815569</v>
      </c>
      <c r="K23262">
        <f t="shared" si="2423"/>
        <v>0.59796087076329563</v>
      </c>
      <c r="L23262">
        <f t="shared" si="2424"/>
        <v>5.3170360732811792</v>
      </c>
      <c r="N23262">
        <f t="shared" si="2425"/>
        <v>0.21811250264928234</v>
      </c>
      <c r="O23262">
        <f t="shared" si="2426"/>
        <v>0.64991888852806612</v>
      </c>
      <c r="P23262">
        <f t="shared" si="2427"/>
        <v>1.7260782778697439</v>
      </c>
      <c r="Q23262">
        <f t="shared" si="2428"/>
        <v>0.99597208386878366</v>
      </c>
    </row>
    <row r="23263" spans="1:17" x14ac:dyDescent="0.25">
      <c r="A23263" t="s">
        <v>25</v>
      </c>
      <c r="B23263" s="1">
        <v>342.81799999999998</v>
      </c>
      <c r="C23263" s="1">
        <v>25.7</v>
      </c>
      <c r="D23263" s="1">
        <v>404.50650000000002</v>
      </c>
      <c r="E23263" s="1">
        <v>163.93170000000001</v>
      </c>
      <c r="F23263" s="1" t="s">
        <v>6</v>
      </c>
      <c r="G23263" s="1"/>
      <c r="H23263">
        <v>369.89</v>
      </c>
      <c r="I23263">
        <v>42.512</v>
      </c>
      <c r="J23263">
        <f t="shared" si="2422"/>
        <v>0.92681067344345613</v>
      </c>
      <c r="K23263">
        <f t="shared" si="2423"/>
        <v>0.60453519006398193</v>
      </c>
      <c r="L23263">
        <f t="shared" si="2424"/>
        <v>5.0994498776645916</v>
      </c>
      <c r="N23263">
        <f t="shared" si="2425"/>
        <v>0.21821828447105734</v>
      </c>
      <c r="O23263">
        <f t="shared" si="2426"/>
        <v>0.66120457169756319</v>
      </c>
      <c r="P23263">
        <f t="shared" si="2427"/>
        <v>1.7026778725632954</v>
      </c>
      <c r="Q23263">
        <f t="shared" si="2428"/>
        <v>0.99580394993106702</v>
      </c>
    </row>
    <row r="23264" spans="1:17" x14ac:dyDescent="0.25">
      <c r="A23264" s="5" t="s">
        <v>412</v>
      </c>
      <c r="B23264" s="1">
        <v>294.0609</v>
      </c>
      <c r="C23264" s="1">
        <v>34.803449999999998</v>
      </c>
      <c r="D23264" s="1">
        <v>594.52670000000001</v>
      </c>
      <c r="E23264" s="1">
        <v>115.3129</v>
      </c>
      <c r="F23264" s="1" t="s">
        <v>6</v>
      </c>
      <c r="G23264" s="1"/>
      <c r="H23264">
        <v>317.27999999999997</v>
      </c>
      <c r="I23264">
        <v>58.97</v>
      </c>
      <c r="J23264">
        <f t="shared" si="2422"/>
        <v>0.92681826777609688</v>
      </c>
      <c r="K23264">
        <f t="shared" si="2423"/>
        <v>0.59018907919280983</v>
      </c>
      <c r="L23264">
        <f t="shared" si="2424"/>
        <v>4.7476493030635183</v>
      </c>
      <c r="N23264">
        <f t="shared" si="2425"/>
        <v>0.21825445314398401</v>
      </c>
      <c r="O23264">
        <f t="shared" si="2426"/>
        <v>0.63678883807910991</v>
      </c>
      <c r="P23264">
        <f t="shared" si="2427"/>
        <v>1.6633776609945958</v>
      </c>
      <c r="Q23264">
        <f t="shared" si="2428"/>
        <v>0.99550611804455502</v>
      </c>
    </row>
    <row r="23265" spans="1:17" x14ac:dyDescent="0.25">
      <c r="A23265" t="s">
        <v>24</v>
      </c>
      <c r="B23265" s="1">
        <v>261.68950000000001</v>
      </c>
      <c r="C23265" s="1">
        <v>31.301220000000001</v>
      </c>
      <c r="D23265" s="1">
        <v>387.98500000000001</v>
      </c>
      <c r="E23265" s="1">
        <v>114.9228</v>
      </c>
      <c r="F23265" s="1" t="s">
        <v>6</v>
      </c>
      <c r="G23265" s="1"/>
      <c r="H23265">
        <v>282.35000000000002</v>
      </c>
      <c r="I23265">
        <v>50.417999999999999</v>
      </c>
      <c r="J23265">
        <f t="shared" si="2422"/>
        <v>0.92682663361076678</v>
      </c>
      <c r="K23265">
        <f t="shared" si="2423"/>
        <v>0.62083422587171255</v>
      </c>
      <c r="L23265">
        <f t="shared" si="2424"/>
        <v>4.7442605985897686</v>
      </c>
      <c r="N23265">
        <f t="shared" si="2425"/>
        <v>0.21829430292019636</v>
      </c>
      <c r="O23265">
        <f t="shared" si="2426"/>
        <v>0.68992898681727466</v>
      </c>
      <c r="P23265">
        <f t="shared" si="2427"/>
        <v>1.6629897156393525</v>
      </c>
      <c r="Q23265">
        <f t="shared" si="2428"/>
        <v>0.99550307511498448</v>
      </c>
    </row>
    <row r="23266" spans="1:17" x14ac:dyDescent="0.25">
      <c r="A23266" s="5" t="s">
        <v>408</v>
      </c>
      <c r="B23266" s="1">
        <v>418.44409999999999</v>
      </c>
      <c r="C23266" s="1">
        <v>30.7</v>
      </c>
      <c r="D23266" s="1">
        <v>972.7998</v>
      </c>
      <c r="E23266" s="1">
        <v>156.16419999999999</v>
      </c>
      <c r="F23266" s="1" t="s">
        <v>6</v>
      </c>
      <c r="G23266" s="1"/>
      <c r="H23266">
        <v>451.48</v>
      </c>
      <c r="I23266">
        <v>51.811999999999998</v>
      </c>
      <c r="J23266">
        <f t="shared" si="2422"/>
        <v>0.92682754496323194</v>
      </c>
      <c r="K23266">
        <f t="shared" si="2423"/>
        <v>0.59252682776190846</v>
      </c>
      <c r="L23266">
        <f t="shared" si="2424"/>
        <v>5.0509080177949084</v>
      </c>
      <c r="N23266">
        <f t="shared" si="2425"/>
        <v>0.21829864448004979</v>
      </c>
      <c r="O23266">
        <f t="shared" si="2426"/>
        <v>0.64071476495744983</v>
      </c>
      <c r="P23266">
        <f t="shared" si="2427"/>
        <v>1.6973660595150515</v>
      </c>
      <c r="Q23266">
        <f t="shared" si="2428"/>
        <v>0.99576486008383436</v>
      </c>
    </row>
    <row r="23267" spans="1:17" x14ac:dyDescent="0.25">
      <c r="A23267" s="5" t="s">
        <v>426</v>
      </c>
      <c r="B23267" s="1">
        <v>347.4751</v>
      </c>
      <c r="C23267" s="1">
        <v>16.400069999999999</v>
      </c>
      <c r="D23267" s="1">
        <v>1122.943</v>
      </c>
      <c r="E23267" s="1">
        <v>253.97020000000001</v>
      </c>
      <c r="F23267" s="1" t="s">
        <v>6</v>
      </c>
      <c r="G23267" s="1"/>
      <c r="H23267">
        <v>374.9</v>
      </c>
      <c r="I23267">
        <v>29.25</v>
      </c>
      <c r="J23267">
        <f t="shared" si="2422"/>
        <v>0.92684742598026149</v>
      </c>
      <c r="K23267">
        <f t="shared" si="2423"/>
        <v>0.56068615384615383</v>
      </c>
      <c r="L23267">
        <f t="shared" si="2424"/>
        <v>5.5372169373010287</v>
      </c>
      <c r="N23267">
        <f t="shared" si="2425"/>
        <v>0.21839337588354946</v>
      </c>
      <c r="O23267">
        <f t="shared" si="2426"/>
        <v>0.58888331681137607</v>
      </c>
      <c r="P23267">
        <f t="shared" si="2427"/>
        <v>1.7491102678388157</v>
      </c>
      <c r="Q23267">
        <f t="shared" si="2428"/>
        <v>0.99613140914508091</v>
      </c>
    </row>
    <row r="23268" spans="1:17" x14ac:dyDescent="0.25">
      <c r="A23268" s="5" t="s">
        <v>411</v>
      </c>
      <c r="B23268" s="1">
        <v>325.56630000000001</v>
      </c>
      <c r="C23268" s="1">
        <v>33.200479999999999</v>
      </c>
      <c r="D23268" s="1">
        <v>824.72469999999998</v>
      </c>
      <c r="E23268" s="1">
        <v>131.91579999999999</v>
      </c>
      <c r="F23268" s="1" t="s">
        <v>6</v>
      </c>
      <c r="G23268" s="1"/>
      <c r="H23268">
        <v>351.255</v>
      </c>
      <c r="I23268">
        <v>57.82</v>
      </c>
      <c r="J23268">
        <f t="shared" si="2422"/>
        <v>0.92686595208609135</v>
      </c>
      <c r="K23268">
        <f t="shared" si="2423"/>
        <v>0.57420408163265302</v>
      </c>
      <c r="L23268">
        <f t="shared" si="2424"/>
        <v>4.8821638402672614</v>
      </c>
      <c r="N23268">
        <f t="shared" si="2425"/>
        <v>0.21848168728060816</v>
      </c>
      <c r="O23268">
        <f t="shared" si="2426"/>
        <v>0.61046691244871509</v>
      </c>
      <c r="P23268">
        <f t="shared" si="2427"/>
        <v>1.6786288649145424</v>
      </c>
      <c r="Q23268">
        <f t="shared" si="2428"/>
        <v>0.99562410993626183</v>
      </c>
    </row>
    <row r="23269" spans="1:17" x14ac:dyDescent="0.25">
      <c r="A23269" s="5" t="s">
        <v>431</v>
      </c>
      <c r="B23269" s="1">
        <v>359.98059999999998</v>
      </c>
      <c r="C23269" s="1">
        <v>15.594609999999999</v>
      </c>
      <c r="D23269" s="1">
        <v>1176.626</v>
      </c>
      <c r="E23269" s="1">
        <v>282.66609999999997</v>
      </c>
      <c r="F23269" s="1" t="s">
        <v>6</v>
      </c>
      <c r="G23269" s="1"/>
      <c r="H23269">
        <v>388.38</v>
      </c>
      <c r="I23269">
        <v>27.774999999999999</v>
      </c>
      <c r="J23269">
        <f t="shared" si="2422"/>
        <v>0.92687728513311707</v>
      </c>
      <c r="K23269">
        <f t="shared" si="2423"/>
        <v>0.56146210621062109</v>
      </c>
      <c r="L23269">
        <f t="shared" si="2424"/>
        <v>5.6442663424048023</v>
      </c>
      <c r="N23269">
        <f t="shared" si="2425"/>
        <v>0.21853572749950539</v>
      </c>
      <c r="O23269">
        <f t="shared" si="2426"/>
        <v>0.59010625325624044</v>
      </c>
      <c r="P23269">
        <f t="shared" si="2427"/>
        <v>1.7600857741075433</v>
      </c>
      <c r="Q23269">
        <f t="shared" si="2428"/>
        <v>0.99620529758731424</v>
      </c>
    </row>
    <row r="23270" spans="1:17" x14ac:dyDescent="0.25">
      <c r="A23270" s="5" t="s">
        <v>424</v>
      </c>
      <c r="B23270" s="1">
        <v>358.15910000000002</v>
      </c>
      <c r="C23270" s="1">
        <v>26.001000000000001</v>
      </c>
      <c r="D23270" s="1">
        <v>702.91</v>
      </c>
      <c r="E23270" s="1">
        <v>165.8</v>
      </c>
      <c r="F23270" s="1" t="s">
        <v>6</v>
      </c>
      <c r="G23270" s="1"/>
      <c r="H23270">
        <v>386.411</v>
      </c>
      <c r="I23270">
        <v>45.167499999999997</v>
      </c>
      <c r="J23270">
        <f t="shared" si="2422"/>
        <v>0.92688639816154306</v>
      </c>
      <c r="K23270">
        <f t="shared" si="2423"/>
        <v>0.57565727569602043</v>
      </c>
      <c r="L23270">
        <f t="shared" si="2424"/>
        <v>5.1107822427011946</v>
      </c>
      <c r="N23270">
        <f t="shared" si="2425"/>
        <v>0.2185791912791514</v>
      </c>
      <c r="O23270">
        <f t="shared" si="2426"/>
        <v>0.61282318215521492</v>
      </c>
      <c r="P23270">
        <f t="shared" si="2427"/>
        <v>1.7039130385428312</v>
      </c>
      <c r="Q23270">
        <f t="shared" si="2428"/>
        <v>0.99581298949557462</v>
      </c>
    </row>
    <row r="23271" spans="1:17" x14ac:dyDescent="0.25">
      <c r="A23271" s="5" t="s">
        <v>407</v>
      </c>
      <c r="B23271" s="1">
        <v>210.87690000000001</v>
      </c>
      <c r="C23271" s="1">
        <v>22.501010000000001</v>
      </c>
      <c r="D23271" s="1">
        <v>1132.2190000000001</v>
      </c>
      <c r="E23271" s="1">
        <v>135.12289999999999</v>
      </c>
      <c r="F23271" s="1" t="s">
        <v>6</v>
      </c>
      <c r="G23271" s="1"/>
      <c r="H23271">
        <v>227.51</v>
      </c>
      <c r="I23271">
        <v>37.5</v>
      </c>
      <c r="J23271">
        <f t="shared" si="2422"/>
        <v>0.92689068612368697</v>
      </c>
      <c r="K23271">
        <f t="shared" si="2423"/>
        <v>0.60002693333333335</v>
      </c>
      <c r="L23271">
        <f t="shared" si="2424"/>
        <v>4.9061847346730199</v>
      </c>
      <c r="N23271">
        <f t="shared" si="2425"/>
        <v>0.21859964524621467</v>
      </c>
      <c r="O23271">
        <f t="shared" si="2426"/>
        <v>0.65344761123605233</v>
      </c>
      <c r="P23271">
        <f t="shared" si="2427"/>
        <v>1.6813224689361639</v>
      </c>
      <c r="Q23271">
        <f t="shared" si="2428"/>
        <v>0.99564462427118006</v>
      </c>
    </row>
    <row r="23272" spans="1:17" x14ac:dyDescent="0.25">
      <c r="A23272" s="5" t="s">
        <v>31</v>
      </c>
      <c r="B23272" s="1">
        <v>435.36279999999999</v>
      </c>
      <c r="C23272" s="1">
        <v>19.600000000000001</v>
      </c>
      <c r="D23272" s="1">
        <v>434.73919999999998</v>
      </c>
      <c r="E23272" s="1">
        <v>254.4143</v>
      </c>
      <c r="F23272" s="1" t="s">
        <v>6</v>
      </c>
      <c r="G23272" s="1"/>
      <c r="H23272">
        <v>469.7</v>
      </c>
      <c r="I23272">
        <v>33.674999999999997</v>
      </c>
      <c r="J23272">
        <f t="shared" si="2422"/>
        <v>0.92689546519054722</v>
      </c>
      <c r="K23272">
        <f t="shared" si="2423"/>
        <v>0.58203414996288061</v>
      </c>
      <c r="L23272">
        <f t="shared" si="2424"/>
        <v>5.5389640405780289</v>
      </c>
      <c r="N23272">
        <f t="shared" si="2425"/>
        <v>0.21862244402372441</v>
      </c>
      <c r="O23272">
        <f t="shared" si="2426"/>
        <v>0.62324842064416874</v>
      </c>
      <c r="P23272">
        <f t="shared" si="2427"/>
        <v>1.7492905357145143</v>
      </c>
      <c r="Q23272">
        <f t="shared" si="2428"/>
        <v>0.99613263311086131</v>
      </c>
    </row>
    <row r="23273" spans="1:17" x14ac:dyDescent="0.25">
      <c r="A23273" s="5" t="s">
        <v>39</v>
      </c>
      <c r="B23273" s="1">
        <v>551.09820000000002</v>
      </c>
      <c r="C23273" s="1">
        <v>12.3</v>
      </c>
      <c r="D23273" s="1">
        <v>453.5283</v>
      </c>
      <c r="E23273" s="1">
        <v>456.36689999999999</v>
      </c>
      <c r="F23273" s="1" t="s">
        <v>6</v>
      </c>
      <c r="G23273" s="1"/>
      <c r="H23273">
        <v>594.54999999999995</v>
      </c>
      <c r="I23273">
        <v>22.81</v>
      </c>
      <c r="J23273">
        <f t="shared" si="2422"/>
        <v>0.92691649146413269</v>
      </c>
      <c r="K23273">
        <f t="shared" si="2423"/>
        <v>0.53923717667689619</v>
      </c>
      <c r="L23273">
        <f t="shared" si="2424"/>
        <v>6.1232970912562559</v>
      </c>
      <c r="N23273">
        <f t="shared" si="2425"/>
        <v>0.21872277842436316</v>
      </c>
      <c r="O23273">
        <f t="shared" si="2426"/>
        <v>0.55580955923610031</v>
      </c>
      <c r="P23273">
        <f t="shared" si="2427"/>
        <v>1.8075528385977595</v>
      </c>
      <c r="Q23273">
        <f t="shared" si="2428"/>
        <v>0.9965108165966331</v>
      </c>
    </row>
    <row r="23274" spans="1:17" x14ac:dyDescent="0.25">
      <c r="A23274" s="5" t="s">
        <v>434</v>
      </c>
      <c r="B23274" s="1">
        <v>548.50810000000001</v>
      </c>
      <c r="C23274" s="1">
        <v>23.8</v>
      </c>
      <c r="D23274" s="1">
        <v>548.34270000000004</v>
      </c>
      <c r="E23274" s="1">
        <v>276.63330000000002</v>
      </c>
      <c r="F23274" s="1" t="s">
        <v>6</v>
      </c>
      <c r="G23274" s="1"/>
      <c r="H23274">
        <v>591.75</v>
      </c>
      <c r="I23274">
        <v>41.262999999999998</v>
      </c>
      <c r="J23274">
        <f t="shared" si="2422"/>
        <v>0.92692539079002956</v>
      </c>
      <c r="K23274">
        <f t="shared" si="2423"/>
        <v>0.57678792138235224</v>
      </c>
      <c r="L23274">
        <f t="shared" si="2424"/>
        <v>5.6226928024398397</v>
      </c>
      <c r="N23274">
        <f t="shared" si="2425"/>
        <v>0.21876525825404972</v>
      </c>
      <c r="O23274">
        <f t="shared" si="2426"/>
        <v>0.61466141884470027</v>
      </c>
      <c r="P23274">
        <f t="shared" si="2427"/>
        <v>1.7578852422320466</v>
      </c>
      <c r="Q23274">
        <f t="shared" si="2428"/>
        <v>0.99619058551838435</v>
      </c>
    </row>
    <row r="23275" spans="1:17" x14ac:dyDescent="0.25">
      <c r="A23275" t="s">
        <v>27</v>
      </c>
      <c r="B23275" s="1">
        <v>372.98050000000001</v>
      </c>
      <c r="C23275" s="1">
        <v>33.301859999999998</v>
      </c>
      <c r="D23275" s="1">
        <v>461.31540000000001</v>
      </c>
      <c r="E23275" s="1">
        <v>159.73339999999999</v>
      </c>
      <c r="F23275" s="1" t="s">
        <v>6</v>
      </c>
      <c r="G23275" s="1"/>
      <c r="H23275">
        <v>402.38</v>
      </c>
      <c r="I23275">
        <v>56.26</v>
      </c>
      <c r="J23275">
        <f t="shared" si="2422"/>
        <v>0.92693598091356433</v>
      </c>
      <c r="K23275">
        <f t="shared" si="2423"/>
        <v>0.59192783505154634</v>
      </c>
      <c r="L23275">
        <f t="shared" si="2424"/>
        <v>5.0735061754953135</v>
      </c>
      <c r="N23275">
        <f t="shared" si="2425"/>
        <v>0.21881581936743541</v>
      </c>
      <c r="O23275">
        <f t="shared" si="2426"/>
        <v>0.63970692542015728</v>
      </c>
      <c r="P23275">
        <f t="shared" si="2427"/>
        <v>1.699843175317584</v>
      </c>
      <c r="Q23275">
        <f t="shared" si="2428"/>
        <v>0.99578313293538179</v>
      </c>
    </row>
    <row r="23276" spans="1:17" x14ac:dyDescent="0.25">
      <c r="A23276" s="5" t="s">
        <v>417</v>
      </c>
      <c r="B23276" s="1">
        <v>423.46</v>
      </c>
      <c r="C23276" s="1">
        <v>21.10004</v>
      </c>
      <c r="D23276" s="1">
        <v>1035.0840000000001</v>
      </c>
      <c r="E23276" s="1">
        <v>216.92410000000001</v>
      </c>
      <c r="F23276" s="1" t="s">
        <v>6</v>
      </c>
      <c r="G23276" s="1"/>
      <c r="H23276">
        <v>456.83100000000002</v>
      </c>
      <c r="I23276">
        <v>36.618000000000002</v>
      </c>
      <c r="J23276">
        <f t="shared" si="2422"/>
        <v>0.92695110445657136</v>
      </c>
      <c r="K23276">
        <f t="shared" si="2423"/>
        <v>0.57622043803593859</v>
      </c>
      <c r="L23276">
        <f t="shared" si="2424"/>
        <v>5.3795475227715572</v>
      </c>
      <c r="N23276">
        <f t="shared" si="2425"/>
        <v>0.21888804441270285</v>
      </c>
      <c r="O23276">
        <f t="shared" si="2426"/>
        <v>0.61373824348098271</v>
      </c>
      <c r="P23276">
        <f t="shared" si="2427"/>
        <v>1.7326815552625596</v>
      </c>
      <c r="Q23276">
        <f t="shared" si="2428"/>
        <v>0.9960183695045981</v>
      </c>
    </row>
    <row r="23277" spans="1:17" x14ac:dyDescent="0.25">
      <c r="A23277" s="5" t="s">
        <v>35</v>
      </c>
      <c r="B23277" s="1">
        <v>461.34980000000002</v>
      </c>
      <c r="C23277" s="1">
        <v>17.5</v>
      </c>
      <c r="D23277" s="1">
        <v>442.69589999999999</v>
      </c>
      <c r="E23277" s="1">
        <v>303.18560000000002</v>
      </c>
      <c r="F23277" s="1" t="s">
        <v>6</v>
      </c>
      <c r="G23277" s="1"/>
      <c r="H23277">
        <v>497.7</v>
      </c>
      <c r="I23277">
        <v>30.4</v>
      </c>
      <c r="J23277">
        <f t="shared" si="2422"/>
        <v>0.92696363271046822</v>
      </c>
      <c r="K23277">
        <f t="shared" si="2423"/>
        <v>0.57565789473684215</v>
      </c>
      <c r="L23277">
        <f t="shared" si="2424"/>
        <v>5.7143451592366752</v>
      </c>
      <c r="N23277">
        <f t="shared" si="2425"/>
        <v>0.21894789279867582</v>
      </c>
      <c r="O23277">
        <f t="shared" si="2426"/>
        <v>0.61282418741925015</v>
      </c>
      <c r="P23277">
        <f t="shared" si="2427"/>
        <v>1.767195072065475</v>
      </c>
      <c r="Q23277">
        <f t="shared" si="2428"/>
        <v>0.99625248372372288</v>
      </c>
    </row>
    <row r="23278" spans="1:17" x14ac:dyDescent="0.25">
      <c r="A23278" s="5" t="s">
        <v>29</v>
      </c>
      <c r="B23278" s="1">
        <v>394.0822</v>
      </c>
      <c r="C23278" s="1">
        <v>22.50001</v>
      </c>
      <c r="D23278" s="1">
        <v>423.64640000000003</v>
      </c>
      <c r="E23278" s="1">
        <v>208.3331</v>
      </c>
      <c r="F23278" s="1" t="s">
        <v>6</v>
      </c>
      <c r="G23278" s="1"/>
      <c r="H23278">
        <v>425.125</v>
      </c>
      <c r="I23278">
        <v>37.96</v>
      </c>
      <c r="J23278">
        <f t="shared" si="2422"/>
        <v>0.92697959423698917</v>
      </c>
      <c r="K23278">
        <f t="shared" si="2423"/>
        <v>0.59272945205479455</v>
      </c>
      <c r="L23278">
        <f t="shared" si="2424"/>
        <v>5.3391382410676647</v>
      </c>
      <c r="N23278">
        <f t="shared" si="2425"/>
        <v>0.2190241652686058</v>
      </c>
      <c r="O23278">
        <f t="shared" si="2426"/>
        <v>0.64105599166646265</v>
      </c>
      <c r="P23278">
        <f t="shared" si="2427"/>
        <v>1.7284189425285643</v>
      </c>
      <c r="Q23278">
        <f t="shared" si="2428"/>
        <v>0.99598854768505884</v>
      </c>
    </row>
    <row r="23279" spans="1:17" x14ac:dyDescent="0.25">
      <c r="A23279" s="5" t="s">
        <v>414</v>
      </c>
      <c r="B23279" s="1">
        <v>388.24919999999997</v>
      </c>
      <c r="C23279" s="1">
        <v>19.002020000000002</v>
      </c>
      <c r="D23279" s="1">
        <v>1084.8499999999999</v>
      </c>
      <c r="E23279" s="1">
        <v>228.32769999999999</v>
      </c>
      <c r="F23279" s="1" t="s">
        <v>6</v>
      </c>
      <c r="G23279" s="1"/>
      <c r="H23279">
        <v>418.83</v>
      </c>
      <c r="I23279">
        <v>32.57</v>
      </c>
      <c r="J23279">
        <f t="shared" si="2422"/>
        <v>0.9269851729818781</v>
      </c>
      <c r="K23279">
        <f t="shared" si="2423"/>
        <v>0.58342093951489105</v>
      </c>
      <c r="L23279">
        <f t="shared" si="2424"/>
        <v>5.4307818777569219</v>
      </c>
      <c r="N23279">
        <f t="shared" si="2425"/>
        <v>0.21905082951432947</v>
      </c>
      <c r="O23279">
        <f t="shared" si="2426"/>
        <v>0.62553433097435074</v>
      </c>
      <c r="P23279">
        <f t="shared" si="2427"/>
        <v>1.7380551778530866</v>
      </c>
      <c r="Q23279">
        <f t="shared" si="2428"/>
        <v>0.99605567195867539</v>
      </c>
    </row>
    <row r="23280" spans="1:17" x14ac:dyDescent="0.25">
      <c r="A23280" s="5" t="s">
        <v>33</v>
      </c>
      <c r="B23280" s="1">
        <v>402.08440000000002</v>
      </c>
      <c r="C23280" s="1">
        <v>19.053999999999998</v>
      </c>
      <c r="D23280" s="1">
        <v>426.77100000000002</v>
      </c>
      <c r="E23280" s="1">
        <v>246.1044</v>
      </c>
      <c r="F23280" s="1" t="s">
        <v>6</v>
      </c>
      <c r="G23280" s="1"/>
      <c r="H23280">
        <v>433.74</v>
      </c>
      <c r="I23280">
        <v>31.96</v>
      </c>
      <c r="J23280">
        <f t="shared" si="2422"/>
        <v>0.92701710702264029</v>
      </c>
      <c r="K23280">
        <f t="shared" si="2423"/>
        <v>0.59618272841051312</v>
      </c>
      <c r="L23280">
        <f t="shared" si="2424"/>
        <v>5.5057558361481957</v>
      </c>
      <c r="N23280">
        <f t="shared" si="2425"/>
        <v>0.21920352275859248</v>
      </c>
      <c r="O23280">
        <f t="shared" si="2426"/>
        <v>0.64689490014977291</v>
      </c>
      <c r="P23280">
        <f t="shared" si="2427"/>
        <v>1.7458575051377931</v>
      </c>
      <c r="Q23280">
        <f t="shared" si="2428"/>
        <v>0.99610926348157358</v>
      </c>
    </row>
    <row r="23281" spans="1:17" x14ac:dyDescent="0.25">
      <c r="A23281" s="5" t="s">
        <v>420</v>
      </c>
      <c r="B23281" s="1">
        <v>346.9015</v>
      </c>
      <c r="C23281" s="1">
        <v>23.003900000000002</v>
      </c>
      <c r="D23281" s="1">
        <v>972.41980000000001</v>
      </c>
      <c r="E23281" s="1">
        <v>191.95160000000001</v>
      </c>
      <c r="F23281" s="1" t="s">
        <v>6</v>
      </c>
      <c r="G23281" s="1"/>
      <c r="H23281">
        <v>374.21</v>
      </c>
      <c r="I23281">
        <v>40.592799999999997</v>
      </c>
      <c r="J23281">
        <f t="shared" si="2422"/>
        <v>0.92702359637636622</v>
      </c>
      <c r="K23281">
        <f t="shared" si="2423"/>
        <v>0.56669902051595367</v>
      </c>
      <c r="L23281">
        <f t="shared" si="2424"/>
        <v>5.2572432569161043</v>
      </c>
      <c r="N23281">
        <f t="shared" si="2425"/>
        <v>0.21923456440378875</v>
      </c>
      <c r="O23281">
        <f t="shared" si="2426"/>
        <v>0.59841022097206065</v>
      </c>
      <c r="P23281">
        <f t="shared" si="2427"/>
        <v>1.7197130847752049</v>
      </c>
      <c r="Q23281">
        <f t="shared" si="2428"/>
        <v>0.99592699200531076</v>
      </c>
    </row>
    <row r="23282" spans="1:17" x14ac:dyDescent="0.25">
      <c r="A23282" t="s">
        <v>23</v>
      </c>
      <c r="B23282" s="1">
        <v>283.0444</v>
      </c>
      <c r="C23282" s="1">
        <v>30.100010000000001</v>
      </c>
      <c r="D23282" s="1">
        <v>374.05369999999999</v>
      </c>
      <c r="E23282" s="1">
        <v>126.8236</v>
      </c>
      <c r="F23282" s="1" t="s">
        <v>6</v>
      </c>
      <c r="G23282" s="1"/>
      <c r="H23282">
        <v>305.322</v>
      </c>
      <c r="I23282">
        <v>48.722000000000001</v>
      </c>
      <c r="J23282">
        <f t="shared" si="2422"/>
        <v>0.92703571966645049</v>
      </c>
      <c r="K23282">
        <f t="shared" si="2423"/>
        <v>0.61779093633266291</v>
      </c>
      <c r="L23282">
        <f t="shared" si="2424"/>
        <v>4.8427971445587881</v>
      </c>
      <c r="N23282">
        <f t="shared" si="2425"/>
        <v>0.21929256730132071</v>
      </c>
      <c r="O23282">
        <f t="shared" si="2426"/>
        <v>0.68448221755479821</v>
      </c>
      <c r="P23282">
        <f t="shared" si="2427"/>
        <v>1.6741950842693625</v>
      </c>
      <c r="Q23282">
        <f t="shared" si="2428"/>
        <v>0.99559013248265038</v>
      </c>
    </row>
    <row r="23283" spans="1:17" x14ac:dyDescent="0.25">
      <c r="A23283" s="5" t="s">
        <v>406</v>
      </c>
      <c r="B23283" s="1">
        <v>279.97269999999997</v>
      </c>
      <c r="C23283" s="1">
        <v>23.3</v>
      </c>
      <c r="D23283" s="1">
        <v>1063.991</v>
      </c>
      <c r="E23283" s="1">
        <v>150.63040000000001</v>
      </c>
      <c r="F23283" s="1" t="s">
        <v>6</v>
      </c>
      <c r="G23283" s="1"/>
      <c r="H23283">
        <v>302</v>
      </c>
      <c r="I23283">
        <v>38.79</v>
      </c>
      <c r="J23283">
        <f t="shared" si="2422"/>
        <v>0.92706192052980119</v>
      </c>
      <c r="K23283">
        <f t="shared" si="2423"/>
        <v>0.60067027584428978</v>
      </c>
      <c r="L23283">
        <f t="shared" si="2424"/>
        <v>5.0148291542247083</v>
      </c>
      <c r="N23283">
        <f t="shared" si="2425"/>
        <v>0.21941797427569118</v>
      </c>
      <c r="O23283">
        <f t="shared" si="2426"/>
        <v>0.65454974128092558</v>
      </c>
      <c r="P23283">
        <f t="shared" si="2427"/>
        <v>1.6933957309922307</v>
      </c>
      <c r="Q23283">
        <f t="shared" si="2428"/>
        <v>0.99573541166562107</v>
      </c>
    </row>
    <row r="23284" spans="1:17" x14ac:dyDescent="0.25">
      <c r="A23284" s="5" t="s">
        <v>435</v>
      </c>
      <c r="B23284" s="1">
        <v>358.15269999999998</v>
      </c>
      <c r="C23284" s="1">
        <v>12.90001</v>
      </c>
      <c r="D23284" s="1">
        <v>1189.7570000000001</v>
      </c>
      <c r="E23284" s="1">
        <v>328.44490000000002</v>
      </c>
      <c r="F23284" s="1" t="s">
        <v>6</v>
      </c>
      <c r="G23284" s="1"/>
      <c r="H23284">
        <v>386.32600000000002</v>
      </c>
      <c r="I23284">
        <v>23.224</v>
      </c>
      <c r="J23284">
        <f t="shared" si="2422"/>
        <v>0.92707376671515751</v>
      </c>
      <c r="K23284">
        <f t="shared" si="2423"/>
        <v>0.5554602996899759</v>
      </c>
      <c r="L23284">
        <f t="shared" si="2424"/>
        <v>5.7943690917403838</v>
      </c>
      <c r="N23284">
        <f t="shared" si="2425"/>
        <v>0.21947469741025175</v>
      </c>
      <c r="O23284">
        <f t="shared" si="2426"/>
        <v>0.5806964131968021</v>
      </c>
      <c r="P23284">
        <f t="shared" si="2427"/>
        <v>1.7752418441089381</v>
      </c>
      <c r="Q23284">
        <f t="shared" si="2428"/>
        <v>0.99630526751326898</v>
      </c>
    </row>
    <row r="23285" spans="1:17" x14ac:dyDescent="0.25">
      <c r="A23285" s="5" t="s">
        <v>427</v>
      </c>
      <c r="B23285" s="1">
        <v>382.36849999999998</v>
      </c>
      <c r="C23285" s="1">
        <v>19.100200000000001</v>
      </c>
      <c r="D23285" s="1">
        <v>1070.23</v>
      </c>
      <c r="E23285" s="1">
        <v>252.52160000000001</v>
      </c>
      <c r="F23285" s="1" t="s">
        <v>6</v>
      </c>
      <c r="G23285" s="1"/>
      <c r="H23285">
        <v>412.44</v>
      </c>
      <c r="I23285">
        <v>34.200000000000003</v>
      </c>
      <c r="J23285">
        <f t="shared" si="2422"/>
        <v>0.92708878867229172</v>
      </c>
      <c r="K23285">
        <f t="shared" si="2423"/>
        <v>0.55848538011695903</v>
      </c>
      <c r="L23285">
        <f t="shared" si="2424"/>
        <v>5.5314967896111433</v>
      </c>
      <c r="N23285">
        <f t="shared" si="2425"/>
        <v>0.21954664764844378</v>
      </c>
      <c r="O23285">
        <f t="shared" si="2426"/>
        <v>0.58542513836463461</v>
      </c>
      <c r="P23285">
        <f t="shared" si="2427"/>
        <v>1.7485197891440742</v>
      </c>
      <c r="Q23285">
        <f t="shared" si="2428"/>
        <v>0.99612739751469448</v>
      </c>
    </row>
    <row r="23286" spans="1:17" x14ac:dyDescent="0.25">
      <c r="A23286" s="5" t="s">
        <v>410</v>
      </c>
      <c r="B23286" s="1">
        <v>277.47379999999998</v>
      </c>
      <c r="C23286" s="1">
        <v>28.000579999999999</v>
      </c>
      <c r="D23286" s="1">
        <v>999.75379999999996</v>
      </c>
      <c r="E23286" s="1">
        <v>139.94990000000001</v>
      </c>
      <c r="F23286" s="1" t="s">
        <v>6</v>
      </c>
      <c r="G23286" s="1"/>
      <c r="H23286">
        <v>299.29300000000001</v>
      </c>
      <c r="I23286">
        <v>48.32</v>
      </c>
      <c r="J23286">
        <f t="shared" si="2422"/>
        <v>0.92709752650412802</v>
      </c>
      <c r="K23286">
        <f t="shared" si="2423"/>
        <v>0.57948220198675493</v>
      </c>
      <c r="L23286">
        <f t="shared" si="2424"/>
        <v>4.9412845014202995</v>
      </c>
      <c r="N23286">
        <f t="shared" si="2425"/>
        <v>0.21958850956144479</v>
      </c>
      <c r="O23286">
        <f t="shared" si="2426"/>
        <v>0.61905950698767553</v>
      </c>
      <c r="P23286">
        <f t="shared" si="2427"/>
        <v>1.6852424906980199</v>
      </c>
      <c r="Q23286">
        <f t="shared" si="2428"/>
        <v>0.99567430857029404</v>
      </c>
    </row>
    <row r="23287" spans="1:17" x14ac:dyDescent="0.25">
      <c r="A23287" t="s">
        <v>7</v>
      </c>
      <c r="B23287" s="1">
        <v>475.23230000000001</v>
      </c>
      <c r="C23287" s="1">
        <v>41.868000000000002</v>
      </c>
      <c r="D23287" s="1">
        <v>543.73</v>
      </c>
      <c r="E23287" s="1">
        <v>172.85</v>
      </c>
      <c r="F23287" s="1" t="s">
        <v>6</v>
      </c>
      <c r="G23287" s="1"/>
      <c r="H23287">
        <v>512.6</v>
      </c>
      <c r="I23287">
        <v>81.034999999999997</v>
      </c>
      <c r="J23287">
        <f t="shared" si="2422"/>
        <v>0.92710163870464302</v>
      </c>
      <c r="K23287">
        <f t="shared" si="2423"/>
        <v>0.51666563830443635</v>
      </c>
      <c r="L23287">
        <f t="shared" si="2424"/>
        <v>5.1524241663676333</v>
      </c>
      <c r="N23287">
        <f t="shared" si="2425"/>
        <v>0.21960821331585792</v>
      </c>
      <c r="O23287">
        <f t="shared" si="2426"/>
        <v>0.5224299509338558</v>
      </c>
      <c r="P23287">
        <f t="shared" si="2427"/>
        <v>1.708436006761384</v>
      </c>
      <c r="Q23287">
        <f t="shared" si="2428"/>
        <v>0.99584593135279154</v>
      </c>
    </row>
    <row r="23288" spans="1:17" x14ac:dyDescent="0.25">
      <c r="A23288" s="5" t="s">
        <v>38</v>
      </c>
      <c r="B23288" s="1">
        <v>527.2826</v>
      </c>
      <c r="C23288" s="1">
        <v>13.70002</v>
      </c>
      <c r="D23288" s="1">
        <v>447.0351</v>
      </c>
      <c r="E23288" s="1">
        <v>406.04090000000002</v>
      </c>
      <c r="F23288" s="1" t="s">
        <v>6</v>
      </c>
      <c r="G23288" s="1"/>
      <c r="H23288">
        <v>568.74</v>
      </c>
      <c r="I23288">
        <v>24.835899999999999</v>
      </c>
      <c r="J23288">
        <f t="shared" si="2422"/>
        <v>0.92710658648943278</v>
      </c>
      <c r="K23288">
        <f t="shared" si="2423"/>
        <v>0.55162164447432949</v>
      </c>
      <c r="L23288">
        <f t="shared" si="2424"/>
        <v>6.0064538934441654</v>
      </c>
      <c r="N23288">
        <f t="shared" si="2425"/>
        <v>0.21963192308494237</v>
      </c>
      <c r="O23288">
        <f t="shared" si="2426"/>
        <v>0.5747365659796797</v>
      </c>
      <c r="P23288">
        <f t="shared" si="2427"/>
        <v>1.7962121285547488</v>
      </c>
      <c r="Q23288">
        <f t="shared" si="2428"/>
        <v>0.99643980865447168</v>
      </c>
    </row>
    <row r="23289" spans="1:17" x14ac:dyDescent="0.25">
      <c r="A23289" s="5" t="s">
        <v>409</v>
      </c>
      <c r="B23289" s="1">
        <v>342.37619999999998</v>
      </c>
      <c r="C23289" s="1">
        <v>29.5</v>
      </c>
      <c r="D23289" s="1">
        <v>974.85500000000002</v>
      </c>
      <c r="E23289" s="1">
        <v>148.94130000000001</v>
      </c>
      <c r="F23289" s="1" t="s">
        <v>6</v>
      </c>
      <c r="G23289" s="1"/>
      <c r="H23289">
        <v>369.29500000000002</v>
      </c>
      <c r="I23289">
        <v>49.9</v>
      </c>
      <c r="J23289">
        <f t="shared" si="2422"/>
        <v>0.92710759690762123</v>
      </c>
      <c r="K23289">
        <f t="shared" si="2423"/>
        <v>0.59118236472945895</v>
      </c>
      <c r="L23289">
        <f t="shared" si="2424"/>
        <v>5.0035522685913936</v>
      </c>
      <c r="N23289">
        <f t="shared" si="2425"/>
        <v>0.21963676531234436</v>
      </c>
      <c r="O23289">
        <f t="shared" si="2426"/>
        <v>0.63845447361402885</v>
      </c>
      <c r="P23289">
        <f t="shared" si="2427"/>
        <v>1.6921508128243492</v>
      </c>
      <c r="Q23289">
        <f t="shared" si="2428"/>
        <v>0.99572613689438194</v>
      </c>
    </row>
    <row r="23290" spans="1:17" x14ac:dyDescent="0.25">
      <c r="A23290" s="5" t="s">
        <v>34</v>
      </c>
      <c r="B23290" s="1">
        <v>470.8057</v>
      </c>
      <c r="C23290" s="1">
        <v>17.400010000000002</v>
      </c>
      <c r="D23290" s="1">
        <v>440.29309999999998</v>
      </c>
      <c r="E23290" s="1">
        <v>306.23669999999998</v>
      </c>
      <c r="F23290" s="1" t="s">
        <v>6</v>
      </c>
      <c r="G23290" s="1"/>
      <c r="H23290">
        <v>507.82</v>
      </c>
      <c r="I23290">
        <v>30.440999999999999</v>
      </c>
      <c r="J23290">
        <f t="shared" si="2422"/>
        <v>0.92711137804733967</v>
      </c>
      <c r="K23290">
        <f t="shared" si="2423"/>
        <v>0.571597845011662</v>
      </c>
      <c r="L23290">
        <f t="shared" si="2424"/>
        <v>5.72435833234446</v>
      </c>
      <c r="N23290">
        <f t="shared" si="2425"/>
        <v>0.21965488659226498</v>
      </c>
      <c r="O23290">
        <f t="shared" si="2426"/>
        <v>0.60625886603406787</v>
      </c>
      <c r="P23290">
        <f t="shared" si="2427"/>
        <v>1.7682060785900988</v>
      </c>
      <c r="Q23290">
        <f t="shared" si="2428"/>
        <v>0.99625915170365764</v>
      </c>
    </row>
    <row r="23291" spans="1:17" x14ac:dyDescent="0.25">
      <c r="A23291" s="5" t="s">
        <v>28</v>
      </c>
      <c r="B23291" s="1">
        <v>369.27019999999999</v>
      </c>
      <c r="C23291" s="1">
        <v>34.100700000000003</v>
      </c>
      <c r="D23291" s="1">
        <v>475.78300000000002</v>
      </c>
      <c r="E23291" s="1">
        <v>150.60749999999999</v>
      </c>
      <c r="F23291" s="1" t="s">
        <v>6</v>
      </c>
      <c r="G23291" s="1"/>
      <c r="H23291">
        <v>398.3</v>
      </c>
      <c r="I23291">
        <v>55.796999999999997</v>
      </c>
      <c r="J23291">
        <f t="shared" si="2422"/>
        <v>0.9271157419030881</v>
      </c>
      <c r="K23291">
        <f t="shared" si="2423"/>
        <v>0.61115651379106417</v>
      </c>
      <c r="L23291">
        <f t="shared" si="2424"/>
        <v>5.0146771149225877</v>
      </c>
      <c r="N23291">
        <f t="shared" si="2425"/>
        <v>0.21967580237523976</v>
      </c>
      <c r="O23291">
        <f t="shared" si="2426"/>
        <v>0.67274256242007335</v>
      </c>
      <c r="P23291">
        <f t="shared" si="2427"/>
        <v>1.693378959069324</v>
      </c>
      <c r="Q23291">
        <f t="shared" si="2428"/>
        <v>0.99573528684382062</v>
      </c>
    </row>
    <row r="23292" spans="1:17" x14ac:dyDescent="0.25">
      <c r="A23292" s="5" t="s">
        <v>436</v>
      </c>
      <c r="B23292" s="1">
        <v>390.32249999999999</v>
      </c>
      <c r="C23292" s="1">
        <v>11.2</v>
      </c>
      <c r="D23292" s="1">
        <v>1190.192</v>
      </c>
      <c r="E23292" s="1">
        <v>386.17950000000002</v>
      </c>
      <c r="F23292" s="1" t="s">
        <v>6</v>
      </c>
      <c r="G23292" s="1"/>
      <c r="H23292">
        <v>421</v>
      </c>
      <c r="I23292">
        <v>20.63</v>
      </c>
      <c r="J23292">
        <f t="shared" si="2422"/>
        <v>0.92713182897862234</v>
      </c>
      <c r="K23292">
        <f t="shared" si="2423"/>
        <v>0.54289869122636936</v>
      </c>
      <c r="L23292">
        <f t="shared" si="2424"/>
        <v>5.9563022872805282</v>
      </c>
      <c r="N23292">
        <f t="shared" si="2425"/>
        <v>0.21975292383576975</v>
      </c>
      <c r="O23292">
        <f t="shared" si="2426"/>
        <v>0.56135845700642428</v>
      </c>
      <c r="P23292">
        <f t="shared" si="2427"/>
        <v>1.7912988730648471</v>
      </c>
      <c r="Q23292">
        <f t="shared" si="2428"/>
        <v>0.9964086688069983</v>
      </c>
    </row>
    <row r="23293" spans="1:17" x14ac:dyDescent="0.25">
      <c r="A23293" s="5" t="s">
        <v>423</v>
      </c>
      <c r="B23293" s="1">
        <v>320.66410000000002</v>
      </c>
      <c r="C23293" s="1">
        <v>21.810749999999999</v>
      </c>
      <c r="D23293" s="1">
        <v>818.34690000000001</v>
      </c>
      <c r="E23293" s="1">
        <v>171.37870000000001</v>
      </c>
      <c r="F23293" s="1" t="s">
        <v>6</v>
      </c>
      <c r="G23293" s="1"/>
      <c r="H23293">
        <v>345.85700000000003</v>
      </c>
      <c r="I23293">
        <v>37.61</v>
      </c>
      <c r="J23293">
        <f t="shared" si="2422"/>
        <v>0.92715804508799882</v>
      </c>
      <c r="K23293">
        <f t="shared" si="2423"/>
        <v>0.57991890454666306</v>
      </c>
      <c r="L23293">
        <f t="shared" si="2424"/>
        <v>5.1438757277296494</v>
      </c>
      <c r="N23293">
        <f t="shared" si="2425"/>
        <v>0.21987866042170817</v>
      </c>
      <c r="O23293">
        <f t="shared" si="2426"/>
        <v>0.61977472903858011</v>
      </c>
      <c r="P23293">
        <f t="shared" si="2427"/>
        <v>1.7075095249878927</v>
      </c>
      <c r="Q23293">
        <f t="shared" si="2428"/>
        <v>0.99583920387304303</v>
      </c>
    </row>
    <row r="23294" spans="1:17" x14ac:dyDescent="0.25">
      <c r="A23294" s="5" t="s">
        <v>422</v>
      </c>
      <c r="B23294" s="1">
        <v>380.37639999999999</v>
      </c>
      <c r="C23294" s="1">
        <v>23.800039999999999</v>
      </c>
      <c r="D23294" s="1">
        <v>837.75919999999996</v>
      </c>
      <c r="E23294" s="1">
        <v>185.24690000000001</v>
      </c>
      <c r="F23294" s="1" t="s">
        <v>6</v>
      </c>
      <c r="G23294" s="1"/>
      <c r="H23294">
        <v>410.26</v>
      </c>
      <c r="I23294">
        <v>40.549999999999997</v>
      </c>
      <c r="J23294">
        <f t="shared" si="2422"/>
        <v>0.92715936235557939</v>
      </c>
      <c r="K23294">
        <f t="shared" si="2423"/>
        <v>0.5869307028360049</v>
      </c>
      <c r="L23294">
        <f t="shared" si="2424"/>
        <v>5.221689529893129</v>
      </c>
      <c r="N23294">
        <f t="shared" si="2425"/>
        <v>0.21988498009344226</v>
      </c>
      <c r="O23294">
        <f t="shared" si="2426"/>
        <v>0.63135007023570511</v>
      </c>
      <c r="P23294">
        <f t="shared" si="2427"/>
        <v>1.7159051044180691</v>
      </c>
      <c r="Q23294">
        <f t="shared" si="2428"/>
        <v>0.99589978916607136</v>
      </c>
    </row>
    <row r="23295" spans="1:17" x14ac:dyDescent="0.25">
      <c r="A23295" s="5" t="s">
        <v>419</v>
      </c>
      <c r="B23295" s="1">
        <v>314.4708</v>
      </c>
      <c r="C23295" s="1">
        <v>20.729140000000001</v>
      </c>
      <c r="D23295" s="1">
        <v>1078.1020000000001</v>
      </c>
      <c r="E23295" s="1">
        <v>195.92250000000001</v>
      </c>
      <c r="F23295" s="1" t="s">
        <v>6</v>
      </c>
      <c r="G23295" s="1"/>
      <c r="H23295">
        <v>339.173</v>
      </c>
      <c r="I23295">
        <v>36.177</v>
      </c>
      <c r="J23295">
        <f t="shared" si="2422"/>
        <v>0.92716932067116187</v>
      </c>
      <c r="K23295">
        <f t="shared" si="2423"/>
        <v>0.57299223263399401</v>
      </c>
      <c r="L23295">
        <f t="shared" si="2424"/>
        <v>5.277719172872831</v>
      </c>
      <c r="N23295">
        <f t="shared" si="2425"/>
        <v>0.21993276144752091</v>
      </c>
      <c r="O23295">
        <f t="shared" si="2426"/>
        <v>0.60850742008813719</v>
      </c>
      <c r="P23295">
        <f t="shared" si="2427"/>
        <v>1.721898293385707</v>
      </c>
      <c r="Q23295">
        <f t="shared" si="2428"/>
        <v>0.99594252542928363</v>
      </c>
    </row>
    <row r="23296" spans="1:17" x14ac:dyDescent="0.25">
      <c r="A23296" s="5" t="s">
        <v>430</v>
      </c>
      <c r="B23296" s="1">
        <v>395.91629999999998</v>
      </c>
      <c r="C23296" s="1">
        <v>20.400120000000001</v>
      </c>
      <c r="D23296" s="1">
        <v>983.09699999999998</v>
      </c>
      <c r="E23296" s="1">
        <v>245.0446</v>
      </c>
      <c r="F23296" s="1" t="s">
        <v>6</v>
      </c>
      <c r="G23296" s="1"/>
      <c r="H23296">
        <v>427.01</v>
      </c>
      <c r="I23296">
        <v>36.51</v>
      </c>
      <c r="J23296">
        <f t="shared" si="2422"/>
        <v>0.92718273576731225</v>
      </c>
      <c r="K23296">
        <f t="shared" si="2423"/>
        <v>0.55875431388660646</v>
      </c>
      <c r="L23296">
        <f t="shared" si="2424"/>
        <v>5.5014402347936349</v>
      </c>
      <c r="N23296">
        <f t="shared" si="2425"/>
        <v>0.2199971448992061</v>
      </c>
      <c r="O23296">
        <f t="shared" si="2426"/>
        <v>0.58584690983834053</v>
      </c>
      <c r="P23296">
        <f t="shared" si="2427"/>
        <v>1.7454103398891077</v>
      </c>
      <c r="Q23296">
        <f t="shared" si="2428"/>
        <v>0.99610621008697808</v>
      </c>
    </row>
    <row r="23297" spans="1:17" x14ac:dyDescent="0.25">
      <c r="A23297" s="5" t="s">
        <v>433</v>
      </c>
      <c r="B23297" s="1">
        <v>521.09540000000004</v>
      </c>
      <c r="C23297" s="1">
        <v>29.04785</v>
      </c>
      <c r="D23297" s="1">
        <v>564.3175</v>
      </c>
      <c r="E23297" s="1">
        <v>230.7072</v>
      </c>
      <c r="F23297" s="1" t="s">
        <v>6</v>
      </c>
      <c r="G23297" s="1"/>
      <c r="H23297" s="1">
        <v>562.02</v>
      </c>
      <c r="I23297" s="1">
        <v>49.07</v>
      </c>
      <c r="J23297">
        <f t="shared" si="2422"/>
        <v>0.92718301839792183</v>
      </c>
      <c r="K23297">
        <f t="shared" si="2423"/>
        <v>0.5919675973099654</v>
      </c>
      <c r="L23297">
        <f t="shared" si="2424"/>
        <v>5.4411493740555148</v>
      </c>
      <c r="N23297">
        <f t="shared" si="2425"/>
        <v>0.21999850153381731</v>
      </c>
      <c r="O23297">
        <f t="shared" si="2426"/>
        <v>0.63977378671611707</v>
      </c>
      <c r="P23297">
        <f t="shared" si="2427"/>
        <v>1.7391383972199888</v>
      </c>
      <c r="Q23297">
        <f t="shared" si="2428"/>
        <v>0.99606315236127085</v>
      </c>
    </row>
    <row r="23298" spans="1:17" x14ac:dyDescent="0.25">
      <c r="A23298" s="5" t="s">
        <v>412</v>
      </c>
      <c r="B23298" s="1">
        <v>294.18099999999998</v>
      </c>
      <c r="C23298" s="1">
        <v>34.903449999999999</v>
      </c>
      <c r="D23298" s="1">
        <v>593.94960000000003</v>
      </c>
      <c r="E23298" s="1">
        <v>115.5919</v>
      </c>
      <c r="F23298" s="1" t="s">
        <v>6</v>
      </c>
      <c r="G23298" s="1"/>
      <c r="H23298">
        <v>317.27999999999997</v>
      </c>
      <c r="I23298">
        <v>58.97</v>
      </c>
      <c r="J23298">
        <f t="shared" ref="J23298:J23361" si="2429">B23298/H23298</f>
        <v>0.92719679778113973</v>
      </c>
      <c r="K23298">
        <f t="shared" ref="K23298:K23361" si="2430">C23298/I23298</f>
        <v>0.59188485670680002</v>
      </c>
      <c r="L23298">
        <f t="shared" ref="L23298:L23361" si="2431">LN(E23298)</f>
        <v>4.750065884579163</v>
      </c>
      <c r="N23298">
        <f t="shared" ref="N23298:N23361" si="2432">(ATANH(J23298^$U$2))^($U$3/$U$2)</f>
        <v>0.22006465283523369</v>
      </c>
      <c r="O23298">
        <f t="shared" ref="O23298:O23361" si="2433">(ATANH(K23298^$T$2))^($T$3/$T$2)</f>
        <v>0.63963466273607839</v>
      </c>
      <c r="P23298">
        <f t="shared" si="2427"/>
        <v>1.6636542019852536</v>
      </c>
      <c r="Q23298">
        <f t="shared" si="2428"/>
        <v>0.99550828587223328</v>
      </c>
    </row>
    <row r="23299" spans="1:17" x14ac:dyDescent="0.25">
      <c r="A23299" s="5" t="s">
        <v>421</v>
      </c>
      <c r="B23299" s="1">
        <v>442.74290000000002</v>
      </c>
      <c r="C23299" s="1">
        <v>24.90006</v>
      </c>
      <c r="D23299" s="1">
        <v>855.10940000000005</v>
      </c>
      <c r="E23299" s="1">
        <v>199.38829999999999</v>
      </c>
      <c r="F23299" s="1" t="s">
        <v>6</v>
      </c>
      <c r="G23299" s="1"/>
      <c r="H23299">
        <v>477.5</v>
      </c>
      <c r="I23299">
        <v>42.12</v>
      </c>
      <c r="J23299">
        <f t="shared" si="2429"/>
        <v>0.92721026178010479</v>
      </c>
      <c r="K23299">
        <f t="shared" si="2430"/>
        <v>0.5911695156695157</v>
      </c>
      <c r="L23299">
        <f t="shared" si="2431"/>
        <v>5.2952541797781478</v>
      </c>
      <c r="N23299">
        <f t="shared" si="2432"/>
        <v>0.22012930877812448</v>
      </c>
      <c r="O23299">
        <f t="shared" si="2433"/>
        <v>0.63843290402334085</v>
      </c>
      <c r="P23299">
        <f t="shared" si="2427"/>
        <v>1.7237651125407645</v>
      </c>
      <c r="Q23299">
        <f t="shared" si="2428"/>
        <v>0.99595575151177418</v>
      </c>
    </row>
    <row r="23300" spans="1:17" x14ac:dyDescent="0.25">
      <c r="A23300" s="5" t="s">
        <v>413</v>
      </c>
      <c r="B23300" s="1">
        <v>451.74689999999998</v>
      </c>
      <c r="C23300" s="1">
        <v>19.818709999999999</v>
      </c>
      <c r="D23300" s="1">
        <v>1072.489</v>
      </c>
      <c r="E23300" s="1">
        <v>240.239</v>
      </c>
      <c r="F23300" s="1" t="s">
        <v>6</v>
      </c>
      <c r="G23300" s="1"/>
      <c r="H23300">
        <v>487.21</v>
      </c>
      <c r="I23300">
        <v>33.921999999999997</v>
      </c>
      <c r="J23300">
        <f t="shared" si="2429"/>
        <v>0.92721187988752285</v>
      </c>
      <c r="K23300">
        <f t="shared" si="2430"/>
        <v>0.58424355875243206</v>
      </c>
      <c r="L23300">
        <f t="shared" si="2431"/>
        <v>5.4816342611622488</v>
      </c>
      <c r="N23300">
        <f t="shared" si="2432"/>
        <v>0.22013708039446475</v>
      </c>
      <c r="O23300">
        <f t="shared" si="2433"/>
        <v>0.62689349697033314</v>
      </c>
      <c r="P23300">
        <f t="shared" si="2427"/>
        <v>1.7433550897014614</v>
      </c>
      <c r="Q23300">
        <f t="shared" si="2428"/>
        <v>0.99609214809363833</v>
      </c>
    </row>
    <row r="23301" spans="1:17" x14ac:dyDescent="0.25">
      <c r="A23301" t="s">
        <v>21</v>
      </c>
      <c r="B23301" s="1">
        <v>176.6934</v>
      </c>
      <c r="C23301" s="1">
        <v>29.417000000000002</v>
      </c>
      <c r="D23301" s="1">
        <v>289.04000000000002</v>
      </c>
      <c r="E23301" s="1">
        <v>100.58</v>
      </c>
      <c r="F23301" s="1" t="s">
        <v>6</v>
      </c>
      <c r="G23301" s="1"/>
      <c r="H23301">
        <v>190.56399999999999</v>
      </c>
      <c r="I23301">
        <v>45.991999999999997</v>
      </c>
      <c r="J23301">
        <f t="shared" si="2429"/>
        <v>0.92721290485086372</v>
      </c>
      <c r="K23301">
        <f t="shared" si="2430"/>
        <v>0.63961123673682385</v>
      </c>
      <c r="L23301">
        <f t="shared" si="2431"/>
        <v>4.6109534307438187</v>
      </c>
      <c r="N23301">
        <f t="shared" si="2432"/>
        <v>0.22014200333441161</v>
      </c>
      <c r="O23301">
        <f t="shared" si="2433"/>
        <v>0.7244387882749791</v>
      </c>
      <c r="P23301">
        <f t="shared" si="2427"/>
        <v>1.6475780791077821</v>
      </c>
      <c r="Q23301">
        <f t="shared" si="2428"/>
        <v>0.99538046710893002</v>
      </c>
    </row>
    <row r="23302" spans="1:17" x14ac:dyDescent="0.25">
      <c r="A23302" s="5" t="s">
        <v>418</v>
      </c>
      <c r="B23302" s="1">
        <v>366.6481</v>
      </c>
      <c r="C23302" s="1">
        <v>20.9</v>
      </c>
      <c r="D23302" s="1">
        <v>1047.8209999999999</v>
      </c>
      <c r="E23302" s="1">
        <v>208.42580000000001</v>
      </c>
      <c r="F23302" s="1" t="s">
        <v>6</v>
      </c>
      <c r="G23302" s="1"/>
      <c r="H23302">
        <v>395.42500000000001</v>
      </c>
      <c r="I23302">
        <v>36.24295</v>
      </c>
      <c r="J23302">
        <f t="shared" si="2429"/>
        <v>0.92722539040273122</v>
      </c>
      <c r="K23302">
        <f t="shared" si="2430"/>
        <v>0.57666387531919994</v>
      </c>
      <c r="L23302">
        <f t="shared" si="2431"/>
        <v>5.3395831026004537</v>
      </c>
      <c r="N23302">
        <f t="shared" si="2432"/>
        <v>0.22020198055287329</v>
      </c>
      <c r="O23302">
        <f t="shared" si="2433"/>
        <v>0.61445952828391592</v>
      </c>
      <c r="P23302">
        <f t="shared" ref="P23302:P23365" si="2434">L23302^(1/$S$6)</f>
        <v>1.728465987234918</v>
      </c>
      <c r="Q23302">
        <f t="shared" ref="Q23302:Q23365" si="2435">LN(P23302)^(1/$S$7)</f>
        <v>0.99598887794544178</v>
      </c>
    </row>
    <row r="23303" spans="1:17" x14ac:dyDescent="0.25">
      <c r="A23303" s="5" t="s">
        <v>404</v>
      </c>
      <c r="B23303" s="1">
        <v>436.82819999999998</v>
      </c>
      <c r="C23303" s="1">
        <v>26.400069999999999</v>
      </c>
      <c r="D23303" s="1">
        <v>1025.1310000000001</v>
      </c>
      <c r="E23303" s="1">
        <v>179.9024</v>
      </c>
      <c r="F23303" s="1" t="s">
        <v>6</v>
      </c>
      <c r="G23303" s="1"/>
      <c r="H23303">
        <v>471.11</v>
      </c>
      <c r="I23303">
        <v>44.07638</v>
      </c>
      <c r="J23303">
        <f t="shared" si="2429"/>
        <v>0.92723185667890717</v>
      </c>
      <c r="K23303">
        <f t="shared" si="2430"/>
        <v>0.59896184759274695</v>
      </c>
      <c r="L23303">
        <f t="shared" si="2431"/>
        <v>5.1924144816123583</v>
      </c>
      <c r="N23303">
        <f t="shared" si="2432"/>
        <v>0.22023304905513116</v>
      </c>
      <c r="O23303">
        <f t="shared" si="2433"/>
        <v>0.65162646818331726</v>
      </c>
      <c r="P23303">
        <f t="shared" si="2434"/>
        <v>1.7127564746983541</v>
      </c>
      <c r="Q23303">
        <f t="shared" si="2435"/>
        <v>0.99587716668857718</v>
      </c>
    </row>
    <row r="23304" spans="1:17" x14ac:dyDescent="0.25">
      <c r="A23304" s="5" t="s">
        <v>425</v>
      </c>
      <c r="B23304" s="1">
        <v>319.91660000000002</v>
      </c>
      <c r="C23304" s="1">
        <v>15.000019999999999</v>
      </c>
      <c r="D23304" s="1">
        <v>1172.5070000000001</v>
      </c>
      <c r="E23304" s="1">
        <v>256.66750000000002</v>
      </c>
      <c r="F23304" s="1" t="s">
        <v>6</v>
      </c>
      <c r="G23304" s="1"/>
      <c r="H23304">
        <v>345.02</v>
      </c>
      <c r="I23304">
        <v>26.4</v>
      </c>
      <c r="J23304">
        <f t="shared" si="2429"/>
        <v>0.92724073966726572</v>
      </c>
      <c r="K23304">
        <f t="shared" si="2430"/>
        <v>0.5681825757575758</v>
      </c>
      <c r="L23304">
        <f t="shared" si="2431"/>
        <v>5.5477814729275963</v>
      </c>
      <c r="N23304">
        <f t="shared" si="2432"/>
        <v>0.22027573609323953</v>
      </c>
      <c r="O23304">
        <f t="shared" si="2433"/>
        <v>0.60077876702234423</v>
      </c>
      <c r="P23304">
        <f t="shared" si="2434"/>
        <v>1.7501997435491252</v>
      </c>
      <c r="Q23304">
        <f t="shared" si="2435"/>
        <v>0.99613880103153274</v>
      </c>
    </row>
    <row r="23305" spans="1:17" x14ac:dyDescent="0.25">
      <c r="A23305" s="5" t="s">
        <v>405</v>
      </c>
      <c r="B23305" s="1">
        <v>357.0994</v>
      </c>
      <c r="C23305" s="1">
        <v>24.8</v>
      </c>
      <c r="D23305" s="1">
        <v>1036.144</v>
      </c>
      <c r="E23305" s="1">
        <v>165.04089999999999</v>
      </c>
      <c r="F23305" s="1" t="s">
        <v>6</v>
      </c>
      <c r="G23305" s="1"/>
      <c r="H23305">
        <v>385.12</v>
      </c>
      <c r="I23305">
        <v>41.36</v>
      </c>
      <c r="J23305">
        <f t="shared" si="2429"/>
        <v>0.92724189862899875</v>
      </c>
      <c r="K23305">
        <f t="shared" si="2430"/>
        <v>0.59961315280464222</v>
      </c>
      <c r="L23305">
        <f t="shared" si="2431"/>
        <v>5.1061933219715883</v>
      </c>
      <c r="N23305">
        <f t="shared" si="2432"/>
        <v>0.22028130605718718</v>
      </c>
      <c r="O23305">
        <f t="shared" si="2433"/>
        <v>0.65273959046917607</v>
      </c>
      <c r="P23305">
        <f t="shared" si="2434"/>
        <v>1.703413093611525</v>
      </c>
      <c r="Q23305">
        <f t="shared" si="2435"/>
        <v>0.99580933290993989</v>
      </c>
    </row>
    <row r="23306" spans="1:17" x14ac:dyDescent="0.25">
      <c r="A23306" s="5" t="s">
        <v>411</v>
      </c>
      <c r="B23306" s="1">
        <v>325.69850000000002</v>
      </c>
      <c r="C23306" s="1">
        <v>33.30048</v>
      </c>
      <c r="D23306" s="1">
        <v>823.90859999999998</v>
      </c>
      <c r="E23306" s="1">
        <v>132.21850000000001</v>
      </c>
      <c r="F23306" s="1" t="s">
        <v>6</v>
      </c>
      <c r="G23306" s="1"/>
      <c r="H23306">
        <v>351.255</v>
      </c>
      <c r="I23306">
        <v>57.82</v>
      </c>
      <c r="J23306">
        <f t="shared" si="2429"/>
        <v>0.92724231683534764</v>
      </c>
      <c r="K23306">
        <f t="shared" si="2430"/>
        <v>0.57593358699411967</v>
      </c>
      <c r="L23306">
        <f t="shared" si="2431"/>
        <v>4.8844558571125978</v>
      </c>
      <c r="N23306">
        <f t="shared" si="2432"/>
        <v>0.22028331598838083</v>
      </c>
      <c r="O23306">
        <f t="shared" si="2433"/>
        <v>0.61327201516880248</v>
      </c>
      <c r="P23306">
        <f t="shared" si="2434"/>
        <v>1.6788862668170199</v>
      </c>
      <c r="Q23306">
        <f t="shared" si="2435"/>
        <v>0.99562607444217044</v>
      </c>
    </row>
    <row r="23307" spans="1:17" x14ac:dyDescent="0.25">
      <c r="A23307" s="5" t="s">
        <v>40</v>
      </c>
      <c r="B23307" s="1">
        <v>572.76189999999997</v>
      </c>
      <c r="C23307" s="1">
        <v>11.200010000000001</v>
      </c>
      <c r="D23307" s="1">
        <v>449.2414</v>
      </c>
      <c r="E23307" s="1">
        <v>510.49450000000002</v>
      </c>
      <c r="F23307" s="1" t="s">
        <v>6</v>
      </c>
      <c r="G23307" s="1"/>
      <c r="H23307">
        <v>617.70000000000005</v>
      </c>
      <c r="I23307">
        <v>21.03</v>
      </c>
      <c r="J23307">
        <f t="shared" si="2429"/>
        <v>0.92724931196373628</v>
      </c>
      <c r="K23307">
        <f t="shared" si="2430"/>
        <v>0.53257299096528765</v>
      </c>
      <c r="L23307">
        <f t="shared" si="2431"/>
        <v>6.2353798637954583</v>
      </c>
      <c r="N23307">
        <f t="shared" si="2432"/>
        <v>0.22031693775146119</v>
      </c>
      <c r="O23307">
        <f t="shared" si="2433"/>
        <v>0.54580852725354723</v>
      </c>
      <c r="P23307">
        <f t="shared" si="2434"/>
        <v>1.8182953885385433</v>
      </c>
      <c r="Q23307">
        <f t="shared" si="2435"/>
        <v>0.99657698749705181</v>
      </c>
    </row>
    <row r="23308" spans="1:17" x14ac:dyDescent="0.25">
      <c r="A23308" t="s">
        <v>26</v>
      </c>
      <c r="B23308" s="1">
        <v>337.71390000000002</v>
      </c>
      <c r="C23308" s="1">
        <v>27.7</v>
      </c>
      <c r="D23308" s="1">
        <v>421.37</v>
      </c>
      <c r="E23308" s="1">
        <v>152.19</v>
      </c>
      <c r="F23308" s="1" t="s">
        <v>6</v>
      </c>
      <c r="G23308" s="1"/>
      <c r="H23308">
        <v>364.21</v>
      </c>
      <c r="I23308">
        <v>45.55</v>
      </c>
      <c r="J23308">
        <f t="shared" si="2429"/>
        <v>0.92725048735619575</v>
      </c>
      <c r="K23308">
        <f t="shared" si="2430"/>
        <v>0.60812294182217341</v>
      </c>
      <c r="L23308">
        <f t="shared" si="2431"/>
        <v>5.0251297402467081</v>
      </c>
      <c r="N23308">
        <f t="shared" si="2432"/>
        <v>0.22032258771198734</v>
      </c>
      <c r="O23308">
        <f t="shared" si="2433"/>
        <v>0.6674346528718067</v>
      </c>
      <c r="P23308">
        <f t="shared" si="2434"/>
        <v>1.694531223862132</v>
      </c>
      <c r="Q23308">
        <f t="shared" si="2435"/>
        <v>0.99574385406461197</v>
      </c>
    </row>
    <row r="23309" spans="1:17" x14ac:dyDescent="0.25">
      <c r="A23309" s="5" t="s">
        <v>408</v>
      </c>
      <c r="B23309" s="1">
        <v>418.6395</v>
      </c>
      <c r="C23309" s="1">
        <v>30.8</v>
      </c>
      <c r="D23309" s="1">
        <v>971.76210000000003</v>
      </c>
      <c r="E23309" s="1">
        <v>156.51140000000001</v>
      </c>
      <c r="F23309" s="1" t="s">
        <v>6</v>
      </c>
      <c r="G23309" s="1"/>
      <c r="H23309">
        <v>451.48</v>
      </c>
      <c r="I23309">
        <v>51.811999999999998</v>
      </c>
      <c r="J23309">
        <f t="shared" si="2429"/>
        <v>0.92726034375830602</v>
      </c>
      <c r="K23309">
        <f t="shared" si="2430"/>
        <v>0.59445688257546514</v>
      </c>
      <c r="L23309">
        <f t="shared" si="2431"/>
        <v>5.0531288507777319</v>
      </c>
      <c r="N23309">
        <f t="shared" si="2432"/>
        <v>0.22036997172698086</v>
      </c>
      <c r="O23309">
        <f t="shared" si="2433"/>
        <v>0.64397122643842641</v>
      </c>
      <c r="P23309">
        <f t="shared" si="2434"/>
        <v>1.6976098282005743</v>
      </c>
      <c r="Q23309">
        <f t="shared" si="2435"/>
        <v>0.99576666168552397</v>
      </c>
    </row>
    <row r="23310" spans="1:17" x14ac:dyDescent="0.25">
      <c r="A23310" s="5" t="s">
        <v>36</v>
      </c>
      <c r="B23310" s="1">
        <v>513.34289999999999</v>
      </c>
      <c r="C23310" s="1">
        <v>24.253489999999999</v>
      </c>
      <c r="D23310" s="1">
        <v>503.59899999999999</v>
      </c>
      <c r="E23310" s="1">
        <v>286.91980000000001</v>
      </c>
      <c r="F23310" s="1" t="s">
        <v>6</v>
      </c>
      <c r="G23310" s="1"/>
      <c r="H23310">
        <v>553.6</v>
      </c>
      <c r="I23310">
        <v>40.805</v>
      </c>
      <c r="J23310">
        <f t="shared" si="2429"/>
        <v>0.92728124999999995</v>
      </c>
      <c r="K23310">
        <f t="shared" si="2430"/>
        <v>0.59437544418576149</v>
      </c>
      <c r="L23310">
        <f t="shared" si="2431"/>
        <v>5.6592027341995772</v>
      </c>
      <c r="N23310">
        <f t="shared" si="2432"/>
        <v>0.22047051000336373</v>
      </c>
      <c r="O23310">
        <f t="shared" si="2433"/>
        <v>0.64383354073279653</v>
      </c>
      <c r="P23310">
        <f t="shared" si="2434"/>
        <v>1.7616059916956435</v>
      </c>
      <c r="Q23310">
        <f t="shared" si="2435"/>
        <v>0.99621543170191962</v>
      </c>
    </row>
    <row r="23311" spans="1:17" x14ac:dyDescent="0.25">
      <c r="A23311" t="s">
        <v>24</v>
      </c>
      <c r="B23311" s="1">
        <v>261.82069999999999</v>
      </c>
      <c r="C23311" s="1">
        <v>31.401219999999999</v>
      </c>
      <c r="D23311" s="1">
        <v>387.5489</v>
      </c>
      <c r="E23311" s="1">
        <v>115.2792</v>
      </c>
      <c r="F23311" s="1" t="s">
        <v>6</v>
      </c>
      <c r="G23311" s="1"/>
      <c r="H23311">
        <v>282.35000000000002</v>
      </c>
      <c r="I23311">
        <v>50.417999999999999</v>
      </c>
      <c r="J23311">
        <f t="shared" si="2429"/>
        <v>0.92729130511776148</v>
      </c>
      <c r="K23311">
        <f t="shared" si="2430"/>
        <v>0.62281764449204646</v>
      </c>
      <c r="L23311">
        <f t="shared" si="2431"/>
        <v>4.7473570120419275</v>
      </c>
      <c r="N23311">
        <f t="shared" si="2432"/>
        <v>0.22051888105931067</v>
      </c>
      <c r="O23311">
        <f t="shared" si="2433"/>
        <v>0.6935001474732988</v>
      </c>
      <c r="P23311">
        <f t="shared" si="2434"/>
        <v>1.6633442063092989</v>
      </c>
      <c r="Q23311">
        <f t="shared" si="2435"/>
        <v>0.99550585571837091</v>
      </c>
    </row>
    <row r="23312" spans="1:17" x14ac:dyDescent="0.25">
      <c r="A23312" s="5" t="s">
        <v>429</v>
      </c>
      <c r="B23312" s="1">
        <v>415.02809999999999</v>
      </c>
      <c r="C23312" s="1">
        <v>22.101179999999999</v>
      </c>
      <c r="D23312" s="1">
        <v>992.92859999999996</v>
      </c>
      <c r="E23312" s="1">
        <v>251.62790000000001</v>
      </c>
      <c r="F23312" s="1" t="s">
        <v>6</v>
      </c>
      <c r="G23312" s="1"/>
      <c r="H23312">
        <v>447.57</v>
      </c>
      <c r="I23312">
        <v>39.406999999999996</v>
      </c>
      <c r="J23312">
        <f t="shared" si="2429"/>
        <v>0.92729204370266105</v>
      </c>
      <c r="K23312">
        <f t="shared" si="2430"/>
        <v>0.56084401248509153</v>
      </c>
      <c r="L23312">
        <f t="shared" si="2431"/>
        <v>5.5279514089804769</v>
      </c>
      <c r="N23312">
        <f t="shared" si="2432"/>
        <v>0.22052243449666004</v>
      </c>
      <c r="O23312">
        <f t="shared" si="2433"/>
        <v>0.58913195465862023</v>
      </c>
      <c r="P23312">
        <f t="shared" si="2434"/>
        <v>1.7481536006204859</v>
      </c>
      <c r="Q23312">
        <f t="shared" si="2435"/>
        <v>0.99612490778967688</v>
      </c>
    </row>
    <row r="23313" spans="1:17" x14ac:dyDescent="0.25">
      <c r="A23313" s="5" t="s">
        <v>37</v>
      </c>
      <c r="B23313" s="1">
        <v>500.9348</v>
      </c>
      <c r="C23313" s="1">
        <v>15.4</v>
      </c>
      <c r="D23313" s="1">
        <v>445.42919999999998</v>
      </c>
      <c r="E23313" s="1">
        <v>353.19869999999997</v>
      </c>
      <c r="F23313" s="1" t="s">
        <v>6</v>
      </c>
      <c r="G23313" s="1"/>
      <c r="H23313">
        <v>540.20000000000005</v>
      </c>
      <c r="I23313">
        <v>27.357299999999999</v>
      </c>
      <c r="J23313">
        <f t="shared" si="2429"/>
        <v>0.9273135875601628</v>
      </c>
      <c r="K23313">
        <f t="shared" si="2430"/>
        <v>0.56292104849528279</v>
      </c>
      <c r="L23313">
        <f t="shared" si="2431"/>
        <v>5.8670307880888295</v>
      </c>
      <c r="N23313">
        <f t="shared" si="2432"/>
        <v>0.22062610962583565</v>
      </c>
      <c r="O23313">
        <f t="shared" si="2433"/>
        <v>0.59241079596214208</v>
      </c>
      <c r="P23313">
        <f t="shared" si="2434"/>
        <v>1.782483744573601</v>
      </c>
      <c r="Q23313">
        <f t="shared" si="2435"/>
        <v>0.99635221608433144</v>
      </c>
    </row>
    <row r="23314" spans="1:17" x14ac:dyDescent="0.25">
      <c r="A23314" t="s">
        <v>27</v>
      </c>
      <c r="B23314" s="1">
        <v>373.1388</v>
      </c>
      <c r="C23314" s="1">
        <v>33.401859999999999</v>
      </c>
      <c r="D23314" s="1">
        <v>460.85520000000002</v>
      </c>
      <c r="E23314" s="1">
        <v>160.09809999999999</v>
      </c>
      <c r="F23314" s="1" t="s">
        <v>6</v>
      </c>
      <c r="G23314" s="1"/>
      <c r="H23314">
        <v>402.38</v>
      </c>
      <c r="I23314">
        <v>56.26</v>
      </c>
      <c r="J23314">
        <f t="shared" si="2429"/>
        <v>0.92732939012873405</v>
      </c>
      <c r="K23314">
        <f t="shared" si="2430"/>
        <v>0.59370529683611806</v>
      </c>
      <c r="L23314">
        <f t="shared" si="2431"/>
        <v>5.0757867523494875</v>
      </c>
      <c r="N23314">
        <f t="shared" si="2432"/>
        <v>0.22070218624853277</v>
      </c>
      <c r="O23314">
        <f t="shared" si="2433"/>
        <v>0.64270147841820624</v>
      </c>
      <c r="P23314">
        <f t="shared" si="2434"/>
        <v>1.7000927496410945</v>
      </c>
      <c r="Q23314">
        <f t="shared" si="2435"/>
        <v>0.99578496971958219</v>
      </c>
    </row>
    <row r="23315" spans="1:17" x14ac:dyDescent="0.25">
      <c r="A23315" s="5" t="s">
        <v>416</v>
      </c>
      <c r="B23315" s="1">
        <v>271.7371</v>
      </c>
      <c r="C23315" s="1">
        <v>17.7608</v>
      </c>
      <c r="D23315" s="1">
        <v>1147.7639999999999</v>
      </c>
      <c r="E23315" s="1">
        <v>195.2328</v>
      </c>
      <c r="F23315" s="1" t="s">
        <v>6</v>
      </c>
      <c r="G23315" s="1"/>
      <c r="H23315">
        <v>293.02999999999997</v>
      </c>
      <c r="I23315">
        <v>30.48</v>
      </c>
      <c r="J23315">
        <f t="shared" si="2429"/>
        <v>0.92733542640685263</v>
      </c>
      <c r="K23315">
        <f t="shared" si="2430"/>
        <v>0.58270341207349075</v>
      </c>
      <c r="L23315">
        <f t="shared" si="2431"/>
        <v>5.2741926926499501</v>
      </c>
      <c r="N23315">
        <f t="shared" si="2432"/>
        <v>0.22073125280679132</v>
      </c>
      <c r="O23315">
        <f t="shared" si="2433"/>
        <v>0.62435075237368121</v>
      </c>
      <c r="P23315">
        <f t="shared" si="2434"/>
        <v>1.7215223515744911</v>
      </c>
      <c r="Q23315">
        <f t="shared" si="2435"/>
        <v>0.99593985704259969</v>
      </c>
    </row>
    <row r="23316" spans="1:17" x14ac:dyDescent="0.25">
      <c r="A23316" t="s">
        <v>25</v>
      </c>
      <c r="B23316" s="1">
        <v>343.0163</v>
      </c>
      <c r="C23316" s="1">
        <v>25.8</v>
      </c>
      <c r="D23316" s="1">
        <v>403.97919999999999</v>
      </c>
      <c r="E23316" s="1">
        <v>164.38550000000001</v>
      </c>
      <c r="F23316" s="1" t="s">
        <v>6</v>
      </c>
      <c r="G23316" s="1"/>
      <c r="H23316">
        <v>369.89</v>
      </c>
      <c r="I23316">
        <v>42.512</v>
      </c>
      <c r="J23316">
        <f t="shared" si="2429"/>
        <v>0.92734677877206739</v>
      </c>
      <c r="K23316">
        <f t="shared" si="2430"/>
        <v>0.60688746706812191</v>
      </c>
      <c r="L23316">
        <f t="shared" si="2431"/>
        <v>5.1022142792188916</v>
      </c>
      <c r="N23316">
        <f t="shared" si="2432"/>
        <v>0.22078592808582057</v>
      </c>
      <c r="O23316">
        <f t="shared" si="2433"/>
        <v>0.66528350173504103</v>
      </c>
      <c r="P23316">
        <f t="shared" si="2434"/>
        <v>1.7029793475525272</v>
      </c>
      <c r="Q23316">
        <f t="shared" si="2435"/>
        <v>0.99580615800952488</v>
      </c>
    </row>
    <row r="23317" spans="1:17" x14ac:dyDescent="0.25">
      <c r="A23317" s="5" t="s">
        <v>424</v>
      </c>
      <c r="B23317" s="1">
        <v>358.34570000000002</v>
      </c>
      <c r="C23317" s="1">
        <v>26.100999999999999</v>
      </c>
      <c r="D23317" s="1">
        <v>702.05</v>
      </c>
      <c r="E23317" s="1">
        <v>166.2</v>
      </c>
      <c r="F23317" s="1" t="s">
        <v>6</v>
      </c>
      <c r="G23317" s="1"/>
      <c r="H23317">
        <v>386.411</v>
      </c>
      <c r="I23317">
        <v>45.167499999999997</v>
      </c>
      <c r="J23317">
        <f t="shared" si="2429"/>
        <v>0.92736930366889148</v>
      </c>
      <c r="K23317">
        <f t="shared" si="2430"/>
        <v>0.57787125698787845</v>
      </c>
      <c r="L23317">
        <f t="shared" si="2431"/>
        <v>5.113191882421348</v>
      </c>
      <c r="N23317">
        <f t="shared" si="2432"/>
        <v>0.22089445160839327</v>
      </c>
      <c r="O23317">
        <f t="shared" si="2433"/>
        <v>0.61642683415091237</v>
      </c>
      <c r="P23317">
        <f t="shared" si="2434"/>
        <v>1.7041754383299663</v>
      </c>
      <c r="Q23317">
        <f t="shared" si="2435"/>
        <v>0.99581490745219348</v>
      </c>
    </row>
    <row r="23318" spans="1:17" x14ac:dyDescent="0.25">
      <c r="A23318" s="5" t="s">
        <v>41</v>
      </c>
      <c r="B23318" s="1">
        <v>610.30420000000004</v>
      </c>
      <c r="C23318" s="1">
        <v>9.4000059999999994</v>
      </c>
      <c r="D23318" s="1">
        <v>445.06540000000001</v>
      </c>
      <c r="E23318" s="1" t="s">
        <v>136</v>
      </c>
      <c r="F23318" s="1" t="s">
        <v>6</v>
      </c>
      <c r="G23318" s="1"/>
      <c r="H23318">
        <v>658.1</v>
      </c>
      <c r="I23318">
        <v>18.170000000000002</v>
      </c>
      <c r="J23318">
        <f t="shared" si="2429"/>
        <v>0.92737304361039363</v>
      </c>
      <c r="K23318">
        <f t="shared" si="2430"/>
        <v>0.5173365987892129</v>
      </c>
      <c r="L23318">
        <f t="shared" si="2431"/>
        <v>6.4312560388601687</v>
      </c>
      <c r="N23318">
        <f t="shared" si="2432"/>
        <v>0.22091247544103187</v>
      </c>
      <c r="O23318">
        <f t="shared" si="2433"/>
        <v>0.52340241918581876</v>
      </c>
      <c r="P23318">
        <f t="shared" si="2434"/>
        <v>1.8367610803949497</v>
      </c>
      <c r="Q23318">
        <f t="shared" si="2435"/>
        <v>0.996688334043486</v>
      </c>
    </row>
    <row r="23319" spans="1:17" x14ac:dyDescent="0.25">
      <c r="A23319" s="5" t="s">
        <v>32</v>
      </c>
      <c r="B23319" s="1">
        <v>426.91950000000003</v>
      </c>
      <c r="C23319" s="1">
        <v>19.899999999999999</v>
      </c>
      <c r="D23319" s="1">
        <v>435.32580000000002</v>
      </c>
      <c r="E23319" s="1">
        <v>251.1129</v>
      </c>
      <c r="F23319" s="1" t="s">
        <v>6</v>
      </c>
      <c r="G23319" s="1"/>
      <c r="H23319">
        <v>460.35</v>
      </c>
      <c r="I23319">
        <v>33.78</v>
      </c>
      <c r="J23319">
        <f t="shared" si="2429"/>
        <v>0.92738025415444769</v>
      </c>
      <c r="K23319">
        <f t="shared" si="2430"/>
        <v>0.58910597986974533</v>
      </c>
      <c r="L23319">
        <f t="shared" si="2431"/>
        <v>5.5259026387985424</v>
      </c>
      <c r="N23319">
        <f t="shared" si="2432"/>
        <v>0.22094722913179374</v>
      </c>
      <c r="O23319">
        <f t="shared" si="2433"/>
        <v>0.63497669788552902</v>
      </c>
      <c r="P23319">
        <f t="shared" si="2434"/>
        <v>1.7479419190486851</v>
      </c>
      <c r="Q23319">
        <f t="shared" si="2435"/>
        <v>0.99612346790031914</v>
      </c>
    </row>
    <row r="23320" spans="1:17" x14ac:dyDescent="0.25">
      <c r="A23320" s="5" t="s">
        <v>30</v>
      </c>
      <c r="B23320" s="1">
        <v>378.20650000000001</v>
      </c>
      <c r="C23320" s="1">
        <v>21.8</v>
      </c>
      <c r="D23320" s="1">
        <v>417.45359999999999</v>
      </c>
      <c r="E23320" s="1">
        <v>204.3347</v>
      </c>
      <c r="F23320" s="1" t="s">
        <v>6</v>
      </c>
      <c r="G23320" s="1"/>
      <c r="H23320">
        <v>407.81</v>
      </c>
      <c r="I23320">
        <v>36.29</v>
      </c>
      <c r="J23320">
        <f t="shared" si="2429"/>
        <v>0.92740859714082535</v>
      </c>
      <c r="K23320">
        <f t="shared" si="2430"/>
        <v>0.60071645081289615</v>
      </c>
      <c r="L23320">
        <f t="shared" si="2431"/>
        <v>5.3197593356633526</v>
      </c>
      <c r="N23320">
        <f t="shared" si="2432"/>
        <v>0.22108388952710248</v>
      </c>
      <c r="O23320">
        <f t="shared" si="2433"/>
        <v>0.65462890627611092</v>
      </c>
      <c r="P23320">
        <f t="shared" si="2434"/>
        <v>1.7263670303581005</v>
      </c>
      <c r="Q23320">
        <f t="shared" si="2435"/>
        <v>0.99597411830406291</v>
      </c>
    </row>
    <row r="23321" spans="1:17" x14ac:dyDescent="0.25">
      <c r="A23321" s="5" t="s">
        <v>415</v>
      </c>
      <c r="B23321" s="1">
        <v>327.471</v>
      </c>
      <c r="C23321" s="1">
        <v>18.22213</v>
      </c>
      <c r="D23321" s="1">
        <v>1112.415</v>
      </c>
      <c r="E23321" s="1">
        <v>207.9487</v>
      </c>
      <c r="F23321" s="1" t="s">
        <v>6</v>
      </c>
      <c r="G23321" s="1"/>
      <c r="H23321">
        <v>353.1</v>
      </c>
      <c r="I23321">
        <v>31.29</v>
      </c>
      <c r="J23321">
        <f t="shared" si="2429"/>
        <v>0.92741716227697535</v>
      </c>
      <c r="K23321">
        <f t="shared" si="2430"/>
        <v>0.58236273569830621</v>
      </c>
      <c r="L23321">
        <f t="shared" si="2431"/>
        <v>5.3372914146666153</v>
      </c>
      <c r="N23321">
        <f t="shared" si="2432"/>
        <v>0.22112520395537408</v>
      </c>
      <c r="O23321">
        <f t="shared" si="2433"/>
        <v>0.62378943285081889</v>
      </c>
      <c r="P23321">
        <f t="shared" si="2434"/>
        <v>1.7282236099218415</v>
      </c>
      <c r="Q23321">
        <f t="shared" si="2435"/>
        <v>0.99598717615225929</v>
      </c>
    </row>
    <row r="23322" spans="1:17" x14ac:dyDescent="0.25">
      <c r="A23322" s="5" t="s">
        <v>428</v>
      </c>
      <c r="B23322" s="1">
        <v>369.18360000000001</v>
      </c>
      <c r="C23322" s="1">
        <v>17.801600000000001</v>
      </c>
      <c r="D23322" s="1">
        <v>1043.4290000000001</v>
      </c>
      <c r="E23322" s="1">
        <v>246.24199999999999</v>
      </c>
      <c r="F23322" s="1" t="s">
        <v>6</v>
      </c>
      <c r="G23322" s="1"/>
      <c r="H23322">
        <v>398.07</v>
      </c>
      <c r="I23322">
        <v>32</v>
      </c>
      <c r="J23322">
        <f t="shared" si="2429"/>
        <v>0.92743386841510289</v>
      </c>
      <c r="K23322">
        <f t="shared" si="2430"/>
        <v>0.55630000000000002</v>
      </c>
      <c r="L23322">
        <f t="shared" si="2431"/>
        <v>5.5063147922148294</v>
      </c>
      <c r="N23322">
        <f t="shared" si="2432"/>
        <v>0.22120580863095407</v>
      </c>
      <c r="O23322">
        <f t="shared" si="2433"/>
        <v>0.58200615971587799</v>
      </c>
      <c r="P23322">
        <f t="shared" si="2434"/>
        <v>1.7459154046515011</v>
      </c>
      <c r="Q23322">
        <f t="shared" si="2435"/>
        <v>0.99610965867978218</v>
      </c>
    </row>
    <row r="23323" spans="1:17" x14ac:dyDescent="0.25">
      <c r="A23323" t="s">
        <v>7</v>
      </c>
      <c r="B23323" s="1">
        <v>475.40550000000002</v>
      </c>
      <c r="C23323" s="1">
        <v>42.003</v>
      </c>
      <c r="D23323" s="1">
        <v>543.27</v>
      </c>
      <c r="E23323" s="1">
        <v>173.19</v>
      </c>
      <c r="F23323" s="1" t="s">
        <v>6</v>
      </c>
      <c r="G23323" s="1"/>
      <c r="H23323">
        <v>512.6</v>
      </c>
      <c r="I23323">
        <v>81.034999999999997</v>
      </c>
      <c r="J23323">
        <f t="shared" si="2429"/>
        <v>0.92743952399531793</v>
      </c>
      <c r="K23323">
        <f t="shared" si="2430"/>
        <v>0.51833158511754185</v>
      </c>
      <c r="L23323">
        <f t="shared" si="2431"/>
        <v>5.1543892577409522</v>
      </c>
      <c r="N23323">
        <f t="shared" si="2432"/>
        <v>0.22123310246746933</v>
      </c>
      <c r="O23323">
        <f t="shared" si="2433"/>
        <v>0.52484668435333626</v>
      </c>
      <c r="P23323">
        <f t="shared" si="2434"/>
        <v>1.7086488374940982</v>
      </c>
      <c r="Q23323">
        <f t="shared" si="2435"/>
        <v>0.99584747531370899</v>
      </c>
    </row>
    <row r="23324" spans="1:17" x14ac:dyDescent="0.25">
      <c r="A23324" s="5" t="s">
        <v>434</v>
      </c>
      <c r="B23324" s="1">
        <v>548.82140000000004</v>
      </c>
      <c r="C23324" s="1">
        <v>23.9</v>
      </c>
      <c r="D23324" s="1">
        <v>547.60820000000001</v>
      </c>
      <c r="E23324" s="1">
        <v>277.13319999999999</v>
      </c>
      <c r="F23324" s="1" t="s">
        <v>6</v>
      </c>
      <c r="G23324" s="1"/>
      <c r="H23324">
        <v>591.75</v>
      </c>
      <c r="I23324">
        <v>41.262999999999998</v>
      </c>
      <c r="J23324">
        <f t="shared" si="2429"/>
        <v>0.92745483734685263</v>
      </c>
      <c r="K23324">
        <f t="shared" si="2430"/>
        <v>0.57921140004362259</v>
      </c>
      <c r="L23324">
        <f t="shared" si="2431"/>
        <v>5.624498257034122</v>
      </c>
      <c r="N23324">
        <f t="shared" si="2432"/>
        <v>0.22130702119775988</v>
      </c>
      <c r="O23324">
        <f t="shared" si="2433"/>
        <v>0.61861632508277675</v>
      </c>
      <c r="P23324">
        <f t="shared" si="2434"/>
        <v>1.7580696189291449</v>
      </c>
      <c r="Q23324">
        <f t="shared" si="2435"/>
        <v>0.99619182015411578</v>
      </c>
    </row>
    <row r="23325" spans="1:17" x14ac:dyDescent="0.25">
      <c r="A23325" s="5" t="s">
        <v>407</v>
      </c>
      <c r="B23325" s="1">
        <v>211.01300000000001</v>
      </c>
      <c r="C23325" s="1">
        <v>22.601009999999999</v>
      </c>
      <c r="D23325" s="1">
        <v>1130.6030000000001</v>
      </c>
      <c r="E23325" s="1">
        <v>135.6225</v>
      </c>
      <c r="F23325" s="1" t="s">
        <v>6</v>
      </c>
      <c r="G23325" s="1"/>
      <c r="H23325">
        <v>227.51</v>
      </c>
      <c r="I23325">
        <v>37.5</v>
      </c>
      <c r="J23325">
        <f t="shared" si="2429"/>
        <v>0.92748890158674346</v>
      </c>
      <c r="K23325">
        <f t="shared" si="2430"/>
        <v>0.60269359999999994</v>
      </c>
      <c r="L23325">
        <f t="shared" si="2431"/>
        <v>4.9098752909451076</v>
      </c>
      <c r="N23325">
        <f t="shared" si="2432"/>
        <v>0.22147153826681587</v>
      </c>
      <c r="O23325">
        <f t="shared" si="2433"/>
        <v>0.65802637111892603</v>
      </c>
      <c r="P23325">
        <f t="shared" si="2434"/>
        <v>1.6817355252258468</v>
      </c>
      <c r="Q23325">
        <f t="shared" si="2435"/>
        <v>0.99564776162164126</v>
      </c>
    </row>
    <row r="23326" spans="1:17" x14ac:dyDescent="0.25">
      <c r="A23326" t="s">
        <v>23</v>
      </c>
      <c r="B23326" s="1">
        <v>283.19009999999997</v>
      </c>
      <c r="C23326" s="1">
        <v>30.200009999999999</v>
      </c>
      <c r="D23326" s="1">
        <v>373.62220000000002</v>
      </c>
      <c r="E23326" s="1">
        <v>127.1996</v>
      </c>
      <c r="F23326" s="1" t="s">
        <v>6</v>
      </c>
      <c r="G23326" s="1"/>
      <c r="H23326">
        <v>305.322</v>
      </c>
      <c r="I23326">
        <v>48.722000000000001</v>
      </c>
      <c r="J23326">
        <f t="shared" si="2429"/>
        <v>0.92751292078526926</v>
      </c>
      <c r="K23326">
        <f t="shared" si="2430"/>
        <v>0.61984339723328263</v>
      </c>
      <c r="L23326">
        <f t="shared" si="2431"/>
        <v>4.8457575062469891</v>
      </c>
      <c r="N23326">
        <f t="shared" si="2432"/>
        <v>0.22158761334452479</v>
      </c>
      <c r="O23326">
        <f t="shared" si="2433"/>
        <v>0.68815131431299781</v>
      </c>
      <c r="P23326">
        <f t="shared" si="2434"/>
        <v>1.6745293450651602</v>
      </c>
      <c r="Q23326">
        <f t="shared" si="2435"/>
        <v>0.99559270319966775</v>
      </c>
    </row>
    <row r="23327" spans="1:17" x14ac:dyDescent="0.25">
      <c r="A23327" s="5" t="s">
        <v>28</v>
      </c>
      <c r="B23327" s="1">
        <v>369.43439999999998</v>
      </c>
      <c r="C23327" s="1">
        <v>34.200699999999998</v>
      </c>
      <c r="D23327" s="1">
        <v>475.30029999999999</v>
      </c>
      <c r="E23327" s="1">
        <v>150.97499999999999</v>
      </c>
      <c r="F23327" s="1" t="s">
        <v>6</v>
      </c>
      <c r="G23327" s="1"/>
      <c r="H23327">
        <v>398.3</v>
      </c>
      <c r="I23327">
        <v>55.796999999999997</v>
      </c>
      <c r="J23327">
        <f t="shared" si="2429"/>
        <v>0.92752799397439112</v>
      </c>
      <c r="K23327">
        <f t="shared" si="2430"/>
        <v>0.61294872484183738</v>
      </c>
      <c r="L23327">
        <f t="shared" si="2431"/>
        <v>5.0171142601939644</v>
      </c>
      <c r="N23327">
        <f t="shared" si="2432"/>
        <v>0.22166048625920998</v>
      </c>
      <c r="O23327">
        <f t="shared" si="2433"/>
        <v>0.67589598130947426</v>
      </c>
      <c r="P23327">
        <f t="shared" si="2434"/>
        <v>1.6936477668250427</v>
      </c>
      <c r="Q23327">
        <f t="shared" si="2435"/>
        <v>0.99573728696416142</v>
      </c>
    </row>
    <row r="23328" spans="1:17" x14ac:dyDescent="0.25">
      <c r="A23328" s="5" t="s">
        <v>417</v>
      </c>
      <c r="B23328" s="1">
        <v>423.73160000000001</v>
      </c>
      <c r="C23328" s="1">
        <v>21.200040000000001</v>
      </c>
      <c r="D23328" s="1">
        <v>1033.5640000000001</v>
      </c>
      <c r="E23328" s="1">
        <v>217.4453</v>
      </c>
      <c r="F23328" s="1" t="s">
        <v>6</v>
      </c>
      <c r="G23328" s="1"/>
      <c r="H23328">
        <v>456.83100000000002</v>
      </c>
      <c r="I23328">
        <v>36.618000000000002</v>
      </c>
      <c r="J23328">
        <f t="shared" si="2429"/>
        <v>0.92754563503790244</v>
      </c>
      <c r="K23328">
        <f t="shared" si="2430"/>
        <v>0.57895133540881538</v>
      </c>
      <c r="L23328">
        <f t="shared" si="2431"/>
        <v>5.381947324645882</v>
      </c>
      <c r="N23328">
        <f t="shared" si="2432"/>
        <v>0.22174580350545012</v>
      </c>
      <c r="O23328">
        <f t="shared" si="2433"/>
        <v>0.61819095399182977</v>
      </c>
      <c r="P23328">
        <f t="shared" si="2434"/>
        <v>1.7329340215641722</v>
      </c>
      <c r="Q23328">
        <f t="shared" si="2435"/>
        <v>0.99602012933057582</v>
      </c>
    </row>
    <row r="23329" spans="1:17" x14ac:dyDescent="0.25">
      <c r="A23329" s="5" t="s">
        <v>31</v>
      </c>
      <c r="B23329" s="1">
        <v>435.6694</v>
      </c>
      <c r="C23329" s="1">
        <v>19.7</v>
      </c>
      <c r="D23329" s="1">
        <v>434.04270000000002</v>
      </c>
      <c r="E23329" s="1">
        <v>255.03460000000001</v>
      </c>
      <c r="F23329" s="1" t="s">
        <v>6</v>
      </c>
      <c r="G23329" s="1"/>
      <c r="H23329">
        <v>469.7</v>
      </c>
      <c r="I23329">
        <v>33.674999999999997</v>
      </c>
      <c r="J23329">
        <f t="shared" si="2429"/>
        <v>0.92754822226953371</v>
      </c>
      <c r="K23329">
        <f t="shared" si="2430"/>
        <v>0.58500371195248702</v>
      </c>
      <c r="L23329">
        <f t="shared" si="2431"/>
        <v>5.5413992222283861</v>
      </c>
      <c r="N23329">
        <f t="shared" si="2432"/>
        <v>0.22175831879178762</v>
      </c>
      <c r="O23329">
        <f t="shared" si="2433"/>
        <v>0.62815158538707383</v>
      </c>
      <c r="P23329">
        <f t="shared" si="2434"/>
        <v>1.7495417363492189</v>
      </c>
      <c r="Q23329">
        <f t="shared" si="2435"/>
        <v>0.99613433810532603</v>
      </c>
    </row>
    <row r="23330" spans="1:17" x14ac:dyDescent="0.25">
      <c r="A23330" s="5" t="s">
        <v>410</v>
      </c>
      <c r="B23330" s="1">
        <v>277.60919999999999</v>
      </c>
      <c r="C23330" s="1">
        <v>28.100580000000001</v>
      </c>
      <c r="D23330" s="1">
        <v>998.58720000000005</v>
      </c>
      <c r="E23330" s="1">
        <v>140.33000000000001</v>
      </c>
      <c r="F23330" s="1" t="s">
        <v>6</v>
      </c>
      <c r="G23330" s="1"/>
      <c r="H23330">
        <v>299.29300000000001</v>
      </c>
      <c r="I23330">
        <v>48.32</v>
      </c>
      <c r="J23330">
        <f t="shared" si="2429"/>
        <v>0.92754992599225505</v>
      </c>
      <c r="K23330">
        <f t="shared" si="2430"/>
        <v>0.58155173841059604</v>
      </c>
      <c r="L23330">
        <f t="shared" si="2431"/>
        <v>4.9439967917630447</v>
      </c>
      <c r="N23330">
        <f t="shared" si="2432"/>
        <v>0.22176656063235597</v>
      </c>
      <c r="O23330">
        <f t="shared" si="2433"/>
        <v>0.6224548216739112</v>
      </c>
      <c r="P23330">
        <f t="shared" si="2434"/>
        <v>1.6855446240848755</v>
      </c>
      <c r="Q23330">
        <f t="shared" si="2435"/>
        <v>0.99567658814685045</v>
      </c>
    </row>
    <row r="23331" spans="1:17" x14ac:dyDescent="0.25">
      <c r="A23331" s="5" t="s">
        <v>420</v>
      </c>
      <c r="B23331" s="1">
        <v>347.0992</v>
      </c>
      <c r="C23331" s="1">
        <v>23.103899999999999</v>
      </c>
      <c r="D23331" s="1">
        <v>971.11509999999998</v>
      </c>
      <c r="E23331" s="1">
        <v>192.42189999999999</v>
      </c>
      <c r="F23331" s="1" t="s">
        <v>6</v>
      </c>
      <c r="G23331" s="1"/>
      <c r="H23331">
        <v>374.21</v>
      </c>
      <c r="I23331">
        <v>40.592799999999997</v>
      </c>
      <c r="J23331">
        <f t="shared" si="2429"/>
        <v>0.92755190935570941</v>
      </c>
      <c r="K23331">
        <f t="shared" si="2430"/>
        <v>0.56916251157840803</v>
      </c>
      <c r="L23331">
        <f t="shared" si="2431"/>
        <v>5.2596903571178162</v>
      </c>
      <c r="N23331">
        <f t="shared" si="2432"/>
        <v>0.22177615562459327</v>
      </c>
      <c r="O23331">
        <f t="shared" si="2433"/>
        <v>0.60234722114989248</v>
      </c>
      <c r="P23331">
        <f t="shared" si="2434"/>
        <v>1.7199745427363011</v>
      </c>
      <c r="Q23331">
        <f t="shared" si="2435"/>
        <v>0.99592885350593974</v>
      </c>
    </row>
    <row r="23332" spans="1:17" x14ac:dyDescent="0.25">
      <c r="A23332" s="5" t="s">
        <v>409</v>
      </c>
      <c r="B23332" s="1">
        <v>342.5403</v>
      </c>
      <c r="C23332" s="1">
        <v>29.6</v>
      </c>
      <c r="D23332" s="1">
        <v>973.77679999999998</v>
      </c>
      <c r="E23332" s="1">
        <v>149.31559999999999</v>
      </c>
      <c r="F23332" s="1" t="s">
        <v>6</v>
      </c>
      <c r="G23332" s="1"/>
      <c r="H23332">
        <v>369.29500000000002</v>
      </c>
      <c r="I23332">
        <v>49.9</v>
      </c>
      <c r="J23332">
        <f t="shared" si="2429"/>
        <v>0.92755195710746152</v>
      </c>
      <c r="K23332">
        <f t="shared" si="2430"/>
        <v>0.59318637274549102</v>
      </c>
      <c r="L23332">
        <f t="shared" si="2431"/>
        <v>5.0060621866955355</v>
      </c>
      <c r="N23332">
        <f t="shared" si="2432"/>
        <v>0.22177638664003618</v>
      </c>
      <c r="O23332">
        <f t="shared" si="2433"/>
        <v>0.64182602008534206</v>
      </c>
      <c r="P23332">
        <f t="shared" si="2434"/>
        <v>1.6924280599722457</v>
      </c>
      <c r="Q23332">
        <f t="shared" si="2435"/>
        <v>0.99572820411987817</v>
      </c>
    </row>
    <row r="23333" spans="1:17" x14ac:dyDescent="0.25">
      <c r="A23333" s="5" t="s">
        <v>29</v>
      </c>
      <c r="B23333" s="1">
        <v>394.33280000000002</v>
      </c>
      <c r="C23333" s="1">
        <v>22.600010000000001</v>
      </c>
      <c r="D23333" s="1">
        <v>423.03919999999999</v>
      </c>
      <c r="E23333" s="1">
        <v>208.85319999999999</v>
      </c>
      <c r="F23333" s="1" t="s">
        <v>6</v>
      </c>
      <c r="G23333" s="1"/>
      <c r="H23333">
        <v>425.125</v>
      </c>
      <c r="I23333">
        <v>37.96</v>
      </c>
      <c r="J23333">
        <f t="shared" si="2429"/>
        <v>0.92756906792119964</v>
      </c>
      <c r="K23333">
        <f t="shared" si="2430"/>
        <v>0.59536380400421496</v>
      </c>
      <c r="L23333">
        <f t="shared" si="2431"/>
        <v>5.3416316128272401</v>
      </c>
      <c r="N23333">
        <f t="shared" si="2432"/>
        <v>0.22185918116277631</v>
      </c>
      <c r="O23333">
        <f t="shared" si="2433"/>
        <v>0.64550620799818448</v>
      </c>
      <c r="P23333">
        <f t="shared" si="2434"/>
        <v>1.7286825859013391</v>
      </c>
      <c r="Q23333">
        <f t="shared" si="2435"/>
        <v>0.99599039817181245</v>
      </c>
    </row>
    <row r="23334" spans="1:17" x14ac:dyDescent="0.25">
      <c r="A23334" s="5" t="s">
        <v>426</v>
      </c>
      <c r="B23334" s="1">
        <v>347.7475</v>
      </c>
      <c r="C23334" s="1">
        <v>16.500070000000001</v>
      </c>
      <c r="D23334" s="1">
        <v>1120.923</v>
      </c>
      <c r="E23334" s="1">
        <v>254.6567</v>
      </c>
      <c r="F23334" s="1" t="s">
        <v>6</v>
      </c>
      <c r="G23334" s="1"/>
      <c r="H23334">
        <v>374.9</v>
      </c>
      <c r="I23334">
        <v>29.25</v>
      </c>
      <c r="J23334">
        <f t="shared" si="2429"/>
        <v>0.92757401973859699</v>
      </c>
      <c r="K23334">
        <f t="shared" si="2430"/>
        <v>0.56410495726495724</v>
      </c>
      <c r="L23334">
        <f t="shared" si="2431"/>
        <v>5.5399163636069186</v>
      </c>
      <c r="N23334">
        <f t="shared" si="2432"/>
        <v>0.22188314726738867</v>
      </c>
      <c r="O23334">
        <f t="shared" si="2433"/>
        <v>0.59428589640654583</v>
      </c>
      <c r="P23334">
        <f t="shared" si="2434"/>
        <v>1.7493887812421534</v>
      </c>
      <c r="Q23334">
        <f t="shared" si="2435"/>
        <v>0.99613330002163658</v>
      </c>
    </row>
    <row r="23335" spans="1:17" x14ac:dyDescent="0.25">
      <c r="A23335" s="5" t="s">
        <v>412</v>
      </c>
      <c r="B23335" s="1">
        <v>294.30070000000001</v>
      </c>
      <c r="C23335" s="1">
        <v>35.003450000000001</v>
      </c>
      <c r="D23335" s="1">
        <v>593.37210000000005</v>
      </c>
      <c r="E23335" s="1">
        <v>115.8732</v>
      </c>
      <c r="F23335" s="1" t="s">
        <v>6</v>
      </c>
      <c r="G23335" s="1"/>
      <c r="H23335">
        <v>317.27999999999997</v>
      </c>
      <c r="I23335">
        <v>58.97</v>
      </c>
      <c r="J23335">
        <f t="shared" si="2429"/>
        <v>0.92757406707009593</v>
      </c>
      <c r="K23335">
        <f t="shared" si="2430"/>
        <v>0.59358063422079022</v>
      </c>
      <c r="L23335">
        <f t="shared" si="2431"/>
        <v>4.7524964897847832</v>
      </c>
      <c r="N23335">
        <f t="shared" si="2432"/>
        <v>0.2218833763574109</v>
      </c>
      <c r="O23335">
        <f t="shared" si="2433"/>
        <v>0.64249107336298217</v>
      </c>
      <c r="P23335">
        <f t="shared" si="2434"/>
        <v>1.6639322522349989</v>
      </c>
      <c r="Q23335">
        <f t="shared" si="2435"/>
        <v>0.99551046445910407</v>
      </c>
    </row>
    <row r="23336" spans="1:17" x14ac:dyDescent="0.25">
      <c r="A23336" s="5" t="s">
        <v>411</v>
      </c>
      <c r="B23336" s="1">
        <v>325.83030000000002</v>
      </c>
      <c r="C23336" s="1">
        <v>33.400480000000002</v>
      </c>
      <c r="D23336" s="1">
        <v>823.09190000000001</v>
      </c>
      <c r="E23336" s="1">
        <v>132.52350000000001</v>
      </c>
      <c r="F23336" s="1" t="s">
        <v>6</v>
      </c>
      <c r="G23336" s="1"/>
      <c r="H23336">
        <v>351.255</v>
      </c>
      <c r="I23336">
        <v>57.82</v>
      </c>
      <c r="J23336">
        <f t="shared" si="2429"/>
        <v>0.92761754281077857</v>
      </c>
      <c r="K23336">
        <f t="shared" si="2430"/>
        <v>0.57766309235558633</v>
      </c>
      <c r="L23336">
        <f t="shared" si="2431"/>
        <v>4.8867599881906854</v>
      </c>
      <c r="N23336">
        <f t="shared" si="2432"/>
        <v>0.2220939014765593</v>
      </c>
      <c r="O23336">
        <f t="shared" si="2433"/>
        <v>0.61608729465355061</v>
      </c>
      <c r="P23336">
        <f t="shared" si="2434"/>
        <v>1.6791449472322064</v>
      </c>
      <c r="Q23336">
        <f t="shared" si="2435"/>
        <v>0.99562804782077996</v>
      </c>
    </row>
    <row r="23337" spans="1:17" x14ac:dyDescent="0.25">
      <c r="A23337" s="5" t="s">
        <v>433</v>
      </c>
      <c r="B23337" s="1">
        <v>521.35090000000002</v>
      </c>
      <c r="C23337" s="1">
        <v>29.147849999999998</v>
      </c>
      <c r="D23337" s="1">
        <v>563.68700000000001</v>
      </c>
      <c r="E23337" s="1">
        <v>231.12979999999999</v>
      </c>
      <c r="F23337" s="1" t="s">
        <v>6</v>
      </c>
      <c r="G23337" s="1"/>
      <c r="H23337" s="1">
        <v>562.02</v>
      </c>
      <c r="I23337" s="1">
        <v>49.07</v>
      </c>
      <c r="J23337">
        <f t="shared" si="2429"/>
        <v>0.927637628554144</v>
      </c>
      <c r="K23337">
        <f t="shared" si="2430"/>
        <v>0.59400550234359073</v>
      </c>
      <c r="L23337">
        <f t="shared" si="2431"/>
        <v>5.4429794574743307</v>
      </c>
      <c r="N23337">
        <f t="shared" si="2432"/>
        <v>0.22219122960652171</v>
      </c>
      <c r="O23337">
        <f t="shared" si="2433"/>
        <v>0.64320840105574772</v>
      </c>
      <c r="P23337">
        <f t="shared" si="2434"/>
        <v>1.7393294641166706</v>
      </c>
      <c r="Q23337">
        <f t="shared" si="2435"/>
        <v>0.99606447046347657</v>
      </c>
    </row>
    <row r="23338" spans="1:17" x14ac:dyDescent="0.25">
      <c r="A23338" s="5" t="s">
        <v>431</v>
      </c>
      <c r="B23338" s="1">
        <v>360.27879999999999</v>
      </c>
      <c r="C23338" s="1">
        <v>15.694610000000001</v>
      </c>
      <c r="D23338" s="1">
        <v>1174.3879999999999</v>
      </c>
      <c r="E23338" s="1">
        <v>283.4203</v>
      </c>
      <c r="F23338" s="1" t="s">
        <v>6</v>
      </c>
      <c r="G23338" s="1"/>
      <c r="H23338">
        <v>388.38</v>
      </c>
      <c r="I23338">
        <v>27.774999999999999</v>
      </c>
      <c r="J23338">
        <f t="shared" si="2429"/>
        <v>0.92764508986044591</v>
      </c>
      <c r="K23338">
        <f t="shared" si="2430"/>
        <v>0.56506246624662471</v>
      </c>
      <c r="L23338">
        <f t="shared" si="2431"/>
        <v>5.6469309548959172</v>
      </c>
      <c r="N23338">
        <f t="shared" si="2432"/>
        <v>0.22222739494724933</v>
      </c>
      <c r="O23338">
        <f t="shared" si="2433"/>
        <v>0.59580571520811498</v>
      </c>
      <c r="P23338">
        <f t="shared" si="2434"/>
        <v>1.7603571752177225</v>
      </c>
      <c r="Q23338">
        <f t="shared" si="2435"/>
        <v>0.99620710857727424</v>
      </c>
    </row>
    <row r="23339" spans="1:17" x14ac:dyDescent="0.25">
      <c r="A23339" s="5" t="s">
        <v>406</v>
      </c>
      <c r="B23339" s="1">
        <v>280.149</v>
      </c>
      <c r="C23339" s="1">
        <v>23.4</v>
      </c>
      <c r="D23339" s="1">
        <v>1062.4829999999999</v>
      </c>
      <c r="E23339" s="1">
        <v>151.11150000000001</v>
      </c>
      <c r="F23339" s="1" t="s">
        <v>6</v>
      </c>
      <c r="G23339" s="1"/>
      <c r="H23339">
        <v>302</v>
      </c>
      <c r="I23339">
        <v>38.79</v>
      </c>
      <c r="J23339">
        <f t="shared" si="2429"/>
        <v>0.92764569536423847</v>
      </c>
      <c r="K23339">
        <f t="shared" si="2430"/>
        <v>0.60324825986078889</v>
      </c>
      <c r="L23339">
        <f t="shared" si="2431"/>
        <v>5.0180179749199789</v>
      </c>
      <c r="N23339">
        <f t="shared" si="2432"/>
        <v>0.22223033010749094</v>
      </c>
      <c r="O23339">
        <f t="shared" si="2433"/>
        <v>0.65898220424197895</v>
      </c>
      <c r="P23339">
        <f t="shared" si="2434"/>
        <v>1.6937474207401091</v>
      </c>
      <c r="Q23339">
        <f t="shared" si="2435"/>
        <v>0.9957380282272551</v>
      </c>
    </row>
    <row r="23340" spans="1:17" x14ac:dyDescent="0.25">
      <c r="A23340" s="5" t="s">
        <v>414</v>
      </c>
      <c r="B23340" s="1">
        <v>388.53100000000001</v>
      </c>
      <c r="C23340" s="1">
        <v>19.10202</v>
      </c>
      <c r="D23340" s="1">
        <v>1083.0429999999999</v>
      </c>
      <c r="E23340" s="1">
        <v>228.93389999999999</v>
      </c>
      <c r="F23340" s="1" t="s">
        <v>6</v>
      </c>
      <c r="G23340" s="1"/>
      <c r="H23340">
        <v>418.83</v>
      </c>
      <c r="I23340">
        <v>32.57</v>
      </c>
      <c r="J23340">
        <f t="shared" si="2429"/>
        <v>0.92765799966573559</v>
      </c>
      <c r="K23340">
        <f t="shared" si="2430"/>
        <v>0.58649124961621124</v>
      </c>
      <c r="L23340">
        <f t="shared" si="2431"/>
        <v>5.4334333155996717</v>
      </c>
      <c r="N23340">
        <f t="shared" si="2432"/>
        <v>0.2222899830043206</v>
      </c>
      <c r="O23340">
        <f t="shared" si="2433"/>
        <v>0.63061948174225846</v>
      </c>
      <c r="P23340">
        <f t="shared" si="2434"/>
        <v>1.7383323384698837</v>
      </c>
      <c r="Q23340">
        <f t="shared" si="2435"/>
        <v>0.99605758719135395</v>
      </c>
    </row>
    <row r="23341" spans="1:17" x14ac:dyDescent="0.25">
      <c r="A23341" s="5" t="s">
        <v>35</v>
      </c>
      <c r="B23341" s="1">
        <v>461.70569999999998</v>
      </c>
      <c r="C23341" s="1">
        <v>17.600000000000001</v>
      </c>
      <c r="D23341" s="1">
        <v>441.90300000000002</v>
      </c>
      <c r="E23341" s="1">
        <v>303.91800000000001</v>
      </c>
      <c r="F23341" s="1" t="s">
        <v>6</v>
      </c>
      <c r="G23341" s="1"/>
      <c r="H23341">
        <v>497.7</v>
      </c>
      <c r="I23341">
        <v>30.4</v>
      </c>
      <c r="J23341">
        <f t="shared" si="2429"/>
        <v>0.92767872212176006</v>
      </c>
      <c r="K23341">
        <f t="shared" si="2430"/>
        <v>0.57894736842105265</v>
      </c>
      <c r="L23341">
        <f t="shared" si="2431"/>
        <v>5.7167579281785912</v>
      </c>
      <c r="N23341">
        <f t="shared" si="2432"/>
        <v>0.22239048353172247</v>
      </c>
      <c r="O23341">
        <f t="shared" si="2433"/>
        <v>0.61818446725250098</v>
      </c>
      <c r="P23341">
        <f t="shared" si="2434"/>
        <v>1.7674387926836008</v>
      </c>
      <c r="Q23341">
        <f t="shared" si="2435"/>
        <v>0.99625409211306126</v>
      </c>
    </row>
    <row r="23342" spans="1:17" x14ac:dyDescent="0.25">
      <c r="A23342" s="5" t="s">
        <v>408</v>
      </c>
      <c r="B23342" s="1">
        <v>418.83449999999999</v>
      </c>
      <c r="C23342" s="1">
        <v>30.9</v>
      </c>
      <c r="D23342" s="1">
        <v>970.72349999999994</v>
      </c>
      <c r="E23342" s="1">
        <v>156.86170000000001</v>
      </c>
      <c r="F23342" s="1" t="s">
        <v>6</v>
      </c>
      <c r="G23342" s="1"/>
      <c r="H23342">
        <v>451.48</v>
      </c>
      <c r="I23342">
        <v>51.811999999999998</v>
      </c>
      <c r="J23342">
        <f t="shared" si="2429"/>
        <v>0.9276922565783644</v>
      </c>
      <c r="K23342">
        <f t="shared" si="2430"/>
        <v>0.59638693738902182</v>
      </c>
      <c r="L23342">
        <f t="shared" si="2431"/>
        <v>5.0553645254154524</v>
      </c>
      <c r="N23342">
        <f t="shared" si="2432"/>
        <v>0.22245614735379682</v>
      </c>
      <c r="O23342">
        <f t="shared" si="2433"/>
        <v>0.64724158041429447</v>
      </c>
      <c r="P23342">
        <f t="shared" si="2434"/>
        <v>1.6978551531228423</v>
      </c>
      <c r="Q23342">
        <f t="shared" si="2435"/>
        <v>0.99576847403750501</v>
      </c>
    </row>
    <row r="23343" spans="1:17" x14ac:dyDescent="0.25">
      <c r="A23343" s="5" t="s">
        <v>422</v>
      </c>
      <c r="B23343" s="1">
        <v>380.60059999999999</v>
      </c>
      <c r="C23343" s="1">
        <v>23.900040000000001</v>
      </c>
      <c r="D23343" s="1">
        <v>836.64689999999996</v>
      </c>
      <c r="E23343" s="1">
        <v>185.69030000000001</v>
      </c>
      <c r="F23343" s="1" t="s">
        <v>6</v>
      </c>
      <c r="G23343" s="1"/>
      <c r="H23343">
        <v>410.26</v>
      </c>
      <c r="I23343">
        <v>40.549999999999997</v>
      </c>
      <c r="J23343">
        <f t="shared" si="2429"/>
        <v>0.92770584507385556</v>
      </c>
      <c r="K23343">
        <f t="shared" si="2430"/>
        <v>0.58939679408138101</v>
      </c>
      <c r="L23343">
        <f t="shared" si="2431"/>
        <v>5.2240802322070845</v>
      </c>
      <c r="N23343">
        <f t="shared" si="2432"/>
        <v>0.22252209237058976</v>
      </c>
      <c r="O23343">
        <f t="shared" si="2433"/>
        <v>0.63546284177446966</v>
      </c>
      <c r="P23343">
        <f t="shared" si="2434"/>
        <v>1.7161617070057416</v>
      </c>
      <c r="Q23343">
        <f t="shared" si="2435"/>
        <v>0.99590162762478762</v>
      </c>
    </row>
    <row r="23344" spans="1:17" x14ac:dyDescent="0.25">
      <c r="A23344" s="5" t="s">
        <v>427</v>
      </c>
      <c r="B23344" s="1">
        <v>382.62369999999999</v>
      </c>
      <c r="C23344" s="1">
        <v>19.200199999999999</v>
      </c>
      <c r="D23344" s="1">
        <v>1068.579</v>
      </c>
      <c r="E23344" s="1">
        <v>253.13079999999999</v>
      </c>
      <c r="F23344" s="1" t="s">
        <v>6</v>
      </c>
      <c r="G23344" s="1"/>
      <c r="H23344">
        <v>412.44</v>
      </c>
      <c r="I23344">
        <v>34.200000000000003</v>
      </c>
      <c r="J23344">
        <f t="shared" si="2429"/>
        <v>0.92770754533992816</v>
      </c>
      <c r="K23344">
        <f t="shared" si="2430"/>
        <v>0.56140935672514614</v>
      </c>
      <c r="L23344">
        <f t="shared" si="2431"/>
        <v>5.5339063511785387</v>
      </c>
      <c r="N23344">
        <f t="shared" si="2432"/>
        <v>0.22253034510961897</v>
      </c>
      <c r="O23344">
        <f t="shared" si="2433"/>
        <v>0.59002305715616421</v>
      </c>
      <c r="P23344">
        <f t="shared" si="2434"/>
        <v>1.7487685731599878</v>
      </c>
      <c r="Q23344">
        <f t="shared" si="2435"/>
        <v>0.9961290881773982</v>
      </c>
    </row>
    <row r="23345" spans="1:17" x14ac:dyDescent="0.25">
      <c r="A23345" s="5" t="s">
        <v>33</v>
      </c>
      <c r="B23345" s="1">
        <v>402.3888</v>
      </c>
      <c r="C23345" s="1">
        <v>19.154</v>
      </c>
      <c r="D23345" s="1">
        <v>426.03399999999999</v>
      </c>
      <c r="E23345" s="1">
        <v>246.74029999999999</v>
      </c>
      <c r="F23345" s="1" t="s">
        <v>6</v>
      </c>
      <c r="G23345" s="1"/>
      <c r="H23345">
        <v>433.74</v>
      </c>
      <c r="I23345">
        <v>31.96</v>
      </c>
      <c r="J23345">
        <f t="shared" si="2429"/>
        <v>0.92771890994605066</v>
      </c>
      <c r="K23345">
        <f t="shared" si="2430"/>
        <v>0.59931163954943678</v>
      </c>
      <c r="L23345">
        <f t="shared" si="2431"/>
        <v>5.5083363664973248</v>
      </c>
      <c r="N23345">
        <f t="shared" si="2432"/>
        <v>0.22258551421699671</v>
      </c>
      <c r="O23345">
        <f t="shared" si="2433"/>
        <v>0.65222408344260285</v>
      </c>
      <c r="P23345">
        <f t="shared" si="2434"/>
        <v>1.7461247765697203</v>
      </c>
      <c r="Q23345">
        <f t="shared" si="2435"/>
        <v>0.99611108746186883</v>
      </c>
    </row>
    <row r="23346" spans="1:17" x14ac:dyDescent="0.25">
      <c r="A23346" t="s">
        <v>27</v>
      </c>
      <c r="B23346" s="1">
        <v>373.29669999999999</v>
      </c>
      <c r="C23346" s="1">
        <v>33.501860000000001</v>
      </c>
      <c r="D23346" s="1">
        <v>460.3947</v>
      </c>
      <c r="E23346" s="1">
        <v>160.46520000000001</v>
      </c>
      <c r="F23346" s="1" t="s">
        <v>6</v>
      </c>
      <c r="G23346" s="1"/>
      <c r="H23346">
        <v>402.38</v>
      </c>
      <c r="I23346">
        <v>56.26</v>
      </c>
      <c r="J23346">
        <f t="shared" si="2429"/>
        <v>0.92772180525871062</v>
      </c>
      <c r="K23346">
        <f t="shared" si="2430"/>
        <v>0.59548275862068967</v>
      </c>
      <c r="L23346">
        <f t="shared" si="2431"/>
        <v>5.0780770966307829</v>
      </c>
      <c r="N23346">
        <f t="shared" si="2432"/>
        <v>0.22259957154900017</v>
      </c>
      <c r="O23346">
        <f t="shared" si="2433"/>
        <v>0.64570776922005291</v>
      </c>
      <c r="P23346">
        <f t="shared" si="2434"/>
        <v>1.7003433168832836</v>
      </c>
      <c r="Q23346">
        <f t="shared" si="2435"/>
        <v>0.99578681303251737</v>
      </c>
    </row>
    <row r="23347" spans="1:17" x14ac:dyDescent="0.25">
      <c r="A23347" s="5" t="s">
        <v>423</v>
      </c>
      <c r="B23347" s="1">
        <v>320.86500000000001</v>
      </c>
      <c r="C23347" s="1">
        <v>21.91075</v>
      </c>
      <c r="D23347" s="1">
        <v>817.13679999999999</v>
      </c>
      <c r="E23347" s="1">
        <v>171.87020000000001</v>
      </c>
      <c r="F23347" s="1" t="s">
        <v>6</v>
      </c>
      <c r="G23347" s="1"/>
      <c r="H23347">
        <v>345.85700000000003</v>
      </c>
      <c r="I23347">
        <v>37.61</v>
      </c>
      <c r="J23347">
        <f t="shared" si="2429"/>
        <v>0.92773892099914124</v>
      </c>
      <c r="K23347">
        <f t="shared" si="2430"/>
        <v>0.58257777186918369</v>
      </c>
      <c r="L23347">
        <f t="shared" si="2431"/>
        <v>5.1467395407581353</v>
      </c>
      <c r="N23347">
        <f t="shared" si="2432"/>
        <v>0.22268268963928636</v>
      </c>
      <c r="O23347">
        <f t="shared" si="2433"/>
        <v>0.62414369231338285</v>
      </c>
      <c r="P23347">
        <f t="shared" si="2434"/>
        <v>1.7078200211115475</v>
      </c>
      <c r="Q23347">
        <f t="shared" si="2435"/>
        <v>0.99584145964563919</v>
      </c>
    </row>
    <row r="23348" spans="1:17" x14ac:dyDescent="0.25">
      <c r="A23348" s="5" t="s">
        <v>421</v>
      </c>
      <c r="B23348" s="1">
        <v>442.99540000000002</v>
      </c>
      <c r="C23348" s="1">
        <v>25.000060000000001</v>
      </c>
      <c r="D23348" s="1">
        <v>854.0136</v>
      </c>
      <c r="E23348" s="1">
        <v>199.82730000000001</v>
      </c>
      <c r="F23348" s="1" t="s">
        <v>6</v>
      </c>
      <c r="G23348" s="1"/>
      <c r="H23348">
        <v>477.5</v>
      </c>
      <c r="I23348">
        <v>42.12</v>
      </c>
      <c r="J23348">
        <f t="shared" si="2429"/>
        <v>0.92773905759162312</v>
      </c>
      <c r="K23348">
        <f t="shared" si="2430"/>
        <v>0.59354368471035146</v>
      </c>
      <c r="L23348">
        <f t="shared" si="2431"/>
        <v>5.2974534935171551</v>
      </c>
      <c r="N23348">
        <f t="shared" si="2432"/>
        <v>0.22268335308645745</v>
      </c>
      <c r="O23348">
        <f t="shared" si="2433"/>
        <v>0.64242872121678951</v>
      </c>
      <c r="P23348">
        <f t="shared" si="2434"/>
        <v>1.7239989628692678</v>
      </c>
      <c r="Q23348">
        <f t="shared" si="2435"/>
        <v>0.99595740544854361</v>
      </c>
    </row>
    <row r="23349" spans="1:17" x14ac:dyDescent="0.25">
      <c r="A23349" t="s">
        <v>21</v>
      </c>
      <c r="B23349" s="1">
        <v>176.7937</v>
      </c>
      <c r="C23349" s="1">
        <v>29.516999999999999</v>
      </c>
      <c r="D23349" s="1">
        <v>288.68</v>
      </c>
      <c r="E23349" s="1">
        <v>100.96</v>
      </c>
      <c r="F23349" s="1" t="s">
        <v>6</v>
      </c>
      <c r="G23349" s="1"/>
      <c r="H23349">
        <v>190.56399999999999</v>
      </c>
      <c r="I23349">
        <v>45.991999999999997</v>
      </c>
      <c r="J23349">
        <f t="shared" si="2429"/>
        <v>0.92773923721164542</v>
      </c>
      <c r="K23349">
        <f t="shared" si="2430"/>
        <v>0.64178552791789878</v>
      </c>
      <c r="L23349">
        <f t="shared" si="2431"/>
        <v>4.6147243987929025</v>
      </c>
      <c r="N23349">
        <f t="shared" si="2432"/>
        <v>0.22268422552683473</v>
      </c>
      <c r="O23349">
        <f t="shared" si="2433"/>
        <v>0.72853987605151183</v>
      </c>
      <c r="P23349">
        <f t="shared" si="2434"/>
        <v>1.6480181359964001</v>
      </c>
      <c r="Q23349">
        <f t="shared" si="2435"/>
        <v>0.99538401540805865</v>
      </c>
    </row>
    <row r="23350" spans="1:17" x14ac:dyDescent="0.25">
      <c r="A23350" s="5" t="s">
        <v>404</v>
      </c>
      <c r="B23350" s="1">
        <v>437.06819999999999</v>
      </c>
      <c r="C23350" s="1">
        <v>26.500070000000001</v>
      </c>
      <c r="D23350" s="1">
        <v>1023.823</v>
      </c>
      <c r="E23350" s="1">
        <v>180.34129999999999</v>
      </c>
      <c r="F23350" s="1" t="s">
        <v>6</v>
      </c>
      <c r="G23350" s="1"/>
      <c r="H23350">
        <v>471.11</v>
      </c>
      <c r="I23350">
        <v>44.07638</v>
      </c>
      <c r="J23350">
        <f t="shared" si="2429"/>
        <v>0.9277412918426694</v>
      </c>
      <c r="K23350">
        <f t="shared" si="2430"/>
        <v>0.60123063645426422</v>
      </c>
      <c r="L23350">
        <f t="shared" si="2431"/>
        <v>5.1948511666517456</v>
      </c>
      <c r="N23350">
        <f t="shared" si="2432"/>
        <v>0.2226942054034616</v>
      </c>
      <c r="O23350">
        <f t="shared" si="2433"/>
        <v>0.65551101060200323</v>
      </c>
      <c r="P23350">
        <f t="shared" si="2434"/>
        <v>1.7130190037080562</v>
      </c>
      <c r="Q23350">
        <f t="shared" si="2435"/>
        <v>0.99587905744345251</v>
      </c>
    </row>
    <row r="23351" spans="1:17" x14ac:dyDescent="0.25">
      <c r="A23351" t="s">
        <v>26</v>
      </c>
      <c r="B23351" s="1">
        <v>337.89609999999999</v>
      </c>
      <c r="C23351" s="1">
        <v>27.8</v>
      </c>
      <c r="D23351" s="1">
        <v>420.86</v>
      </c>
      <c r="E23351" s="1">
        <v>152.6</v>
      </c>
      <c r="F23351" s="1" t="s">
        <v>6</v>
      </c>
      <c r="G23351" s="1"/>
      <c r="H23351">
        <v>364.21</v>
      </c>
      <c r="I23351">
        <v>45.55</v>
      </c>
      <c r="J23351">
        <f t="shared" si="2429"/>
        <v>0.92775074819472281</v>
      </c>
      <c r="K23351">
        <f t="shared" si="2430"/>
        <v>0.61031833150384196</v>
      </c>
      <c r="L23351">
        <f t="shared" si="2431"/>
        <v>5.0278201188503564</v>
      </c>
      <c r="N23351">
        <f t="shared" si="2432"/>
        <v>0.22274014298565623</v>
      </c>
      <c r="O23351">
        <f t="shared" si="2433"/>
        <v>0.67127225993734807</v>
      </c>
      <c r="P23351">
        <f t="shared" si="2434"/>
        <v>1.6948275416162777</v>
      </c>
      <c r="Q23351">
        <f t="shared" si="2435"/>
        <v>0.99574605450608855</v>
      </c>
    </row>
    <row r="23352" spans="1:17" x14ac:dyDescent="0.25">
      <c r="A23352" t="s">
        <v>24</v>
      </c>
      <c r="B23352" s="1">
        <v>261.95170000000002</v>
      </c>
      <c r="C23352" s="1">
        <v>31.50122</v>
      </c>
      <c r="D23352" s="1">
        <v>387.11219999999997</v>
      </c>
      <c r="E23352" s="1">
        <v>115.6392</v>
      </c>
      <c r="F23352" s="1" t="s">
        <v>6</v>
      </c>
      <c r="G23352" s="1"/>
      <c r="H23352">
        <v>282.35000000000002</v>
      </c>
      <c r="I23352">
        <v>50.417999999999999</v>
      </c>
      <c r="J23352">
        <f t="shared" si="2429"/>
        <v>0.92775526828404464</v>
      </c>
      <c r="K23352">
        <f t="shared" si="2430"/>
        <v>0.62480106311238048</v>
      </c>
      <c r="L23352">
        <f t="shared" si="2431"/>
        <v>4.7504749991027699</v>
      </c>
      <c r="N23352">
        <f t="shared" si="2432"/>
        <v>0.22276210418608186</v>
      </c>
      <c r="O23352">
        <f t="shared" si="2433"/>
        <v>0.69708833989867003</v>
      </c>
      <c r="P23352">
        <f t="shared" si="2434"/>
        <v>1.6637010095418745</v>
      </c>
      <c r="Q23352">
        <f t="shared" si="2435"/>
        <v>0.99550865269529376</v>
      </c>
    </row>
    <row r="23353" spans="1:17" x14ac:dyDescent="0.25">
      <c r="A23353" s="5" t="s">
        <v>430</v>
      </c>
      <c r="B23353" s="1">
        <v>396.16289999999998</v>
      </c>
      <c r="C23353" s="1">
        <v>20.500119999999999</v>
      </c>
      <c r="D23353" s="1">
        <v>981.67729999999995</v>
      </c>
      <c r="E23353" s="1">
        <v>245.58770000000001</v>
      </c>
      <c r="F23353" s="1" t="s">
        <v>6</v>
      </c>
      <c r="G23353" s="1"/>
      <c r="H23353">
        <v>427.01</v>
      </c>
      <c r="I23353">
        <v>36.51</v>
      </c>
      <c r="J23353">
        <f t="shared" si="2429"/>
        <v>0.92776023980703026</v>
      </c>
      <c r="K23353">
        <f t="shared" si="2430"/>
        <v>0.56149328950972333</v>
      </c>
      <c r="L23353">
        <f t="shared" si="2431"/>
        <v>5.5036541135856458</v>
      </c>
      <c r="N23353">
        <f t="shared" si="2432"/>
        <v>0.22278626115011563</v>
      </c>
      <c r="O23353">
        <f t="shared" si="2433"/>
        <v>0.59015543948173621</v>
      </c>
      <c r="P23353">
        <f t="shared" si="2434"/>
        <v>1.7456397625937445</v>
      </c>
      <c r="Q23353">
        <f t="shared" si="2435"/>
        <v>0.9961077769342136</v>
      </c>
    </row>
    <row r="23354" spans="1:17" x14ac:dyDescent="0.25">
      <c r="A23354" s="5" t="s">
        <v>419</v>
      </c>
      <c r="B23354" s="1">
        <v>314.673</v>
      </c>
      <c r="C23354" s="1">
        <v>20.829139999999999</v>
      </c>
      <c r="D23354" s="1">
        <v>1076.498</v>
      </c>
      <c r="E23354" s="1">
        <v>196.45089999999999</v>
      </c>
      <c r="F23354" s="1" t="s">
        <v>6</v>
      </c>
      <c r="G23354" s="1"/>
      <c r="H23354">
        <v>339.173</v>
      </c>
      <c r="I23354">
        <v>36.177</v>
      </c>
      <c r="J23354">
        <f t="shared" si="2429"/>
        <v>0.92776547661517872</v>
      </c>
      <c r="K23354">
        <f t="shared" si="2430"/>
        <v>0.57575641982475045</v>
      </c>
      <c r="L23354">
        <f t="shared" si="2431"/>
        <v>5.2804125273123761</v>
      </c>
      <c r="N23354">
        <f t="shared" si="2432"/>
        <v>0.22281170991551003</v>
      </c>
      <c r="O23354">
        <f t="shared" si="2433"/>
        <v>0.61298419948679284</v>
      </c>
      <c r="P23354">
        <f t="shared" si="2434"/>
        <v>1.7221853055912346</v>
      </c>
      <c r="Q23354">
        <f t="shared" si="2435"/>
        <v>0.99594456149627708</v>
      </c>
    </row>
    <row r="23355" spans="1:17" x14ac:dyDescent="0.25">
      <c r="A23355" t="s">
        <v>7</v>
      </c>
      <c r="B23355" s="1">
        <v>475.57830000000001</v>
      </c>
      <c r="C23355" s="1">
        <v>42.137999999999998</v>
      </c>
      <c r="D23355" s="1">
        <v>542.79999999999995</v>
      </c>
      <c r="E23355" s="1">
        <v>173.53</v>
      </c>
      <c r="F23355" s="1" t="s">
        <v>6</v>
      </c>
      <c r="G23355" s="1"/>
      <c r="H23355">
        <v>512.6</v>
      </c>
      <c r="I23355">
        <v>81.034999999999997</v>
      </c>
      <c r="J23355">
        <f t="shared" si="2429"/>
        <v>0.92777662895044866</v>
      </c>
      <c r="K23355">
        <f t="shared" si="2430"/>
        <v>0.51999753193064724</v>
      </c>
      <c r="L23355">
        <f t="shared" si="2431"/>
        <v>5.1563504951024122</v>
      </c>
      <c r="N23355">
        <f t="shared" si="2432"/>
        <v>0.22286591519348889</v>
      </c>
      <c r="O23355">
        <f t="shared" si="2433"/>
        <v>0.52727069297455309</v>
      </c>
      <c r="P23355">
        <f t="shared" si="2434"/>
        <v>1.7088611963487421</v>
      </c>
      <c r="Q23355">
        <f t="shared" si="2435"/>
        <v>0.99584901530442838</v>
      </c>
    </row>
    <row r="23356" spans="1:17" x14ac:dyDescent="0.25">
      <c r="A23356" s="5" t="s">
        <v>405</v>
      </c>
      <c r="B23356" s="1">
        <v>357.30930000000001</v>
      </c>
      <c r="C23356" s="1">
        <v>24.9</v>
      </c>
      <c r="D23356" s="1">
        <v>1034.7470000000001</v>
      </c>
      <c r="E23356" s="1">
        <v>165.49850000000001</v>
      </c>
      <c r="F23356" s="1" t="s">
        <v>6</v>
      </c>
      <c r="G23356" s="1"/>
      <c r="H23356">
        <v>385.12</v>
      </c>
      <c r="I23356">
        <v>41.36</v>
      </c>
      <c r="J23356">
        <f t="shared" si="2429"/>
        <v>0.92778692355629411</v>
      </c>
      <c r="K23356">
        <f t="shared" si="2430"/>
        <v>0.6020309477756286</v>
      </c>
      <c r="L23356">
        <f t="shared" si="2431"/>
        <v>5.1089621313319356</v>
      </c>
      <c r="N23356">
        <f t="shared" si="2432"/>
        <v>0.22291596294253191</v>
      </c>
      <c r="O23356">
        <f t="shared" si="2433"/>
        <v>0.65688600585181733</v>
      </c>
      <c r="P23356">
        <f t="shared" si="2434"/>
        <v>1.7037147807224438</v>
      </c>
      <c r="Q23356">
        <f t="shared" si="2435"/>
        <v>0.99581153981021542</v>
      </c>
    </row>
    <row r="23357" spans="1:17" x14ac:dyDescent="0.25">
      <c r="A23357" s="5" t="s">
        <v>34</v>
      </c>
      <c r="B23357" s="1">
        <v>471.16629999999998</v>
      </c>
      <c r="C23357" s="1">
        <v>17.50001</v>
      </c>
      <c r="D23357" s="1">
        <v>439.50229999999999</v>
      </c>
      <c r="E23357" s="1">
        <v>306.96660000000003</v>
      </c>
      <c r="F23357" s="1" t="s">
        <v>6</v>
      </c>
      <c r="G23357" s="1"/>
      <c r="H23357">
        <v>507.82</v>
      </c>
      <c r="I23357">
        <v>30.440999999999999</v>
      </c>
      <c r="J23357">
        <f t="shared" si="2429"/>
        <v>0.92782147217518018</v>
      </c>
      <c r="K23357">
        <f t="shared" si="2430"/>
        <v>0.57488288820998001</v>
      </c>
      <c r="L23357">
        <f t="shared" si="2431"/>
        <v>5.7267389468803414</v>
      </c>
      <c r="N23357">
        <f t="shared" si="2432"/>
        <v>0.22308400294105585</v>
      </c>
      <c r="O23357">
        <f t="shared" si="2433"/>
        <v>0.61156666805024085</v>
      </c>
      <c r="P23357">
        <f t="shared" si="2434"/>
        <v>1.7684462684074389</v>
      </c>
      <c r="Q23357">
        <f t="shared" si="2435"/>
        <v>0.99626073431145723</v>
      </c>
    </row>
    <row r="23358" spans="1:17" x14ac:dyDescent="0.25">
      <c r="A23358" s="5" t="s">
        <v>418</v>
      </c>
      <c r="B23358" s="1">
        <v>366.8845</v>
      </c>
      <c r="C23358" s="1">
        <v>21</v>
      </c>
      <c r="D23358" s="1">
        <v>1046.2619999999999</v>
      </c>
      <c r="E23358" s="1">
        <v>208.96899999999999</v>
      </c>
      <c r="F23358" s="1" t="s">
        <v>6</v>
      </c>
      <c r="G23358" s="1"/>
      <c r="H23358">
        <v>395.42500000000001</v>
      </c>
      <c r="I23358">
        <v>36.24295</v>
      </c>
      <c r="J23358">
        <f t="shared" si="2429"/>
        <v>0.92782322817221974</v>
      </c>
      <c r="K23358">
        <f t="shared" si="2430"/>
        <v>0.57942303261737804</v>
      </c>
      <c r="L23358">
        <f t="shared" si="2431"/>
        <v>5.3421859156046656</v>
      </c>
      <c r="N23358">
        <f t="shared" si="2432"/>
        <v>0.2230925471813141</v>
      </c>
      <c r="O23358">
        <f t="shared" si="2433"/>
        <v>0.61896265148012319</v>
      </c>
      <c r="P23358">
        <f t="shared" si="2434"/>
        <v>1.7287411853385777</v>
      </c>
      <c r="Q23358">
        <f t="shared" si="2435"/>
        <v>0.99599080936756201</v>
      </c>
    </row>
    <row r="23359" spans="1:17" x14ac:dyDescent="0.25">
      <c r="A23359" s="5" t="s">
        <v>36</v>
      </c>
      <c r="B23359" s="1">
        <v>513.64530000000002</v>
      </c>
      <c r="C23359" s="1">
        <v>24.353490000000001</v>
      </c>
      <c r="D23359" s="1">
        <v>502.91160000000002</v>
      </c>
      <c r="E23359" s="1">
        <v>287.47829999999999</v>
      </c>
      <c r="F23359" s="1" t="s">
        <v>6</v>
      </c>
      <c r="G23359" s="1"/>
      <c r="H23359">
        <v>553.6</v>
      </c>
      <c r="I23359">
        <v>40.805</v>
      </c>
      <c r="J23359">
        <f t="shared" si="2429"/>
        <v>0.92782749277456644</v>
      </c>
      <c r="K23359">
        <f t="shared" si="2430"/>
        <v>0.59682612424947923</v>
      </c>
      <c r="L23359">
        <f t="shared" si="2431"/>
        <v>5.6611473791279083</v>
      </c>
      <c r="N23359">
        <f t="shared" si="2432"/>
        <v>0.22311329899339111</v>
      </c>
      <c r="O23359">
        <f t="shared" si="2433"/>
        <v>0.64798770882388201</v>
      </c>
      <c r="P23359">
        <f t="shared" si="2434"/>
        <v>1.761803717725239</v>
      </c>
      <c r="Q23359">
        <f t="shared" si="2435"/>
        <v>0.99621674801812266</v>
      </c>
    </row>
    <row r="23360" spans="1:17" x14ac:dyDescent="0.25">
      <c r="A23360" s="5" t="s">
        <v>39</v>
      </c>
      <c r="B23360" s="1">
        <v>551.64149999999995</v>
      </c>
      <c r="C23360" s="1">
        <v>12.4</v>
      </c>
      <c r="D23360" s="1">
        <v>452.49040000000002</v>
      </c>
      <c r="E23360" s="1">
        <v>457.39260000000002</v>
      </c>
      <c r="F23360" s="1" t="s">
        <v>6</v>
      </c>
      <c r="G23360" s="1"/>
      <c r="H23360">
        <v>594.54999999999995</v>
      </c>
      <c r="I23360">
        <v>22.81</v>
      </c>
      <c r="J23360">
        <f t="shared" si="2429"/>
        <v>0.92783029181734078</v>
      </c>
      <c r="K23360">
        <f t="shared" si="2430"/>
        <v>0.54362121876370018</v>
      </c>
      <c r="L23360">
        <f t="shared" si="2431"/>
        <v>6.1255421030581587</v>
      </c>
      <c r="N23360">
        <f t="shared" si="2432"/>
        <v>0.2231269203276271</v>
      </c>
      <c r="O23360">
        <f t="shared" si="2433"/>
        <v>0.5624580222131087</v>
      </c>
      <c r="P23360">
        <f t="shared" si="2434"/>
        <v>1.8077693052194883</v>
      </c>
      <c r="Q23360">
        <f t="shared" si="2435"/>
        <v>0.99651216034669643</v>
      </c>
    </row>
    <row r="23361" spans="1:17" x14ac:dyDescent="0.25">
      <c r="A23361" s="5" t="s">
        <v>429</v>
      </c>
      <c r="B23361" s="1">
        <v>415.2697</v>
      </c>
      <c r="C23361" s="1">
        <v>22.201180000000001</v>
      </c>
      <c r="D23361" s="1">
        <v>991.57860000000005</v>
      </c>
      <c r="E23361" s="1">
        <v>252.16550000000001</v>
      </c>
      <c r="F23361" s="1" t="s">
        <v>6</v>
      </c>
      <c r="G23361" s="1"/>
      <c r="H23361">
        <v>447.57</v>
      </c>
      <c r="I23361">
        <v>39.406999999999996</v>
      </c>
      <c r="J23361">
        <f t="shared" si="2429"/>
        <v>0.92783184753222958</v>
      </c>
      <c r="K23361">
        <f t="shared" si="2430"/>
        <v>0.56338163270484942</v>
      </c>
      <c r="L23361">
        <f t="shared" si="2431"/>
        <v>5.5300856179798696</v>
      </c>
      <c r="N23361">
        <f t="shared" si="2432"/>
        <v>0.22313449144953282</v>
      </c>
      <c r="O23361">
        <f t="shared" si="2433"/>
        <v>0.59313974524359625</v>
      </c>
      <c r="P23361">
        <f t="shared" si="2434"/>
        <v>1.7483740536736354</v>
      </c>
      <c r="Q23361">
        <f t="shared" si="2435"/>
        <v>0.99612640682909059</v>
      </c>
    </row>
    <row r="23362" spans="1:17" x14ac:dyDescent="0.25">
      <c r="A23362" s="5" t="s">
        <v>424</v>
      </c>
      <c r="B23362" s="1">
        <v>358.5317</v>
      </c>
      <c r="C23362" s="1">
        <v>26.201000000000001</v>
      </c>
      <c r="D23362" s="1">
        <v>701.18</v>
      </c>
      <c r="E23362" s="1">
        <v>166.61</v>
      </c>
      <c r="F23362" s="1" t="s">
        <v>6</v>
      </c>
      <c r="G23362" s="1"/>
      <c r="H23362">
        <v>386.411</v>
      </c>
      <c r="I23362">
        <v>45.167499999999997</v>
      </c>
      <c r="J23362">
        <f t="shared" ref="J23362:J23425" si="2436">B23362/H23362</f>
        <v>0.92785065642541231</v>
      </c>
      <c r="K23362">
        <f t="shared" ref="K23362:K23425" si="2437">C23362/I23362</f>
        <v>0.58008523827973657</v>
      </c>
      <c r="L23362">
        <f t="shared" ref="L23362:L23425" si="2438">LN(E23362)</f>
        <v>5.1156557519409773</v>
      </c>
      <c r="N23362">
        <f t="shared" ref="N23362:N23425" si="2439">(ATANH(J23362^$U$2))^($U$3/$U$2)</f>
        <v>0.22322604760501011</v>
      </c>
      <c r="O23362">
        <f t="shared" ref="O23362:O23425" si="2440">(ATANH(K23362^$T$2))^($T$3/$T$2)</f>
        <v>0.62004732074193225</v>
      </c>
      <c r="P23362">
        <f t="shared" si="2434"/>
        <v>1.7044436574381516</v>
      </c>
      <c r="Q23362">
        <f t="shared" si="2435"/>
        <v>0.99581686707018402</v>
      </c>
    </row>
    <row r="23363" spans="1:17" x14ac:dyDescent="0.25">
      <c r="A23363" s="5" t="s">
        <v>413</v>
      </c>
      <c r="B23363" s="1">
        <v>452.06200000000001</v>
      </c>
      <c r="C23363" s="1">
        <v>19.918710000000001</v>
      </c>
      <c r="D23363" s="1">
        <v>1070.7539999999999</v>
      </c>
      <c r="E23363" s="1">
        <v>240.83199999999999</v>
      </c>
      <c r="F23363" s="1" t="s">
        <v>6</v>
      </c>
      <c r="G23363" s="1"/>
      <c r="H23363">
        <v>487.21</v>
      </c>
      <c r="I23363">
        <v>33.921999999999997</v>
      </c>
      <c r="J23363">
        <f t="shared" si="2436"/>
        <v>0.92785862359146987</v>
      </c>
      <c r="K23363">
        <f t="shared" si="2437"/>
        <v>0.58719149814279825</v>
      </c>
      <c r="L23363">
        <f t="shared" si="2438"/>
        <v>5.4840995949709717</v>
      </c>
      <c r="N23363">
        <f t="shared" si="2439"/>
        <v>0.223264840471144</v>
      </c>
      <c r="O23363">
        <f t="shared" si="2440"/>
        <v>0.63178396875763732</v>
      </c>
      <c r="P23363">
        <f t="shared" si="2434"/>
        <v>1.7436111876047278</v>
      </c>
      <c r="Q23363">
        <f t="shared" si="2435"/>
        <v>0.99609390283061194</v>
      </c>
    </row>
    <row r="23364" spans="1:17" x14ac:dyDescent="0.25">
      <c r="A23364" t="s">
        <v>25</v>
      </c>
      <c r="B23364" s="1">
        <v>343.214</v>
      </c>
      <c r="C23364" s="1">
        <v>25.9</v>
      </c>
      <c r="D23364" s="1">
        <v>403.4513</v>
      </c>
      <c r="E23364" s="1">
        <v>164.84389999999999</v>
      </c>
      <c r="F23364" s="1" t="s">
        <v>6</v>
      </c>
      <c r="G23364" s="1"/>
      <c r="H23364">
        <v>369.89</v>
      </c>
      <c r="I23364">
        <v>42.512</v>
      </c>
      <c r="J23364">
        <f t="shared" si="2436"/>
        <v>0.92788126199680987</v>
      </c>
      <c r="K23364">
        <f t="shared" si="2437"/>
        <v>0.60923974407226189</v>
      </c>
      <c r="L23364">
        <f t="shared" si="2438"/>
        <v>5.1049989654967334</v>
      </c>
      <c r="N23364">
        <f t="shared" si="2439"/>
        <v>0.22337510484615847</v>
      </c>
      <c r="O23364">
        <f t="shared" si="2440"/>
        <v>0.66938443241903955</v>
      </c>
      <c r="P23364">
        <f t="shared" si="2434"/>
        <v>1.7032829235419613</v>
      </c>
      <c r="Q23364">
        <f t="shared" si="2435"/>
        <v>0.99580838034455499</v>
      </c>
    </row>
    <row r="23365" spans="1:17" x14ac:dyDescent="0.25">
      <c r="A23365" s="5" t="s">
        <v>28</v>
      </c>
      <c r="B23365" s="1">
        <v>369.59820000000002</v>
      </c>
      <c r="C23365" s="1">
        <v>34.300699999999999</v>
      </c>
      <c r="D23365" s="1">
        <v>474.81720000000001</v>
      </c>
      <c r="E23365" s="1">
        <v>151.34530000000001</v>
      </c>
      <c r="F23365" s="1" t="s">
        <v>6</v>
      </c>
      <c r="G23365" s="1"/>
      <c r="H23365">
        <v>398.3</v>
      </c>
      <c r="I23365">
        <v>55.796999999999997</v>
      </c>
      <c r="J23365">
        <f t="shared" si="2436"/>
        <v>0.9279392417775546</v>
      </c>
      <c r="K23365">
        <f t="shared" si="2437"/>
        <v>0.6147409358926107</v>
      </c>
      <c r="L23365">
        <f t="shared" si="2438"/>
        <v>5.0195639811368515</v>
      </c>
      <c r="N23365">
        <f t="shared" si="2439"/>
        <v>0.22365774796605697</v>
      </c>
      <c r="O23365">
        <f t="shared" si="2440"/>
        <v>0.67906258643470041</v>
      </c>
      <c r="P23365">
        <f t="shared" si="2434"/>
        <v>1.6939178730410753</v>
      </c>
      <c r="Q23365">
        <f t="shared" si="2435"/>
        <v>0.99573929582359688</v>
      </c>
    </row>
    <row r="23366" spans="1:17" x14ac:dyDescent="0.25">
      <c r="A23366" s="5" t="s">
        <v>412</v>
      </c>
      <c r="B23366" s="1">
        <v>294.42020000000002</v>
      </c>
      <c r="C23366" s="1">
        <v>35.103450000000002</v>
      </c>
      <c r="D23366" s="1">
        <v>592.79430000000002</v>
      </c>
      <c r="E23366" s="1">
        <v>116.1566</v>
      </c>
      <c r="F23366" s="1" t="s">
        <v>6</v>
      </c>
      <c r="G23366" s="1"/>
      <c r="H23366">
        <v>317.27999999999997</v>
      </c>
      <c r="I23366">
        <v>58.97</v>
      </c>
      <c r="J23366">
        <f t="shared" si="2436"/>
        <v>0.92795070600100871</v>
      </c>
      <c r="K23366">
        <f t="shared" si="2437"/>
        <v>0.59527641173478041</v>
      </c>
      <c r="L23366">
        <f t="shared" si="2438"/>
        <v>4.7549392806756599</v>
      </c>
      <c r="N23366">
        <f t="shared" si="2439"/>
        <v>0.22371367570888287</v>
      </c>
      <c r="O23366">
        <f t="shared" si="2440"/>
        <v>0.64535816099948362</v>
      </c>
      <c r="P23366">
        <f t="shared" ref="P23366:P23429" si="2441">L23366^(1/$S$6)</f>
        <v>1.6642116000175966</v>
      </c>
      <c r="Q23366">
        <f t="shared" ref="Q23366:Q23429" si="2442">LN(P23366)^(1/$S$7)</f>
        <v>0.99551265213092111</v>
      </c>
    </row>
    <row r="23367" spans="1:17" x14ac:dyDescent="0.25">
      <c r="A23367" s="5" t="s">
        <v>38</v>
      </c>
      <c r="B23367" s="1">
        <v>527.76310000000001</v>
      </c>
      <c r="C23367" s="1">
        <v>13.80002</v>
      </c>
      <c r="D23367" s="1">
        <v>446.07</v>
      </c>
      <c r="E23367" s="1">
        <v>406.964</v>
      </c>
      <c r="F23367" s="1" t="s">
        <v>6</v>
      </c>
      <c r="G23367" s="1"/>
      <c r="H23367">
        <v>568.74</v>
      </c>
      <c r="I23367">
        <v>24.835899999999999</v>
      </c>
      <c r="J23367">
        <f t="shared" si="2436"/>
        <v>0.92795143650877376</v>
      </c>
      <c r="K23367">
        <f t="shared" si="2437"/>
        <v>0.55564807395745675</v>
      </c>
      <c r="L23367">
        <f t="shared" si="2438"/>
        <v>6.0087247294420258</v>
      </c>
      <c r="N23367">
        <f t="shared" si="2439"/>
        <v>0.22371723992332396</v>
      </c>
      <c r="O23367">
        <f t="shared" si="2440"/>
        <v>0.58098911013586474</v>
      </c>
      <c r="P23367">
        <f t="shared" si="2441"/>
        <v>1.7964339431998848</v>
      </c>
      <c r="Q23367">
        <f t="shared" si="2442"/>
        <v>0.99644120907886247</v>
      </c>
    </row>
    <row r="23368" spans="1:17" x14ac:dyDescent="0.25">
      <c r="A23368" s="5" t="s">
        <v>434</v>
      </c>
      <c r="B23368" s="1">
        <v>549.13369999999998</v>
      </c>
      <c r="C23368" s="1">
        <v>24</v>
      </c>
      <c r="D23368" s="1">
        <v>546.87289999999996</v>
      </c>
      <c r="E23368" s="1">
        <v>277.63740000000001</v>
      </c>
      <c r="F23368" s="1" t="s">
        <v>6</v>
      </c>
      <c r="G23368" s="1"/>
      <c r="H23368">
        <v>591.75</v>
      </c>
      <c r="I23368">
        <v>41.262999999999998</v>
      </c>
      <c r="J23368">
        <f t="shared" si="2436"/>
        <v>0.92798259400084493</v>
      </c>
      <c r="K23368">
        <f t="shared" si="2437"/>
        <v>0.58163487870489305</v>
      </c>
      <c r="L23368">
        <f t="shared" si="2438"/>
        <v>5.6263159457826708</v>
      </c>
      <c r="N23368">
        <f t="shared" si="2439"/>
        <v>0.22386931176881605</v>
      </c>
      <c r="O23368">
        <f t="shared" si="2440"/>
        <v>0.62259153487535468</v>
      </c>
      <c r="P23368">
        <f t="shared" si="2441"/>
        <v>1.7582552047511175</v>
      </c>
      <c r="Q23368">
        <f t="shared" si="2442"/>
        <v>0.99619306252555839</v>
      </c>
    </row>
    <row r="23369" spans="1:17" x14ac:dyDescent="0.25">
      <c r="A23369" t="s">
        <v>23</v>
      </c>
      <c r="B23369" s="1">
        <v>283.33550000000002</v>
      </c>
      <c r="C23369" s="1">
        <v>30.30001</v>
      </c>
      <c r="D23369" s="1">
        <v>373.1902</v>
      </c>
      <c r="E23369" s="1">
        <v>127.5792</v>
      </c>
      <c r="F23369" s="1" t="s">
        <v>6</v>
      </c>
      <c r="G23369" s="1"/>
      <c r="H23369">
        <v>305.322</v>
      </c>
      <c r="I23369">
        <v>48.722000000000001</v>
      </c>
      <c r="J23369">
        <f t="shared" si="2436"/>
        <v>0.92798913933486626</v>
      </c>
      <c r="K23369">
        <f t="shared" si="2437"/>
        <v>0.62189585813390258</v>
      </c>
      <c r="L23369">
        <f t="shared" si="2438"/>
        <v>4.8487373482188234</v>
      </c>
      <c r="N23369">
        <f t="shared" si="2439"/>
        <v>0.22390127070571161</v>
      </c>
      <c r="O23369">
        <f t="shared" si="2440"/>
        <v>0.69183835675112892</v>
      </c>
      <c r="P23369">
        <f t="shared" si="2441"/>
        <v>1.6748656665939778</v>
      </c>
      <c r="Q23369">
        <f t="shared" si="2442"/>
        <v>0.9955952882498984</v>
      </c>
    </row>
    <row r="23370" spans="1:17" x14ac:dyDescent="0.25">
      <c r="A23370" s="5" t="s">
        <v>435</v>
      </c>
      <c r="B23370" s="1">
        <v>358.50670000000002</v>
      </c>
      <c r="C23370" s="1">
        <v>13.00001</v>
      </c>
      <c r="D23370" s="1">
        <v>1187.096</v>
      </c>
      <c r="E23370" s="1">
        <v>329.3424</v>
      </c>
      <c r="F23370" s="1" t="s">
        <v>6</v>
      </c>
      <c r="G23370" s="1"/>
      <c r="H23370">
        <v>386.32600000000002</v>
      </c>
      <c r="I23370">
        <v>23.224</v>
      </c>
      <c r="J23370">
        <f t="shared" si="2436"/>
        <v>0.92799009127006726</v>
      </c>
      <c r="K23370">
        <f t="shared" si="2437"/>
        <v>0.55976619014812257</v>
      </c>
      <c r="L23370">
        <f t="shared" si="2438"/>
        <v>5.7970979390651767</v>
      </c>
      <c r="N23370">
        <f t="shared" si="2439"/>
        <v>0.2239059190954672</v>
      </c>
      <c r="O23370">
        <f t="shared" si="2440"/>
        <v>0.58743587974456513</v>
      </c>
      <c r="P23370">
        <f t="shared" si="2441"/>
        <v>1.7755149191468171</v>
      </c>
      <c r="Q23370">
        <f t="shared" si="2442"/>
        <v>0.99630704731028619</v>
      </c>
    </row>
    <row r="23371" spans="1:17" x14ac:dyDescent="0.25">
      <c r="A23371" s="5" t="s">
        <v>411</v>
      </c>
      <c r="B23371" s="1">
        <v>325.96179999999998</v>
      </c>
      <c r="C23371" s="1">
        <v>33.500480000000003</v>
      </c>
      <c r="D23371" s="1">
        <v>822.27480000000003</v>
      </c>
      <c r="E23371" s="1">
        <v>132.83090000000001</v>
      </c>
      <c r="F23371" s="1" t="s">
        <v>6</v>
      </c>
      <c r="G23371" s="1"/>
      <c r="H23371">
        <v>351.255</v>
      </c>
      <c r="I23371">
        <v>57.82</v>
      </c>
      <c r="J23371">
        <f t="shared" si="2436"/>
        <v>0.92799191470584041</v>
      </c>
      <c r="K23371">
        <f t="shared" si="2437"/>
        <v>0.57939259771705298</v>
      </c>
      <c r="L23371">
        <f t="shared" si="2438"/>
        <v>4.8890768906992639</v>
      </c>
      <c r="N23371">
        <f t="shared" si="2439"/>
        <v>0.22391482336797144</v>
      </c>
      <c r="O23371">
        <f t="shared" si="2440"/>
        <v>0.61891283671034369</v>
      </c>
      <c r="P23371">
        <f t="shared" si="2441"/>
        <v>1.6794049786763781</v>
      </c>
      <c r="Q23371">
        <f t="shared" si="2442"/>
        <v>0.9956300306124759</v>
      </c>
    </row>
    <row r="23372" spans="1:17" x14ac:dyDescent="0.25">
      <c r="A23372" s="5" t="s">
        <v>409</v>
      </c>
      <c r="B23372" s="1">
        <v>342.70400000000001</v>
      </c>
      <c r="C23372" s="1">
        <v>29.7</v>
      </c>
      <c r="D23372" s="1">
        <v>972.69759999999997</v>
      </c>
      <c r="E23372" s="1">
        <v>149.69329999999999</v>
      </c>
      <c r="F23372" s="1" t="s">
        <v>6</v>
      </c>
      <c r="G23372" s="1"/>
      <c r="H23372">
        <v>369.29500000000002</v>
      </c>
      <c r="I23372">
        <v>49.9</v>
      </c>
      <c r="J23372">
        <f t="shared" si="2436"/>
        <v>0.92799523416239049</v>
      </c>
      <c r="K23372">
        <f t="shared" si="2437"/>
        <v>0.59519038076152309</v>
      </c>
      <c r="L23372">
        <f t="shared" si="2438"/>
        <v>5.0085885342449705</v>
      </c>
      <c r="N23372">
        <f t="shared" si="2439"/>
        <v>0.22393103395424277</v>
      </c>
      <c r="O23372">
        <f t="shared" si="2440"/>
        <v>0.64521244804326161</v>
      </c>
      <c r="P23372">
        <f t="shared" si="2441"/>
        <v>1.6927070274271518</v>
      </c>
      <c r="Q23372">
        <f t="shared" si="2442"/>
        <v>0.99573028318557111</v>
      </c>
    </row>
    <row r="23373" spans="1:17" x14ac:dyDescent="0.25">
      <c r="A23373" s="5" t="s">
        <v>410</v>
      </c>
      <c r="B23373" s="1">
        <v>277.7441</v>
      </c>
      <c r="C23373" s="1">
        <v>28.200579999999999</v>
      </c>
      <c r="D23373" s="1">
        <v>997.41980000000001</v>
      </c>
      <c r="E23373" s="1">
        <v>140.71340000000001</v>
      </c>
      <c r="F23373" s="1" t="s">
        <v>6</v>
      </c>
      <c r="G23373" s="1"/>
      <c r="H23373">
        <v>299.29300000000001</v>
      </c>
      <c r="I23373">
        <v>48.32</v>
      </c>
      <c r="J23373">
        <f t="shared" si="2436"/>
        <v>0.92800065487665928</v>
      </c>
      <c r="K23373">
        <f t="shared" si="2437"/>
        <v>0.58362127483443704</v>
      </c>
      <c r="L23373">
        <f t="shared" si="2438"/>
        <v>4.9467251976807223</v>
      </c>
      <c r="N23373">
        <f t="shared" si="2439"/>
        <v>0.22395750850696683</v>
      </c>
      <c r="O23373">
        <f t="shared" si="2440"/>
        <v>0.62586511304200643</v>
      </c>
      <c r="P23373">
        <f t="shared" si="2441"/>
        <v>1.6858484400736067</v>
      </c>
      <c r="Q23373">
        <f t="shared" si="2442"/>
        <v>0.99567887922286735</v>
      </c>
    </row>
    <row r="23374" spans="1:17" x14ac:dyDescent="0.25">
      <c r="A23374" s="5" t="s">
        <v>30</v>
      </c>
      <c r="B23374" s="1">
        <v>378.45850000000002</v>
      </c>
      <c r="C23374" s="1">
        <v>21.9</v>
      </c>
      <c r="D23374" s="1">
        <v>416.81610000000001</v>
      </c>
      <c r="E23374" s="1">
        <v>204.89670000000001</v>
      </c>
      <c r="F23374" s="1" t="s">
        <v>6</v>
      </c>
      <c r="G23374" s="1"/>
      <c r="H23374">
        <v>407.81</v>
      </c>
      <c r="I23374">
        <v>36.29</v>
      </c>
      <c r="J23374">
        <f t="shared" si="2436"/>
        <v>0.92802653196341434</v>
      </c>
      <c r="K23374">
        <f t="shared" si="2437"/>
        <v>0.60347203086249657</v>
      </c>
      <c r="L23374">
        <f t="shared" si="2438"/>
        <v>5.3225059496978835</v>
      </c>
      <c r="N23374">
        <f t="shared" si="2439"/>
        <v>0.22408393325886283</v>
      </c>
      <c r="O23374">
        <f t="shared" si="2440"/>
        <v>0.6593681634765054</v>
      </c>
      <c r="P23374">
        <f t="shared" si="2441"/>
        <v>1.7266581580704969</v>
      </c>
      <c r="Q23374">
        <f t="shared" si="2442"/>
        <v>0.99597616850326154</v>
      </c>
    </row>
    <row r="23375" spans="1:17" x14ac:dyDescent="0.25">
      <c r="A23375" s="5" t="s">
        <v>32</v>
      </c>
      <c r="B23375" s="1">
        <v>427.22070000000002</v>
      </c>
      <c r="C23375" s="1">
        <v>20</v>
      </c>
      <c r="D23375" s="1">
        <v>434.63010000000003</v>
      </c>
      <c r="E23375" s="1">
        <v>251.7081</v>
      </c>
      <c r="F23375" s="1" t="s">
        <v>6</v>
      </c>
      <c r="G23375" s="1"/>
      <c r="H23375">
        <v>460.35</v>
      </c>
      <c r="I23375">
        <v>33.78</v>
      </c>
      <c r="J23375">
        <f t="shared" si="2436"/>
        <v>0.92803453893776477</v>
      </c>
      <c r="K23375">
        <f t="shared" si="2437"/>
        <v>0.59206631142687982</v>
      </c>
      <c r="L23375">
        <f t="shared" si="2438"/>
        <v>5.5282700827915248</v>
      </c>
      <c r="N23375">
        <f t="shared" si="2439"/>
        <v>0.22412306613059182</v>
      </c>
      <c r="O23375">
        <f t="shared" si="2440"/>
        <v>0.63993980230454794</v>
      </c>
      <c r="P23375">
        <f t="shared" si="2441"/>
        <v>1.7481865216612404</v>
      </c>
      <c r="Q23375">
        <f t="shared" si="2442"/>
        <v>0.99612513167993744</v>
      </c>
    </row>
    <row r="23376" spans="1:17" x14ac:dyDescent="0.25">
      <c r="A23376" s="5" t="s">
        <v>416</v>
      </c>
      <c r="B23376" s="1">
        <v>271.94760000000002</v>
      </c>
      <c r="C23376" s="1">
        <v>17.860800000000001</v>
      </c>
      <c r="D23376" s="1">
        <v>1145.7470000000001</v>
      </c>
      <c r="E23376" s="1">
        <v>195.86619999999999</v>
      </c>
      <c r="F23376" s="1" t="s">
        <v>6</v>
      </c>
      <c r="G23376" s="1"/>
      <c r="H23376">
        <v>293.02999999999997</v>
      </c>
      <c r="I23376">
        <v>30.48</v>
      </c>
      <c r="J23376">
        <f t="shared" si="2436"/>
        <v>0.9280537828891241</v>
      </c>
      <c r="K23376">
        <f t="shared" si="2437"/>
        <v>0.58598425196850401</v>
      </c>
      <c r="L23376">
        <f t="shared" si="2438"/>
        <v>5.2774317730555955</v>
      </c>
      <c r="N23376">
        <f t="shared" si="2439"/>
        <v>0.22421714529436915</v>
      </c>
      <c r="O23376">
        <f t="shared" si="2440"/>
        <v>0.62977746060707573</v>
      </c>
      <c r="P23376">
        <f t="shared" si="2441"/>
        <v>1.7218676613467145</v>
      </c>
      <c r="Q23376">
        <f t="shared" si="2442"/>
        <v>0.99594230806866213</v>
      </c>
    </row>
    <row r="23377" spans="1:17" x14ac:dyDescent="0.25">
      <c r="A23377" s="5" t="s">
        <v>425</v>
      </c>
      <c r="B23377" s="1">
        <v>320.19830000000002</v>
      </c>
      <c r="C23377" s="1">
        <v>15.100020000000001</v>
      </c>
      <c r="D23377" s="1">
        <v>1170.1379999999999</v>
      </c>
      <c r="E23377" s="1">
        <v>257.45659999999998</v>
      </c>
      <c r="F23377" s="1" t="s">
        <v>6</v>
      </c>
      <c r="G23377" s="1"/>
      <c r="H23377">
        <v>345.02</v>
      </c>
      <c r="I23377">
        <v>26.4</v>
      </c>
      <c r="J23377">
        <f t="shared" si="2436"/>
        <v>0.92805721407454655</v>
      </c>
      <c r="K23377">
        <f t="shared" si="2437"/>
        <v>0.57197045454545459</v>
      </c>
      <c r="L23377">
        <f t="shared" si="2438"/>
        <v>5.550851162209387</v>
      </c>
      <c r="N23377">
        <f t="shared" si="2439"/>
        <v>0.22423392360209063</v>
      </c>
      <c r="O23377">
        <f t="shared" si="2440"/>
        <v>0.60685909064454424</v>
      </c>
      <c r="P23377">
        <f t="shared" si="2441"/>
        <v>1.7505160456257187</v>
      </c>
      <c r="Q23377">
        <f t="shared" si="2442"/>
        <v>0.99614094469019354</v>
      </c>
    </row>
    <row r="23378" spans="1:17" x14ac:dyDescent="0.25">
      <c r="A23378" s="5" t="s">
        <v>420</v>
      </c>
      <c r="B23378" s="1">
        <v>347.2962</v>
      </c>
      <c r="C23378" s="1">
        <v>23.203900000000001</v>
      </c>
      <c r="D23378" s="1">
        <v>969.80939999999998</v>
      </c>
      <c r="E23378" s="1">
        <v>192.89689999999999</v>
      </c>
      <c r="F23378" s="1" t="s">
        <v>6</v>
      </c>
      <c r="G23378" s="1"/>
      <c r="H23378">
        <v>374.21</v>
      </c>
      <c r="I23378">
        <v>40.592799999999997</v>
      </c>
      <c r="J23378">
        <f t="shared" si="2436"/>
        <v>0.92807835172763964</v>
      </c>
      <c r="K23378">
        <f t="shared" si="2437"/>
        <v>0.5716260026408625</v>
      </c>
      <c r="L23378">
        <f t="shared" si="2438"/>
        <v>5.2621558492796998</v>
      </c>
      <c r="N23378">
        <f t="shared" si="2439"/>
        <v>0.22433731258447456</v>
      </c>
      <c r="O23378">
        <f t="shared" si="2440"/>
        <v>0.60630420807734264</v>
      </c>
      <c r="P23378">
        <f t="shared" si="2441"/>
        <v>1.7202378829492551</v>
      </c>
      <c r="Q23378">
        <f t="shared" si="2442"/>
        <v>0.99593072759784462</v>
      </c>
    </row>
    <row r="23379" spans="1:17" x14ac:dyDescent="0.25">
      <c r="A23379" s="5" t="s">
        <v>407</v>
      </c>
      <c r="B23379" s="1">
        <v>211.14850000000001</v>
      </c>
      <c r="C23379" s="1">
        <v>22.70101</v>
      </c>
      <c r="D23379" s="1">
        <v>1128.9849999999999</v>
      </c>
      <c r="E23379" s="1">
        <v>136.1283</v>
      </c>
      <c r="F23379" s="1" t="s">
        <v>6</v>
      </c>
      <c r="G23379" s="1"/>
      <c r="H23379">
        <v>227.51</v>
      </c>
      <c r="I23379">
        <v>37.5</v>
      </c>
      <c r="J23379">
        <f t="shared" si="2436"/>
        <v>0.92808447980308573</v>
      </c>
      <c r="K23379">
        <f t="shared" si="2437"/>
        <v>0.60536026666666665</v>
      </c>
      <c r="L23379">
        <f t="shared" si="2438"/>
        <v>4.9135978233835242</v>
      </c>
      <c r="N23379">
        <f t="shared" si="2439"/>
        <v>0.22436729506647396</v>
      </c>
      <c r="O23379">
        <f t="shared" si="2440"/>
        <v>0.66263279502996952</v>
      </c>
      <c r="P23379">
        <f t="shared" si="2441"/>
        <v>1.6821519486461161</v>
      </c>
      <c r="Q23379">
        <f t="shared" si="2442"/>
        <v>0.99565092227724761</v>
      </c>
    </row>
    <row r="23380" spans="1:17" x14ac:dyDescent="0.25">
      <c r="A23380" s="5" t="s">
        <v>37</v>
      </c>
      <c r="B23380" s="1">
        <v>501.35419999999999</v>
      </c>
      <c r="C23380" s="1">
        <v>15.5</v>
      </c>
      <c r="D23380" s="1">
        <v>444.55650000000003</v>
      </c>
      <c r="E23380" s="1">
        <v>354.02069999999998</v>
      </c>
      <c r="F23380" s="1" t="s">
        <v>6</v>
      </c>
      <c r="G23380" s="1"/>
      <c r="H23380">
        <v>540.20000000000005</v>
      </c>
      <c r="I23380">
        <v>27.357299999999999</v>
      </c>
      <c r="J23380">
        <f t="shared" si="2436"/>
        <v>0.92808996667900767</v>
      </c>
      <c r="K23380">
        <f t="shared" si="2437"/>
        <v>0.56657637997901844</v>
      </c>
      <c r="L23380">
        <f t="shared" si="2438"/>
        <v>5.8693553860004739</v>
      </c>
      <c r="N23380">
        <f t="shared" si="2439"/>
        <v>0.22439414370620123</v>
      </c>
      <c r="O23380">
        <f t="shared" si="2440"/>
        <v>0.5982147424947496</v>
      </c>
      <c r="P23380">
        <f t="shared" si="2441"/>
        <v>1.7827144285193293</v>
      </c>
      <c r="Q23380">
        <f t="shared" si="2442"/>
        <v>0.99635370305832105</v>
      </c>
    </row>
    <row r="23381" spans="1:17" x14ac:dyDescent="0.25">
      <c r="A23381" s="5" t="s">
        <v>433</v>
      </c>
      <c r="B23381" s="1">
        <v>521.60580000000004</v>
      </c>
      <c r="C23381" s="1">
        <v>29.24785</v>
      </c>
      <c r="D23381" s="1">
        <v>563.05579999999998</v>
      </c>
      <c r="E23381" s="1">
        <v>231.55600000000001</v>
      </c>
      <c r="F23381" s="1" t="s">
        <v>6</v>
      </c>
      <c r="G23381" s="1"/>
      <c r="H23381" s="1">
        <v>562.02</v>
      </c>
      <c r="I23381" s="1">
        <v>49.07</v>
      </c>
      <c r="J23381">
        <f t="shared" si="2436"/>
        <v>0.92809117113270001</v>
      </c>
      <c r="K23381">
        <f t="shared" si="2437"/>
        <v>0.59604340737721617</v>
      </c>
      <c r="L23381">
        <f t="shared" si="2438"/>
        <v>5.4448217449209926</v>
      </c>
      <c r="N23381">
        <f t="shared" si="2439"/>
        <v>0.22440003781535292</v>
      </c>
      <c r="O23381">
        <f t="shared" si="2440"/>
        <v>0.64665846850182285</v>
      </c>
      <c r="P23381">
        <f t="shared" si="2441"/>
        <v>1.7395217614708871</v>
      </c>
      <c r="Q23381">
        <f t="shared" si="2442"/>
        <v>0.99606579664566552</v>
      </c>
    </row>
    <row r="23382" spans="1:17" x14ac:dyDescent="0.25">
      <c r="A23382" s="5" t="s">
        <v>428</v>
      </c>
      <c r="B23382" s="1">
        <v>369.44639999999998</v>
      </c>
      <c r="C23382" s="1">
        <v>17.901599999999998</v>
      </c>
      <c r="D23382" s="1">
        <v>1041.6959999999999</v>
      </c>
      <c r="E23382" s="1">
        <v>246.8836</v>
      </c>
      <c r="F23382" s="1" t="s">
        <v>6</v>
      </c>
      <c r="G23382" s="1"/>
      <c r="H23382">
        <v>398.07</v>
      </c>
      <c r="I23382">
        <v>32</v>
      </c>
      <c r="J23382">
        <f t="shared" si="2436"/>
        <v>0.92809405380963139</v>
      </c>
      <c r="K23382">
        <f t="shared" si="2437"/>
        <v>0.55942499999999995</v>
      </c>
      <c r="L23382">
        <f t="shared" si="2438"/>
        <v>5.5089169704916845</v>
      </c>
      <c r="N23382">
        <f t="shared" si="2439"/>
        <v>0.22441414508363097</v>
      </c>
      <c r="O23382">
        <f t="shared" si="2440"/>
        <v>0.58689974217410712</v>
      </c>
      <c r="P23382">
        <f t="shared" si="2441"/>
        <v>1.7461848994349887</v>
      </c>
      <c r="Q23382">
        <f t="shared" si="2442"/>
        <v>0.9961114976602925</v>
      </c>
    </row>
    <row r="23383" spans="1:17" x14ac:dyDescent="0.25">
      <c r="A23383" t="s">
        <v>7</v>
      </c>
      <c r="B23383" s="1">
        <v>475.75060000000002</v>
      </c>
      <c r="C23383" s="1">
        <v>42.273000000000003</v>
      </c>
      <c r="D23383" s="1">
        <v>542.34</v>
      </c>
      <c r="E23383" s="1">
        <v>173.88</v>
      </c>
      <c r="F23383" s="1" t="s">
        <v>6</v>
      </c>
      <c r="G23383" s="1"/>
      <c r="H23383">
        <v>512.6</v>
      </c>
      <c r="I23383">
        <v>81.034999999999997</v>
      </c>
      <c r="J23383">
        <f t="shared" si="2436"/>
        <v>0.92811275848614905</v>
      </c>
      <c r="K23383">
        <f t="shared" si="2437"/>
        <v>0.52166347874375274</v>
      </c>
      <c r="L23383">
        <f t="shared" si="2438"/>
        <v>5.1583654061205912</v>
      </c>
      <c r="N23383">
        <f t="shared" si="2439"/>
        <v>0.22450570321257637</v>
      </c>
      <c r="O23383">
        <f t="shared" si="2440"/>
        <v>0.52970202832402347</v>
      </c>
      <c r="P23383">
        <f t="shared" si="2441"/>
        <v>1.7090793102489206</v>
      </c>
      <c r="Q23383">
        <f t="shared" si="2442"/>
        <v>0.99585059646132512</v>
      </c>
    </row>
    <row r="23384" spans="1:17" x14ac:dyDescent="0.25">
      <c r="A23384" t="s">
        <v>27</v>
      </c>
      <c r="B23384" s="1">
        <v>373.45420000000001</v>
      </c>
      <c r="C23384" s="1">
        <v>33.601860000000002</v>
      </c>
      <c r="D23384" s="1">
        <v>459.93380000000002</v>
      </c>
      <c r="E23384" s="1">
        <v>160.83500000000001</v>
      </c>
      <c r="F23384" s="1" t="s">
        <v>6</v>
      </c>
      <c r="G23384" s="1"/>
      <c r="H23384">
        <v>402.38</v>
      </c>
      <c r="I23384">
        <v>56.26</v>
      </c>
      <c r="J23384">
        <f t="shared" si="2436"/>
        <v>0.92811322630349424</v>
      </c>
      <c r="K23384">
        <f t="shared" si="2437"/>
        <v>0.59726022040526139</v>
      </c>
      <c r="L23384">
        <f t="shared" si="2438"/>
        <v>5.0803789947515394</v>
      </c>
      <c r="N23384">
        <f t="shared" si="2439"/>
        <v>0.22450799361406901</v>
      </c>
      <c r="O23384">
        <f t="shared" si="2440"/>
        <v>0.64872590415316833</v>
      </c>
      <c r="P23384">
        <f t="shared" si="2441"/>
        <v>1.700595071474885</v>
      </c>
      <c r="Q23384">
        <f t="shared" si="2442"/>
        <v>0.99578866429493162</v>
      </c>
    </row>
    <row r="23385" spans="1:17" x14ac:dyDescent="0.25">
      <c r="A23385" s="5" t="s">
        <v>415</v>
      </c>
      <c r="B23385" s="1">
        <v>327.7199</v>
      </c>
      <c r="C23385" s="1">
        <v>18.322130000000001</v>
      </c>
      <c r="D23385" s="1">
        <v>1110.57</v>
      </c>
      <c r="E23385" s="1">
        <v>208.5446</v>
      </c>
      <c r="F23385" s="1" t="s">
        <v>6</v>
      </c>
      <c r="G23385" s="1"/>
      <c r="H23385">
        <v>353.1</v>
      </c>
      <c r="I23385">
        <v>31.29</v>
      </c>
      <c r="J23385">
        <f t="shared" si="2436"/>
        <v>0.92812206173888412</v>
      </c>
      <c r="K23385">
        <f t="shared" si="2437"/>
        <v>0.58555864493448395</v>
      </c>
      <c r="L23385">
        <f t="shared" si="2438"/>
        <v>5.3401529272365167</v>
      </c>
      <c r="N23385">
        <f t="shared" si="2439"/>
        <v>0.22455125557927033</v>
      </c>
      <c r="O23385">
        <f t="shared" si="2440"/>
        <v>0.62907132233720719</v>
      </c>
      <c r="P23385">
        <f t="shared" si="2441"/>
        <v>1.7285262431027604</v>
      </c>
      <c r="Q23385">
        <f t="shared" si="2442"/>
        <v>0.99598930091305515</v>
      </c>
    </row>
    <row r="23386" spans="1:17" x14ac:dyDescent="0.25">
      <c r="A23386" s="5" t="s">
        <v>408</v>
      </c>
      <c r="B23386" s="1">
        <v>419.029</v>
      </c>
      <c r="C23386" s="1">
        <v>31</v>
      </c>
      <c r="D23386" s="1">
        <v>969.68389999999999</v>
      </c>
      <c r="E23386" s="1">
        <v>157.21530000000001</v>
      </c>
      <c r="F23386" s="1" t="s">
        <v>6</v>
      </c>
      <c r="G23386" s="1"/>
      <c r="H23386">
        <v>451.48</v>
      </c>
      <c r="I23386">
        <v>51.811999999999998</v>
      </c>
      <c r="J23386">
        <f t="shared" si="2436"/>
        <v>0.92812306192965355</v>
      </c>
      <c r="K23386">
        <f t="shared" si="2437"/>
        <v>0.59831699220257861</v>
      </c>
      <c r="L23386">
        <f t="shared" si="2438"/>
        <v>5.0576162035032945</v>
      </c>
      <c r="N23386">
        <f t="shared" si="2439"/>
        <v>0.22455615344166729</v>
      </c>
      <c r="O23386">
        <f t="shared" si="2440"/>
        <v>0.65052596387419892</v>
      </c>
      <c r="P23386">
        <f t="shared" si="2441"/>
        <v>1.69810216030964</v>
      </c>
      <c r="Q23386">
        <f t="shared" si="2442"/>
        <v>0.99577029805645112</v>
      </c>
    </row>
    <row r="23387" spans="1:17" x14ac:dyDescent="0.25">
      <c r="A23387" s="5" t="s">
        <v>417</v>
      </c>
      <c r="B23387" s="1">
        <v>424.00220000000002</v>
      </c>
      <c r="C23387" s="1">
        <v>21.300039999999999</v>
      </c>
      <c r="D23387" s="1">
        <v>1032.0429999999999</v>
      </c>
      <c r="E23387" s="1">
        <v>217.97229999999999</v>
      </c>
      <c r="F23387" s="1" t="s">
        <v>6</v>
      </c>
      <c r="G23387" s="1"/>
      <c r="H23387">
        <v>456.83100000000002</v>
      </c>
      <c r="I23387">
        <v>36.618000000000002</v>
      </c>
      <c r="J23387">
        <f t="shared" si="2436"/>
        <v>0.92813797662592945</v>
      </c>
      <c r="K23387">
        <f t="shared" si="2437"/>
        <v>0.58168223278169195</v>
      </c>
      <c r="L23387">
        <f t="shared" si="2438"/>
        <v>5.3843679904955639</v>
      </c>
      <c r="N23387">
        <f t="shared" si="2439"/>
        <v>0.22462920200778463</v>
      </c>
      <c r="O23387">
        <f t="shared" si="2440"/>
        <v>0.62266941319000435</v>
      </c>
      <c r="P23387">
        <f t="shared" si="2441"/>
        <v>1.7331886060396924</v>
      </c>
      <c r="Q23387">
        <f t="shared" si="2442"/>
        <v>0.99602190319285022</v>
      </c>
    </row>
    <row r="23388" spans="1:17" x14ac:dyDescent="0.25">
      <c r="A23388" s="5" t="s">
        <v>436</v>
      </c>
      <c r="B23388" s="1">
        <v>390.7484</v>
      </c>
      <c r="C23388" s="1">
        <v>11.3</v>
      </c>
      <c r="D23388" s="1">
        <v>1187.107</v>
      </c>
      <c r="E23388" s="1">
        <v>387.26650000000001</v>
      </c>
      <c r="F23388" s="1" t="s">
        <v>6</v>
      </c>
      <c r="G23388" s="1"/>
      <c r="H23388">
        <v>421</v>
      </c>
      <c r="I23388">
        <v>20.63</v>
      </c>
      <c r="J23388">
        <f t="shared" si="2436"/>
        <v>0.92814346793349167</v>
      </c>
      <c r="K23388">
        <f t="shared" si="2437"/>
        <v>0.54774600096946202</v>
      </c>
      <c r="L23388">
        <f t="shared" si="2438"/>
        <v>5.9591130865235575</v>
      </c>
      <c r="N23388">
        <f t="shared" si="2439"/>
        <v>0.22465610294095151</v>
      </c>
      <c r="O23388">
        <f t="shared" si="2440"/>
        <v>0.5687646523606964</v>
      </c>
      <c r="P23388">
        <f t="shared" si="2441"/>
        <v>1.7915749768779337</v>
      </c>
      <c r="Q23388">
        <f t="shared" si="2442"/>
        <v>0.99641042485146669</v>
      </c>
    </row>
    <row r="23389" spans="1:17" x14ac:dyDescent="0.25">
      <c r="A23389" s="5" t="s">
        <v>29</v>
      </c>
      <c r="B23389" s="1">
        <v>394.58260000000001</v>
      </c>
      <c r="C23389" s="1">
        <v>22.700009999999999</v>
      </c>
      <c r="D23389" s="1">
        <v>422.43119999999999</v>
      </c>
      <c r="E23389" s="1">
        <v>209.37899999999999</v>
      </c>
      <c r="F23389" s="1" t="s">
        <v>6</v>
      </c>
      <c r="G23389" s="1"/>
      <c r="H23389">
        <v>425.125</v>
      </c>
      <c r="I23389">
        <v>37.96</v>
      </c>
      <c r="J23389">
        <f t="shared" si="2436"/>
        <v>0.92815665980593942</v>
      </c>
      <c r="K23389">
        <f t="shared" si="2437"/>
        <v>0.59799815595363537</v>
      </c>
      <c r="L23389">
        <f t="shared" si="2438"/>
        <v>5.3441460068744542</v>
      </c>
      <c r="N23389">
        <f t="shared" si="2439"/>
        <v>0.22472074041224213</v>
      </c>
      <c r="O23389">
        <f t="shared" si="2440"/>
        <v>0.6499824255004879</v>
      </c>
      <c r="P23389">
        <f t="shared" si="2441"/>
        <v>1.7289483682232853</v>
      </c>
      <c r="Q23389">
        <f t="shared" si="2442"/>
        <v>0.99599226286773468</v>
      </c>
    </row>
    <row r="23390" spans="1:17" x14ac:dyDescent="0.25">
      <c r="A23390" s="5" t="s">
        <v>31</v>
      </c>
      <c r="B23390" s="1">
        <v>435.97480000000002</v>
      </c>
      <c r="C23390" s="1">
        <v>19.8</v>
      </c>
      <c r="D23390" s="1">
        <v>433.34519999999998</v>
      </c>
      <c r="E23390" s="1">
        <v>255.66200000000001</v>
      </c>
      <c r="F23390" s="1" t="s">
        <v>6</v>
      </c>
      <c r="G23390" s="1"/>
      <c r="H23390">
        <v>469.7</v>
      </c>
      <c r="I23390">
        <v>33.674999999999997</v>
      </c>
      <c r="J23390">
        <f t="shared" si="2436"/>
        <v>0.92819842452629342</v>
      </c>
      <c r="K23390">
        <f t="shared" si="2437"/>
        <v>0.58797327394209364</v>
      </c>
      <c r="L23390">
        <f t="shared" si="2438"/>
        <v>5.5438562595990524</v>
      </c>
      <c r="N23390">
        <f t="shared" si="2439"/>
        <v>0.22492549869084871</v>
      </c>
      <c r="O23390">
        <f t="shared" si="2440"/>
        <v>0.6330861158342963</v>
      </c>
      <c r="P23390">
        <f t="shared" si="2441"/>
        <v>1.7497951161851901</v>
      </c>
      <c r="Q23390">
        <f t="shared" si="2442"/>
        <v>0.99613605720258813</v>
      </c>
    </row>
    <row r="23391" spans="1:17" x14ac:dyDescent="0.25">
      <c r="A23391" t="s">
        <v>24</v>
      </c>
      <c r="B23391" s="1">
        <v>262.08229999999998</v>
      </c>
      <c r="C23391" s="1">
        <v>31.601220000000001</v>
      </c>
      <c r="D23391" s="1">
        <v>386.67509999999999</v>
      </c>
      <c r="E23391" s="1">
        <v>116.00279999999999</v>
      </c>
      <c r="F23391" s="1" t="s">
        <v>6</v>
      </c>
      <c r="G23391" s="1"/>
      <c r="H23391">
        <v>282.35000000000002</v>
      </c>
      <c r="I23391">
        <v>50.417999999999999</v>
      </c>
      <c r="J23391">
        <f t="shared" si="2436"/>
        <v>0.92821781476890364</v>
      </c>
      <c r="K23391">
        <f t="shared" si="2437"/>
        <v>0.6267844817327145</v>
      </c>
      <c r="L23391">
        <f t="shared" si="2438"/>
        <v>4.7536143287460835</v>
      </c>
      <c r="N23391">
        <f t="shared" si="2439"/>
        <v>0.22502062436338699</v>
      </c>
      <c r="O23391">
        <f t="shared" si="2440"/>
        <v>0.70069374993867894</v>
      </c>
      <c r="P23391">
        <f t="shared" si="2441"/>
        <v>1.6640600958165992</v>
      </c>
      <c r="Q23391">
        <f t="shared" si="2442"/>
        <v>0.99551146578212557</v>
      </c>
    </row>
    <row r="23392" spans="1:17" x14ac:dyDescent="0.25">
      <c r="A23392" s="5" t="s">
        <v>40</v>
      </c>
      <c r="B23392" s="1">
        <v>573.36530000000005</v>
      </c>
      <c r="C23392" s="1">
        <v>11.30001</v>
      </c>
      <c r="D23392" s="1">
        <v>448.0684</v>
      </c>
      <c r="E23392" s="1">
        <v>511.67039999999997</v>
      </c>
      <c r="F23392" s="1" t="s">
        <v>6</v>
      </c>
      <c r="G23392" s="1"/>
      <c r="H23392">
        <v>617.70000000000005</v>
      </c>
      <c r="I23392">
        <v>21.03</v>
      </c>
      <c r="J23392">
        <f t="shared" si="2436"/>
        <v>0.9282261615671038</v>
      </c>
      <c r="K23392">
        <f t="shared" si="2437"/>
        <v>0.53732810271041365</v>
      </c>
      <c r="L23392">
        <f t="shared" si="2438"/>
        <v>6.2376806677435068</v>
      </c>
      <c r="N23392">
        <f t="shared" si="2439"/>
        <v>0.22506158461290168</v>
      </c>
      <c r="O23392">
        <f t="shared" si="2440"/>
        <v>0.55293172391649059</v>
      </c>
      <c r="P23392">
        <f t="shared" si="2441"/>
        <v>1.8185145415441071</v>
      </c>
      <c r="Q23392">
        <f t="shared" si="2442"/>
        <v>0.99657832657167655</v>
      </c>
    </row>
    <row r="23393" spans="1:17" x14ac:dyDescent="0.25">
      <c r="A23393" s="5" t="s">
        <v>406</v>
      </c>
      <c r="B23393" s="1">
        <v>280.32470000000001</v>
      </c>
      <c r="C23393" s="1">
        <v>23.5</v>
      </c>
      <c r="D23393" s="1">
        <v>1060.973</v>
      </c>
      <c r="E23393" s="1">
        <v>151.59819999999999</v>
      </c>
      <c r="F23393" s="1" t="s">
        <v>6</v>
      </c>
      <c r="G23393" s="1"/>
      <c r="H23393">
        <v>302</v>
      </c>
      <c r="I23393">
        <v>38.79</v>
      </c>
      <c r="J23393">
        <f t="shared" si="2436"/>
        <v>0.92822748344370865</v>
      </c>
      <c r="K23393">
        <f t="shared" si="2437"/>
        <v>0.60582624387728801</v>
      </c>
      <c r="L23393">
        <f t="shared" si="2438"/>
        <v>5.0212335997868589</v>
      </c>
      <c r="N23393">
        <f t="shared" si="2439"/>
        <v>0.22506807212647145</v>
      </c>
      <c r="O23393">
        <f t="shared" si="2440"/>
        <v>0.66344059621965368</v>
      </c>
      <c r="P23393">
        <f t="shared" si="2441"/>
        <v>1.6941019143255209</v>
      </c>
      <c r="Q23393">
        <f t="shared" si="2442"/>
        <v>0.99574066406356931</v>
      </c>
    </row>
    <row r="23394" spans="1:17" x14ac:dyDescent="0.25">
      <c r="A23394" s="5" t="s">
        <v>404</v>
      </c>
      <c r="B23394" s="1">
        <v>437.30759999999998</v>
      </c>
      <c r="C23394" s="1">
        <v>26.600069999999999</v>
      </c>
      <c r="D23394" s="1">
        <v>1022.514</v>
      </c>
      <c r="E23394" s="1">
        <v>180.785</v>
      </c>
      <c r="F23394" s="1" t="s">
        <v>6</v>
      </c>
      <c r="G23394" s="1"/>
      <c r="H23394">
        <v>471.11</v>
      </c>
      <c r="I23394">
        <v>44.07638</v>
      </c>
      <c r="J23394">
        <f t="shared" si="2436"/>
        <v>0.92824945341852216</v>
      </c>
      <c r="K23394">
        <f t="shared" si="2437"/>
        <v>0.60349942531578138</v>
      </c>
      <c r="L23394">
        <f t="shared" si="2438"/>
        <v>5.197308479914553</v>
      </c>
      <c r="N23394">
        <f t="shared" si="2439"/>
        <v>0.22517592322433136</v>
      </c>
      <c r="O23394">
        <f t="shared" si="2440"/>
        <v>0.65941542674118547</v>
      </c>
      <c r="P23394">
        <f t="shared" si="2441"/>
        <v>1.7132836712512207</v>
      </c>
      <c r="Q23394">
        <f t="shared" si="2442"/>
        <v>0.99588096276577431</v>
      </c>
    </row>
    <row r="23395" spans="1:17" x14ac:dyDescent="0.25">
      <c r="A23395" t="s">
        <v>26</v>
      </c>
      <c r="B23395" s="1">
        <v>338.0779</v>
      </c>
      <c r="C23395" s="1">
        <v>27.9</v>
      </c>
      <c r="D23395" s="1">
        <v>420.34</v>
      </c>
      <c r="E23395" s="1">
        <v>153.02000000000001</v>
      </c>
      <c r="F23395" s="1" t="s">
        <v>6</v>
      </c>
      <c r="G23395" s="1"/>
      <c r="H23395">
        <v>364.21</v>
      </c>
      <c r="I23395">
        <v>45.55</v>
      </c>
      <c r="J23395">
        <f t="shared" si="2436"/>
        <v>0.92824991076576702</v>
      </c>
      <c r="K23395">
        <f t="shared" si="2437"/>
        <v>0.6125137211855104</v>
      </c>
      <c r="L23395">
        <f t="shared" si="2438"/>
        <v>5.0305686318037059</v>
      </c>
      <c r="N23395">
        <f t="shared" si="2439"/>
        <v>0.22517816888805947</v>
      </c>
      <c r="O23395">
        <f t="shared" si="2440"/>
        <v>0.67512937958309471</v>
      </c>
      <c r="P23395">
        <f t="shared" si="2441"/>
        <v>1.6951301520498374</v>
      </c>
      <c r="Q23395">
        <f t="shared" si="2442"/>
        <v>0.99574830053235197</v>
      </c>
    </row>
    <row r="23396" spans="1:17" x14ac:dyDescent="0.25">
      <c r="A23396" s="5" t="s">
        <v>422</v>
      </c>
      <c r="B23396" s="1">
        <v>380.82400000000001</v>
      </c>
      <c r="C23396" s="1">
        <v>24.000039999999998</v>
      </c>
      <c r="D23396" s="1">
        <v>835.53359999999998</v>
      </c>
      <c r="E23396" s="1">
        <v>186.13820000000001</v>
      </c>
      <c r="F23396" s="1" t="s">
        <v>6</v>
      </c>
      <c r="G23396" s="1"/>
      <c r="H23396">
        <v>410.26</v>
      </c>
      <c r="I23396">
        <v>40.549999999999997</v>
      </c>
      <c r="J23396">
        <f t="shared" si="2436"/>
        <v>0.92825037780919417</v>
      </c>
      <c r="K23396">
        <f t="shared" si="2437"/>
        <v>0.59186288532675713</v>
      </c>
      <c r="L23396">
        <f t="shared" si="2438"/>
        <v>5.2264894085700542</v>
      </c>
      <c r="N23396">
        <f t="shared" si="2439"/>
        <v>0.22518046218448357</v>
      </c>
      <c r="O23396">
        <f t="shared" si="2440"/>
        <v>0.6395977232491491</v>
      </c>
      <c r="P23396">
        <f t="shared" si="2441"/>
        <v>1.7164202125047281</v>
      </c>
      <c r="Q23396">
        <f t="shared" si="2442"/>
        <v>0.99590347892813302</v>
      </c>
    </row>
    <row r="23397" spans="1:17" x14ac:dyDescent="0.25">
      <c r="A23397" t="s">
        <v>21</v>
      </c>
      <c r="B23397" s="1">
        <v>176.8937</v>
      </c>
      <c r="C23397" s="1">
        <v>29.617000000000001</v>
      </c>
      <c r="D23397" s="1">
        <v>288.32</v>
      </c>
      <c r="E23397" s="1">
        <v>101.35</v>
      </c>
      <c r="F23397" s="1" t="s">
        <v>6</v>
      </c>
      <c r="G23397" s="1"/>
      <c r="H23397">
        <v>190.56399999999999</v>
      </c>
      <c r="I23397">
        <v>45.991999999999997</v>
      </c>
      <c r="J23397">
        <f t="shared" si="2436"/>
        <v>0.92826399529816761</v>
      </c>
      <c r="K23397">
        <f t="shared" si="2437"/>
        <v>0.64395981909897382</v>
      </c>
      <c r="L23397">
        <f t="shared" si="2438"/>
        <v>4.6185798728980094</v>
      </c>
      <c r="N23397">
        <f t="shared" si="2439"/>
        <v>0.22524733737881378</v>
      </c>
      <c r="O23397">
        <f t="shared" si="2440"/>
        <v>0.73266372495561649</v>
      </c>
      <c r="P23397">
        <f t="shared" si="2441"/>
        <v>1.6484678041510579</v>
      </c>
      <c r="Q23397">
        <f t="shared" si="2442"/>
        <v>0.99538763828182186</v>
      </c>
    </row>
    <row r="23398" spans="1:17" x14ac:dyDescent="0.25">
      <c r="A23398" s="5" t="s">
        <v>421</v>
      </c>
      <c r="B23398" s="1">
        <v>443.24720000000002</v>
      </c>
      <c r="C23398" s="1">
        <v>25.100059999999999</v>
      </c>
      <c r="D23398" s="1">
        <v>852.91690000000006</v>
      </c>
      <c r="E23398" s="1">
        <v>200.2706</v>
      </c>
      <c r="F23398" s="1" t="s">
        <v>6</v>
      </c>
      <c r="G23398" s="1"/>
      <c r="H23398">
        <v>477.5</v>
      </c>
      <c r="I23398">
        <v>42.12</v>
      </c>
      <c r="J23398">
        <f t="shared" si="2436"/>
        <v>0.92826638743455503</v>
      </c>
      <c r="K23398">
        <f t="shared" si="2437"/>
        <v>0.59591785375118711</v>
      </c>
      <c r="L23398">
        <f t="shared" si="2438"/>
        <v>5.2996694520683043</v>
      </c>
      <c r="N23398">
        <f t="shared" si="2439"/>
        <v>0.22525908711057341</v>
      </c>
      <c r="O23398">
        <f t="shared" si="2440"/>
        <v>0.64644546304029593</v>
      </c>
      <c r="P23398">
        <f t="shared" si="2441"/>
        <v>1.724234516915254</v>
      </c>
      <c r="Q23398">
        <f t="shared" si="2442"/>
        <v>0.9959590707947461</v>
      </c>
    </row>
    <row r="23399" spans="1:17" x14ac:dyDescent="0.25">
      <c r="A23399" s="5" t="s">
        <v>426</v>
      </c>
      <c r="B23399" s="1">
        <v>348.01859999999999</v>
      </c>
      <c r="C23399" s="1">
        <v>16.600069999999999</v>
      </c>
      <c r="D23399" s="1">
        <v>1118.9010000000001</v>
      </c>
      <c r="E23399" s="1">
        <v>255.352</v>
      </c>
      <c r="F23399" s="1" t="s">
        <v>6</v>
      </c>
      <c r="G23399" s="1"/>
      <c r="H23399">
        <v>374.9</v>
      </c>
      <c r="I23399">
        <v>29.25</v>
      </c>
      <c r="J23399">
        <f t="shared" si="2436"/>
        <v>0.92829714590557488</v>
      </c>
      <c r="K23399">
        <f t="shared" si="2437"/>
        <v>0.56752376068376065</v>
      </c>
      <c r="L23399">
        <f t="shared" si="2438"/>
        <v>5.5426429854499002</v>
      </c>
      <c r="N23399">
        <f t="shared" si="2439"/>
        <v>0.22541022034610991</v>
      </c>
      <c r="O23399">
        <f t="shared" si="2440"/>
        <v>0.59972605897145981</v>
      </c>
      <c r="P23399">
        <f t="shared" si="2441"/>
        <v>1.7496700077989096</v>
      </c>
      <c r="Q23399">
        <f t="shared" si="2442"/>
        <v>0.99613520847048109</v>
      </c>
    </row>
    <row r="23400" spans="1:17" x14ac:dyDescent="0.25">
      <c r="A23400" s="5" t="s">
        <v>423</v>
      </c>
      <c r="B23400" s="1">
        <v>321.06509999999997</v>
      </c>
      <c r="C23400" s="1">
        <v>22.010750000000002</v>
      </c>
      <c r="D23400" s="1">
        <v>815.92570000000001</v>
      </c>
      <c r="E23400" s="1">
        <v>172.36699999999999</v>
      </c>
      <c r="F23400" s="1" t="s">
        <v>6</v>
      </c>
      <c r="G23400" s="1"/>
      <c r="H23400">
        <v>345.85700000000003</v>
      </c>
      <c r="I23400">
        <v>37.61</v>
      </c>
      <c r="J23400">
        <f t="shared" si="2436"/>
        <v>0.92831748381556523</v>
      </c>
      <c r="K23400">
        <f t="shared" si="2437"/>
        <v>0.58523663919170443</v>
      </c>
      <c r="L23400">
        <f t="shared" si="2438"/>
        <v>5.1496259245941181</v>
      </c>
      <c r="N23400">
        <f t="shared" si="2439"/>
        <v>0.22551020600522478</v>
      </c>
      <c r="O23400">
        <f t="shared" si="2440"/>
        <v>0.62853750166612699</v>
      </c>
      <c r="P23400">
        <f t="shared" si="2441"/>
        <v>1.708132846687664</v>
      </c>
      <c r="Q23400">
        <f t="shared" si="2442"/>
        <v>0.99584373115766567</v>
      </c>
    </row>
    <row r="23401" spans="1:17" x14ac:dyDescent="0.25">
      <c r="A23401" s="5" t="s">
        <v>427</v>
      </c>
      <c r="B23401" s="1">
        <v>382.87790000000001</v>
      </c>
      <c r="C23401" s="1">
        <v>19.3002</v>
      </c>
      <c r="D23401" s="1">
        <v>1066.9269999999999</v>
      </c>
      <c r="E23401" s="1">
        <v>253.74680000000001</v>
      </c>
      <c r="F23401" s="1" t="s">
        <v>6</v>
      </c>
      <c r="G23401" s="1"/>
      <c r="H23401">
        <v>412.44</v>
      </c>
      <c r="I23401">
        <v>34.200000000000003</v>
      </c>
      <c r="J23401">
        <f t="shared" si="2436"/>
        <v>0.92832387741247213</v>
      </c>
      <c r="K23401">
        <f t="shared" si="2437"/>
        <v>0.56433333333333324</v>
      </c>
      <c r="L23401">
        <f t="shared" si="2438"/>
        <v>5.5363369194390417</v>
      </c>
      <c r="N23401">
        <f t="shared" si="2439"/>
        <v>0.22554164728347703</v>
      </c>
      <c r="O23401">
        <f t="shared" si="2440"/>
        <v>0.59464812113931709</v>
      </c>
      <c r="P23401">
        <f t="shared" si="2441"/>
        <v>1.7490194522057529</v>
      </c>
      <c r="Q23401">
        <f t="shared" si="2442"/>
        <v>0.99613079240099878</v>
      </c>
    </row>
    <row r="23402" spans="1:17" x14ac:dyDescent="0.25">
      <c r="A23402" s="5" t="s">
        <v>412</v>
      </c>
      <c r="B23402" s="1">
        <v>294.5394</v>
      </c>
      <c r="C23402" s="1">
        <v>35.203449999999997</v>
      </c>
      <c r="D23402" s="1">
        <v>592.21609999999998</v>
      </c>
      <c r="E23402" s="1">
        <v>116.4423</v>
      </c>
      <c r="F23402" s="1" t="s">
        <v>6</v>
      </c>
      <c r="G23402" s="1"/>
      <c r="H23402">
        <v>317.27999999999997</v>
      </c>
      <c r="I23402">
        <v>58.97</v>
      </c>
      <c r="J23402">
        <f t="shared" si="2436"/>
        <v>0.92832639939485639</v>
      </c>
      <c r="K23402">
        <f t="shared" si="2437"/>
        <v>0.59697218924877049</v>
      </c>
      <c r="L23402">
        <f t="shared" si="2438"/>
        <v>4.7573958713446567</v>
      </c>
      <c r="N23402">
        <f t="shared" si="2439"/>
        <v>0.22555405061061551</v>
      </c>
      <c r="O23402">
        <f t="shared" si="2440"/>
        <v>0.6482360178612967</v>
      </c>
      <c r="P23402">
        <f t="shared" si="2441"/>
        <v>1.6644924284548201</v>
      </c>
      <c r="Q23402">
        <f t="shared" si="2442"/>
        <v>0.9955148503065635</v>
      </c>
    </row>
    <row r="23403" spans="1:17" x14ac:dyDescent="0.25">
      <c r="A23403" s="5" t="s">
        <v>414</v>
      </c>
      <c r="B23403" s="1">
        <v>388.8116</v>
      </c>
      <c r="C23403" s="1">
        <v>19.202020000000001</v>
      </c>
      <c r="D23403" s="1">
        <v>1081.2329999999999</v>
      </c>
      <c r="E23403" s="1">
        <v>229.548</v>
      </c>
      <c r="F23403" s="1" t="s">
        <v>6</v>
      </c>
      <c r="G23403" s="1"/>
      <c r="H23403">
        <v>418.83</v>
      </c>
      <c r="I23403">
        <v>32.57</v>
      </c>
      <c r="J23403">
        <f t="shared" si="2436"/>
        <v>0.92832796122531813</v>
      </c>
      <c r="K23403">
        <f t="shared" si="2437"/>
        <v>0.58956155971753155</v>
      </c>
      <c r="L23403">
        <f t="shared" si="2438"/>
        <v>5.436112157958517</v>
      </c>
      <c r="N23403">
        <f t="shared" si="2439"/>
        <v>0.22556173216154166</v>
      </c>
      <c r="O23403">
        <f t="shared" si="2440"/>
        <v>0.63573841111092866</v>
      </c>
      <c r="P23403">
        <f t="shared" si="2441"/>
        <v>1.7386122712725618</v>
      </c>
      <c r="Q23403">
        <f t="shared" si="2442"/>
        <v>0.99605952071374992</v>
      </c>
    </row>
    <row r="23404" spans="1:17" x14ac:dyDescent="0.25">
      <c r="A23404" s="5" t="s">
        <v>405</v>
      </c>
      <c r="B23404" s="1">
        <v>357.51859999999999</v>
      </c>
      <c r="C23404" s="1">
        <v>25</v>
      </c>
      <c r="D23404" s="1">
        <v>1033.347</v>
      </c>
      <c r="E23404" s="1">
        <v>165.96109999999999</v>
      </c>
      <c r="F23404" s="1" t="s">
        <v>6</v>
      </c>
      <c r="G23404" s="1"/>
      <c r="H23404">
        <v>385.12</v>
      </c>
      <c r="I23404">
        <v>41.36</v>
      </c>
      <c r="J23404">
        <f t="shared" si="2436"/>
        <v>0.92833039052762767</v>
      </c>
      <c r="K23404">
        <f t="shared" si="2437"/>
        <v>0.60444874274661509</v>
      </c>
      <c r="L23404">
        <f t="shared" si="2438"/>
        <v>5.111753423545859</v>
      </c>
      <c r="N23404">
        <f t="shared" si="2439"/>
        <v>0.22557368070686903</v>
      </c>
      <c r="O23404">
        <f t="shared" si="2440"/>
        <v>0.66105508468348173</v>
      </c>
      <c r="P23404">
        <f t="shared" si="2441"/>
        <v>1.7040188061340922</v>
      </c>
      <c r="Q23404">
        <f t="shared" si="2442"/>
        <v>0.9958137626835134</v>
      </c>
    </row>
    <row r="23405" spans="1:17" x14ac:dyDescent="0.25">
      <c r="A23405" s="5" t="s">
        <v>424</v>
      </c>
      <c r="B23405" s="1">
        <v>358.71719999999999</v>
      </c>
      <c r="C23405" s="1">
        <v>26.300999999999998</v>
      </c>
      <c r="D23405" s="1">
        <v>700.31</v>
      </c>
      <c r="E23405" s="1">
        <v>167.02</v>
      </c>
      <c r="F23405" s="1" t="s">
        <v>6</v>
      </c>
      <c r="G23405" s="1"/>
      <c r="H23405">
        <v>386.411</v>
      </c>
      <c r="I23405">
        <v>45.167499999999997</v>
      </c>
      <c r="J23405">
        <f t="shared" si="2436"/>
        <v>0.92833071522291033</v>
      </c>
      <c r="K23405">
        <f t="shared" si="2437"/>
        <v>0.58229921957159458</v>
      </c>
      <c r="L23405">
        <f t="shared" si="2438"/>
        <v>5.1181135657250838</v>
      </c>
      <c r="N23405">
        <f t="shared" si="2439"/>
        <v>0.2255752777703551</v>
      </c>
      <c r="O23405">
        <f t="shared" si="2440"/>
        <v>0.62368482482681853</v>
      </c>
      <c r="P23405">
        <f t="shared" si="2441"/>
        <v>1.7047111306659168</v>
      </c>
      <c r="Q23405">
        <f t="shared" si="2442"/>
        <v>0.99581882035979918</v>
      </c>
    </row>
    <row r="23406" spans="1:17" x14ac:dyDescent="0.25">
      <c r="A23406" s="5" t="s">
        <v>430</v>
      </c>
      <c r="B23406" s="1">
        <v>396.4085</v>
      </c>
      <c r="C23406" s="1">
        <v>20.60012</v>
      </c>
      <c r="D23406" s="1">
        <v>980.25639999999999</v>
      </c>
      <c r="E23406" s="1">
        <v>246.13640000000001</v>
      </c>
      <c r="F23406" s="1" t="s">
        <v>6</v>
      </c>
      <c r="G23406" s="1"/>
      <c r="H23406">
        <v>427.01</v>
      </c>
      <c r="I23406">
        <v>36.51</v>
      </c>
      <c r="J23406">
        <f t="shared" si="2436"/>
        <v>0.92833540198121822</v>
      </c>
      <c r="K23406">
        <f t="shared" si="2437"/>
        <v>0.5642322651328403</v>
      </c>
      <c r="L23406">
        <f t="shared" si="2438"/>
        <v>5.5058858538145294</v>
      </c>
      <c r="N23406">
        <f t="shared" si="2439"/>
        <v>0.22559833153859229</v>
      </c>
      <c r="O23406">
        <f t="shared" si="2440"/>
        <v>0.59448779729753498</v>
      </c>
      <c r="P23406">
        <f t="shared" si="2441"/>
        <v>1.7458709733825126</v>
      </c>
      <c r="Q23406">
        <f t="shared" si="2442"/>
        <v>0.99610935541351409</v>
      </c>
    </row>
    <row r="23407" spans="1:17" x14ac:dyDescent="0.25">
      <c r="A23407" s="5" t="s">
        <v>28</v>
      </c>
      <c r="B23407" s="1">
        <v>369.76159999999999</v>
      </c>
      <c r="C23407" s="1">
        <v>34.400700000000001</v>
      </c>
      <c r="D23407" s="1">
        <v>474.33350000000002</v>
      </c>
      <c r="E23407" s="1">
        <v>151.7183</v>
      </c>
      <c r="F23407" s="1" t="s">
        <v>6</v>
      </c>
      <c r="G23407" s="1"/>
      <c r="H23407">
        <v>398.3</v>
      </c>
      <c r="I23407">
        <v>55.796999999999997</v>
      </c>
      <c r="J23407">
        <f t="shared" si="2436"/>
        <v>0.92834948531257844</v>
      </c>
      <c r="K23407">
        <f t="shared" si="2437"/>
        <v>0.61653314694338412</v>
      </c>
      <c r="L23407">
        <f t="shared" si="2438"/>
        <v>5.0220255119068824</v>
      </c>
      <c r="N23407">
        <f t="shared" si="2439"/>
        <v>0.22566762009631636</v>
      </c>
      <c r="O23407">
        <f t="shared" si="2440"/>
        <v>0.68224250435284584</v>
      </c>
      <c r="P23407">
        <f t="shared" si="2441"/>
        <v>1.694189192022439</v>
      </c>
      <c r="Q23407">
        <f t="shared" si="2442"/>
        <v>0.99574131277265576</v>
      </c>
    </row>
    <row r="23408" spans="1:17" x14ac:dyDescent="0.25">
      <c r="A23408" s="5" t="s">
        <v>419</v>
      </c>
      <c r="B23408" s="1">
        <v>314.87439999999998</v>
      </c>
      <c r="C23408" s="1">
        <v>20.92914</v>
      </c>
      <c r="D23408" s="1">
        <v>1074.894</v>
      </c>
      <c r="E23408" s="1">
        <v>196.98519999999999</v>
      </c>
      <c r="F23408" s="1" t="s">
        <v>6</v>
      </c>
      <c r="G23408" s="1"/>
      <c r="H23408">
        <v>339.173</v>
      </c>
      <c r="I23408">
        <v>36.177</v>
      </c>
      <c r="J23408">
        <f t="shared" si="2436"/>
        <v>0.9283592738808808</v>
      </c>
      <c r="K23408">
        <f t="shared" si="2437"/>
        <v>0.57852060701550712</v>
      </c>
      <c r="L23408">
        <f t="shared" si="2438"/>
        <v>5.2831285990122678</v>
      </c>
      <c r="N23408">
        <f t="shared" si="2439"/>
        <v>0.22571579109364298</v>
      </c>
      <c r="O23408">
        <f t="shared" si="2440"/>
        <v>0.61748695260016917</v>
      </c>
      <c r="P23408">
        <f t="shared" si="2441"/>
        <v>1.7224746388143859</v>
      </c>
      <c r="Q23408">
        <f t="shared" si="2442"/>
        <v>0.99594661305776977</v>
      </c>
    </row>
    <row r="23409" spans="1:17" x14ac:dyDescent="0.25">
      <c r="A23409" s="5" t="s">
        <v>411</v>
      </c>
      <c r="B23409" s="1">
        <v>326.09300000000002</v>
      </c>
      <c r="C23409" s="1">
        <v>33.600479999999997</v>
      </c>
      <c r="D23409" s="1">
        <v>821.45719999999994</v>
      </c>
      <c r="E23409" s="1">
        <v>133.14060000000001</v>
      </c>
      <c r="F23409" s="1" t="s">
        <v>6</v>
      </c>
      <c r="G23409" s="1"/>
      <c r="H23409">
        <v>351.255</v>
      </c>
      <c r="I23409">
        <v>57.82</v>
      </c>
      <c r="J23409">
        <f t="shared" si="2436"/>
        <v>0.92836543252053361</v>
      </c>
      <c r="K23409">
        <f t="shared" si="2437"/>
        <v>0.58112210307851953</v>
      </c>
      <c r="L23409">
        <f t="shared" si="2438"/>
        <v>4.8914057126968782</v>
      </c>
      <c r="N23409">
        <f t="shared" si="2439"/>
        <v>0.22574610381777638</v>
      </c>
      <c r="O23409">
        <f t="shared" si="2440"/>
        <v>0.62174872823803728</v>
      </c>
      <c r="P23409">
        <f t="shared" si="2441"/>
        <v>1.6796662642734563</v>
      </c>
      <c r="Q23409">
        <f t="shared" si="2442"/>
        <v>0.99563202206582324</v>
      </c>
    </row>
    <row r="23410" spans="1:17" x14ac:dyDescent="0.25">
      <c r="A23410" s="5" t="s">
        <v>429</v>
      </c>
      <c r="B23410" s="1">
        <v>415.51049999999998</v>
      </c>
      <c r="C23410" s="1">
        <v>22.301179999999999</v>
      </c>
      <c r="D23410" s="1">
        <v>990.22699999999998</v>
      </c>
      <c r="E23410" s="1">
        <v>252.70910000000001</v>
      </c>
      <c r="F23410" s="1" t="s">
        <v>6</v>
      </c>
      <c r="G23410" s="1"/>
      <c r="H23410">
        <v>447.57</v>
      </c>
      <c r="I23410">
        <v>39.406999999999996</v>
      </c>
      <c r="J23410">
        <f t="shared" si="2436"/>
        <v>0.92836986393189891</v>
      </c>
      <c r="K23410">
        <f t="shared" si="2437"/>
        <v>0.56591925292460732</v>
      </c>
      <c r="L23410">
        <f t="shared" si="2438"/>
        <v>5.5322390248260973</v>
      </c>
      <c r="N23410">
        <f t="shared" si="2439"/>
        <v>0.22576791761090131</v>
      </c>
      <c r="O23410">
        <f t="shared" si="2440"/>
        <v>0.59716817118846999</v>
      </c>
      <c r="P23410">
        <f t="shared" si="2441"/>
        <v>1.748596431714786</v>
      </c>
      <c r="Q23410">
        <f t="shared" si="2442"/>
        <v>0.99612791842617998</v>
      </c>
    </row>
    <row r="23411" spans="1:17" x14ac:dyDescent="0.25">
      <c r="A23411" s="5" t="s">
        <v>36</v>
      </c>
      <c r="B23411" s="1">
        <v>513.94680000000005</v>
      </c>
      <c r="C23411" s="1">
        <v>24.453489999999999</v>
      </c>
      <c r="D23411" s="1">
        <v>502.22340000000003</v>
      </c>
      <c r="E23411" s="1">
        <v>288.04169999999999</v>
      </c>
      <c r="F23411" s="1" t="s">
        <v>6</v>
      </c>
      <c r="G23411" s="1"/>
      <c r="H23411">
        <v>553.6</v>
      </c>
      <c r="I23411">
        <v>40.805</v>
      </c>
      <c r="J23411">
        <f t="shared" si="2436"/>
        <v>0.92837210982658969</v>
      </c>
      <c r="K23411">
        <f t="shared" si="2437"/>
        <v>0.59927680431319685</v>
      </c>
      <c r="L23411">
        <f t="shared" si="2438"/>
        <v>5.6631052613213111</v>
      </c>
      <c r="N23411">
        <f t="shared" si="2439"/>
        <v>0.22577897389973275</v>
      </c>
      <c r="O23411">
        <f t="shared" si="2440"/>
        <v>0.65216454691166725</v>
      </c>
      <c r="P23411">
        <f t="shared" si="2441"/>
        <v>1.7620027434879006</v>
      </c>
      <c r="Q23411">
        <f t="shared" si="2442"/>
        <v>0.99621807257620731</v>
      </c>
    </row>
    <row r="23412" spans="1:17" x14ac:dyDescent="0.25">
      <c r="A23412" s="5" t="s">
        <v>35</v>
      </c>
      <c r="B23412" s="1">
        <v>462.06009999999998</v>
      </c>
      <c r="C23412" s="1">
        <v>17.7</v>
      </c>
      <c r="D23412" s="1">
        <v>441.10899999999998</v>
      </c>
      <c r="E23412" s="1">
        <v>304.65899999999999</v>
      </c>
      <c r="F23412" s="1" t="s">
        <v>6</v>
      </c>
      <c r="G23412" s="1"/>
      <c r="H23412">
        <v>497.7</v>
      </c>
      <c r="I23412">
        <v>30.4</v>
      </c>
      <c r="J23412">
        <f t="shared" si="2436"/>
        <v>0.92839079766927868</v>
      </c>
      <c r="K23412">
        <f t="shared" si="2437"/>
        <v>0.58223684210526316</v>
      </c>
      <c r="L23412">
        <f t="shared" si="2438"/>
        <v>5.7191931183556335</v>
      </c>
      <c r="N23412">
        <f t="shared" si="2439"/>
        <v>0.22587099256336995</v>
      </c>
      <c r="O23412">
        <f t="shared" si="2440"/>
        <v>0.6235821059024278</v>
      </c>
      <c r="P23412">
        <f t="shared" si="2441"/>
        <v>1.7676847079161129</v>
      </c>
      <c r="Q23412">
        <f t="shared" si="2442"/>
        <v>0.99625571436861071</v>
      </c>
    </row>
    <row r="23413" spans="1:17" x14ac:dyDescent="0.25">
      <c r="A23413" s="5" t="s">
        <v>431</v>
      </c>
      <c r="B23413" s="1">
        <v>360.57549999999998</v>
      </c>
      <c r="C23413" s="1">
        <v>15.79461</v>
      </c>
      <c r="D23413" s="1">
        <v>1172.1479999999999</v>
      </c>
      <c r="E23413" s="1">
        <v>284.18529999999998</v>
      </c>
      <c r="F23413" s="1" t="s">
        <v>6</v>
      </c>
      <c r="G23413" s="1"/>
      <c r="H23413">
        <v>388.38</v>
      </c>
      <c r="I23413">
        <v>27.774999999999999</v>
      </c>
      <c r="J23413">
        <f t="shared" si="2436"/>
        <v>0.92840903239095729</v>
      </c>
      <c r="K23413">
        <f t="shared" si="2437"/>
        <v>0.56866282628262832</v>
      </c>
      <c r="L23413">
        <f t="shared" si="2438"/>
        <v>5.6496264901873294</v>
      </c>
      <c r="N23413">
        <f t="shared" si="2439"/>
        <v>0.22596081535764026</v>
      </c>
      <c r="O23413">
        <f t="shared" si="2440"/>
        <v>0.60154704652019242</v>
      </c>
      <c r="P23413">
        <f t="shared" si="2441"/>
        <v>1.7606316382128289</v>
      </c>
      <c r="Q23413">
        <f t="shared" si="2442"/>
        <v>0.99620893921586506</v>
      </c>
    </row>
    <row r="23414" spans="1:17" x14ac:dyDescent="0.25">
      <c r="A23414" t="s">
        <v>25</v>
      </c>
      <c r="B23414" s="1">
        <v>343.41120000000001</v>
      </c>
      <c r="C23414" s="1">
        <v>26</v>
      </c>
      <c r="D23414" s="1">
        <v>402.92270000000002</v>
      </c>
      <c r="E23414" s="1">
        <v>165.30709999999999</v>
      </c>
      <c r="F23414" s="1" t="s">
        <v>6</v>
      </c>
      <c r="G23414" s="1"/>
      <c r="H23414">
        <v>369.89</v>
      </c>
      <c r="I23414">
        <v>42.512</v>
      </c>
      <c r="J23414">
        <f t="shared" si="2436"/>
        <v>0.92841439346832844</v>
      </c>
      <c r="K23414">
        <f t="shared" si="2437"/>
        <v>0.61159202107640198</v>
      </c>
      <c r="L23414">
        <f t="shared" si="2438"/>
        <v>5.1078049561126653</v>
      </c>
      <c r="N23414">
        <f t="shared" si="2439"/>
        <v>0.22598723023298212</v>
      </c>
      <c r="O23414">
        <f t="shared" si="2440"/>
        <v>0.6735076371502654</v>
      </c>
      <c r="P23414">
        <f t="shared" si="2441"/>
        <v>1.7035887092891768</v>
      </c>
      <c r="Q23414">
        <f t="shared" si="2442"/>
        <v>0.99581061770916934</v>
      </c>
    </row>
    <row r="23415" spans="1:17" x14ac:dyDescent="0.25">
      <c r="A23415" s="5" t="s">
        <v>33</v>
      </c>
      <c r="B23415" s="1">
        <v>402.69200000000001</v>
      </c>
      <c r="C23415" s="1">
        <v>19.254000000000001</v>
      </c>
      <c r="D23415" s="1">
        <v>425.29610000000002</v>
      </c>
      <c r="E23415" s="1">
        <v>247.3836</v>
      </c>
      <c r="F23415" s="1" t="s">
        <v>6</v>
      </c>
      <c r="G23415" s="1"/>
      <c r="H23415">
        <v>433.74</v>
      </c>
      <c r="I23415">
        <v>31.96</v>
      </c>
      <c r="J23415">
        <f t="shared" si="2436"/>
        <v>0.92841794623507168</v>
      </c>
      <c r="K23415">
        <f t="shared" si="2437"/>
        <v>0.60244055068836044</v>
      </c>
      <c r="L23415">
        <f t="shared" si="2438"/>
        <v>5.5109401683512846</v>
      </c>
      <c r="N23415">
        <f t="shared" si="2439"/>
        <v>0.22600473693700876</v>
      </c>
      <c r="O23415">
        <f t="shared" si="2440"/>
        <v>0.65759069457582209</v>
      </c>
      <c r="P23415">
        <f t="shared" si="2441"/>
        <v>1.7463943728474409</v>
      </c>
      <c r="Q23415">
        <f t="shared" si="2442"/>
        <v>0.99611292652123484</v>
      </c>
    </row>
    <row r="23416" spans="1:17" x14ac:dyDescent="0.25">
      <c r="A23416" s="5" t="s">
        <v>418</v>
      </c>
      <c r="B23416" s="1">
        <v>367.12</v>
      </c>
      <c r="C23416" s="1">
        <v>21.1</v>
      </c>
      <c r="D23416" s="1">
        <v>1044.7</v>
      </c>
      <c r="E23416" s="1">
        <v>209.51840000000001</v>
      </c>
      <c r="F23416" s="1" t="s">
        <v>6</v>
      </c>
      <c r="G23416" s="1"/>
      <c r="H23416">
        <v>395.42500000000001</v>
      </c>
      <c r="I23416">
        <v>36.24295</v>
      </c>
      <c r="J23416">
        <f t="shared" si="2436"/>
        <v>0.92841878990959092</v>
      </c>
      <c r="K23416">
        <f t="shared" si="2437"/>
        <v>0.58218218991555604</v>
      </c>
      <c r="L23416">
        <f t="shared" si="2438"/>
        <v>5.3448115636678164</v>
      </c>
      <c r="N23416">
        <f t="shared" si="2439"/>
        <v>0.2260088944436337</v>
      </c>
      <c r="O23416">
        <f t="shared" si="2440"/>
        <v>0.62349211965295437</v>
      </c>
      <c r="P23416">
        <f t="shared" si="2441"/>
        <v>1.7290187063601399</v>
      </c>
      <c r="Q23416">
        <f t="shared" si="2442"/>
        <v>0.99599275621641759</v>
      </c>
    </row>
    <row r="23417" spans="1:17" x14ac:dyDescent="0.25">
      <c r="A23417" s="5" t="s">
        <v>409</v>
      </c>
      <c r="B23417" s="1">
        <v>342.8673</v>
      </c>
      <c r="C23417" s="1">
        <v>29.8</v>
      </c>
      <c r="D23417" s="1">
        <v>971.61749999999995</v>
      </c>
      <c r="E23417" s="1">
        <v>150.0744</v>
      </c>
      <c r="F23417" s="1" t="s">
        <v>6</v>
      </c>
      <c r="G23417" s="1"/>
      <c r="H23417">
        <v>369.29500000000002</v>
      </c>
      <c r="I23417">
        <v>49.9</v>
      </c>
      <c r="J23417">
        <f t="shared" si="2436"/>
        <v>0.92843742807240814</v>
      </c>
      <c r="K23417">
        <f t="shared" si="2437"/>
        <v>0.59719438877755515</v>
      </c>
      <c r="L23417">
        <f t="shared" si="2438"/>
        <v>5.0111311711289153</v>
      </c>
      <c r="N23417">
        <f t="shared" si="2439"/>
        <v>0.22610075967591331</v>
      </c>
      <c r="O23417">
        <f t="shared" si="2440"/>
        <v>0.64861390940626618</v>
      </c>
      <c r="P23417">
        <f t="shared" si="2441"/>
        <v>1.692987697956603</v>
      </c>
      <c r="Q23417">
        <f t="shared" si="2442"/>
        <v>0.99573237394565539</v>
      </c>
    </row>
    <row r="23418" spans="1:17" x14ac:dyDescent="0.25">
      <c r="A23418" t="s">
        <v>7</v>
      </c>
      <c r="B23418" s="1">
        <v>475.92250000000001</v>
      </c>
      <c r="C23418" s="1">
        <v>42.408000000000001</v>
      </c>
      <c r="D23418" s="1">
        <v>541.88</v>
      </c>
      <c r="E23418" s="1">
        <v>174.22</v>
      </c>
      <c r="F23418" s="1" t="s">
        <v>6</v>
      </c>
      <c r="G23418" s="1"/>
      <c r="H23418">
        <v>512.6</v>
      </c>
      <c r="I23418">
        <v>81.034999999999997</v>
      </c>
      <c r="J23418">
        <f t="shared" si="2436"/>
        <v>0.92844810768630515</v>
      </c>
      <c r="K23418">
        <f t="shared" si="2437"/>
        <v>0.52332942555685813</v>
      </c>
      <c r="L23418">
        <f t="shared" si="2438"/>
        <v>5.1603188683907462</v>
      </c>
      <c r="N23418">
        <f t="shared" si="2439"/>
        <v>0.22615341461941696</v>
      </c>
      <c r="O23418">
        <f t="shared" si="2440"/>
        <v>0.53214074249484533</v>
      </c>
      <c r="P23418">
        <f t="shared" si="2441"/>
        <v>1.709290717567763</v>
      </c>
      <c r="Q23418">
        <f t="shared" si="2442"/>
        <v>0.99585212845129956</v>
      </c>
    </row>
    <row r="23419" spans="1:17" x14ac:dyDescent="0.25">
      <c r="A23419" s="5" t="s">
        <v>410</v>
      </c>
      <c r="B23419" s="1">
        <v>277.87869999999998</v>
      </c>
      <c r="C23419" s="1">
        <v>28.30058</v>
      </c>
      <c r="D23419" s="1">
        <v>996.25139999999999</v>
      </c>
      <c r="E23419" s="1">
        <v>141.10040000000001</v>
      </c>
      <c r="F23419" s="1" t="s">
        <v>6</v>
      </c>
      <c r="G23419" s="1"/>
      <c r="H23419">
        <v>299.29300000000001</v>
      </c>
      <c r="I23419">
        <v>48.32</v>
      </c>
      <c r="J23419">
        <f t="shared" si="2436"/>
        <v>0.92845038139882985</v>
      </c>
      <c r="K23419">
        <f t="shared" si="2437"/>
        <v>0.58569081125827815</v>
      </c>
      <c r="L23419">
        <f t="shared" si="2438"/>
        <v>4.9494716937236376</v>
      </c>
      <c r="N23419">
        <f t="shared" si="2439"/>
        <v>0.22616462651466729</v>
      </c>
      <c r="O23419">
        <f t="shared" si="2440"/>
        <v>0.62929053449531314</v>
      </c>
      <c r="P23419">
        <f t="shared" si="2441"/>
        <v>1.6861541565175504</v>
      </c>
      <c r="Q23419">
        <f t="shared" si="2442"/>
        <v>0.99568118342108591</v>
      </c>
    </row>
    <row r="23420" spans="1:17" x14ac:dyDescent="0.25">
      <c r="A23420" t="s">
        <v>23</v>
      </c>
      <c r="B23420" s="1">
        <v>283.48059999999998</v>
      </c>
      <c r="C23420" s="1">
        <v>30.400010000000002</v>
      </c>
      <c r="D23420" s="1">
        <v>372.75760000000002</v>
      </c>
      <c r="E23420" s="1">
        <v>127.96259999999999</v>
      </c>
      <c r="F23420" s="1" t="s">
        <v>6</v>
      </c>
      <c r="G23420" s="1"/>
      <c r="H23420">
        <v>305.322</v>
      </c>
      <c r="I23420">
        <v>48.722000000000001</v>
      </c>
      <c r="J23420">
        <f t="shared" si="2436"/>
        <v>0.92846437531524084</v>
      </c>
      <c r="K23420">
        <f t="shared" si="2437"/>
        <v>0.62394831903452241</v>
      </c>
      <c r="L23420">
        <f t="shared" si="2438"/>
        <v>4.8517380337245326</v>
      </c>
      <c r="N23420">
        <f t="shared" si="2439"/>
        <v>0.22623364381306824</v>
      </c>
      <c r="O23420">
        <f t="shared" si="2440"/>
        <v>0.69554354595511447</v>
      </c>
      <c r="P23420">
        <f t="shared" si="2441"/>
        <v>1.6752042000369094</v>
      </c>
      <c r="Q23420">
        <f t="shared" si="2442"/>
        <v>0.99559788876799082</v>
      </c>
    </row>
    <row r="23421" spans="1:17" x14ac:dyDescent="0.25">
      <c r="A23421" s="5" t="s">
        <v>41</v>
      </c>
      <c r="B23421" s="1">
        <v>611.03179999999998</v>
      </c>
      <c r="C23421" s="1">
        <v>9.5000060000000008</v>
      </c>
      <c r="D23421" s="1">
        <v>443.74020000000002</v>
      </c>
      <c r="E23421" s="1" t="s">
        <v>137</v>
      </c>
      <c r="F23421" s="1" t="s">
        <v>6</v>
      </c>
      <c r="G23421" s="1"/>
      <c r="H23421">
        <v>658.1</v>
      </c>
      <c r="I23421">
        <v>18.170000000000002</v>
      </c>
      <c r="J23421">
        <f t="shared" si="2436"/>
        <v>0.92847865066099367</v>
      </c>
      <c r="K23421">
        <f t="shared" si="2437"/>
        <v>0.52284017611447442</v>
      </c>
      <c r="L23421">
        <f t="shared" si="2438"/>
        <v>6.4333989906448616</v>
      </c>
      <c r="N23421">
        <f t="shared" si="2439"/>
        <v>0.22630407029567781</v>
      </c>
      <c r="O23421">
        <f t="shared" si="2440"/>
        <v>0.53142378104086774</v>
      </c>
      <c r="P23421">
        <f t="shared" si="2441"/>
        <v>1.8369609932836783</v>
      </c>
      <c r="Q23421">
        <f t="shared" si="2442"/>
        <v>0.99668952333344385</v>
      </c>
    </row>
    <row r="23422" spans="1:17" x14ac:dyDescent="0.25">
      <c r="A23422" s="5" t="s">
        <v>413</v>
      </c>
      <c r="B23422" s="1">
        <v>452.37599999999998</v>
      </c>
      <c r="C23422" s="1">
        <v>20.018709999999999</v>
      </c>
      <c r="D23422" s="1">
        <v>1069.0160000000001</v>
      </c>
      <c r="E23422" s="1">
        <v>241.43260000000001</v>
      </c>
      <c r="F23422" s="1" t="s">
        <v>6</v>
      </c>
      <c r="G23422" s="1"/>
      <c r="H23422">
        <v>487.21</v>
      </c>
      <c r="I23422">
        <v>33.921999999999997</v>
      </c>
      <c r="J23422">
        <f t="shared" si="2436"/>
        <v>0.92850310954208659</v>
      </c>
      <c r="K23422">
        <f t="shared" si="2437"/>
        <v>0.59013943753316433</v>
      </c>
      <c r="L23422">
        <f t="shared" si="2438"/>
        <v>5.4865903451131226</v>
      </c>
      <c r="N23422">
        <f t="shared" si="2439"/>
        <v>0.22642478634542226</v>
      </c>
      <c r="O23422">
        <f t="shared" si="2440"/>
        <v>0.63670568886193002</v>
      </c>
      <c r="P23422">
        <f t="shared" si="2441"/>
        <v>1.7438698470385532</v>
      </c>
      <c r="Q23422">
        <f t="shared" si="2442"/>
        <v>0.99609567438985058</v>
      </c>
    </row>
    <row r="23423" spans="1:17" x14ac:dyDescent="0.25">
      <c r="A23423" t="s">
        <v>27</v>
      </c>
      <c r="B23423" s="1">
        <v>373.6114</v>
      </c>
      <c r="C23423" s="1">
        <v>33.701860000000003</v>
      </c>
      <c r="D23423" s="1">
        <v>459.4726</v>
      </c>
      <c r="E23423" s="1">
        <v>161.2073</v>
      </c>
      <c r="F23423" s="1" t="s">
        <v>6</v>
      </c>
      <c r="G23423" s="1"/>
      <c r="H23423">
        <v>402.38</v>
      </c>
      <c r="I23423">
        <v>56.26</v>
      </c>
      <c r="J23423">
        <f t="shared" si="2436"/>
        <v>0.92850390178438291</v>
      </c>
      <c r="K23423">
        <f t="shared" si="2437"/>
        <v>0.599037682189833</v>
      </c>
      <c r="L23423">
        <f t="shared" si="2438"/>
        <v>5.0826911144069786</v>
      </c>
      <c r="N23423">
        <f t="shared" si="2439"/>
        <v>0.2264286974838233</v>
      </c>
      <c r="O23423">
        <f t="shared" si="2440"/>
        <v>0.6517559909914763</v>
      </c>
      <c r="P23423">
        <f t="shared" si="2441"/>
        <v>1.7008478666723943</v>
      </c>
      <c r="Q23423">
        <f t="shared" si="2442"/>
        <v>0.99579052241790511</v>
      </c>
    </row>
    <row r="23424" spans="1:17" x14ac:dyDescent="0.25">
      <c r="A23424" s="5" t="s">
        <v>434</v>
      </c>
      <c r="B23424" s="1">
        <v>549.44500000000005</v>
      </c>
      <c r="C23424" s="1">
        <v>24.1</v>
      </c>
      <c r="D23424" s="1">
        <v>546.13699999999994</v>
      </c>
      <c r="E23424" s="1">
        <v>278.14600000000002</v>
      </c>
      <c r="F23424" s="1" t="s">
        <v>6</v>
      </c>
      <c r="G23424" s="1"/>
      <c r="H23424">
        <v>591.75</v>
      </c>
      <c r="I23424">
        <v>41.262999999999998</v>
      </c>
      <c r="J23424">
        <f t="shared" si="2436"/>
        <v>0.92850866075200689</v>
      </c>
      <c r="K23424">
        <f t="shared" si="2437"/>
        <v>0.58405835736616341</v>
      </c>
      <c r="L23424">
        <f t="shared" si="2438"/>
        <v>5.6281461556880767</v>
      </c>
      <c r="N23424">
        <f t="shared" si="2439"/>
        <v>0.22645219292331931</v>
      </c>
      <c r="O23424">
        <f t="shared" si="2440"/>
        <v>0.62658729066888441</v>
      </c>
      <c r="P23424">
        <f t="shared" si="2441"/>
        <v>1.7584420281978435</v>
      </c>
      <c r="Q23424">
        <f t="shared" si="2442"/>
        <v>0.99619431281652737</v>
      </c>
    </row>
    <row r="23425" spans="1:17" x14ac:dyDescent="0.25">
      <c r="A23425" s="5" t="s">
        <v>34</v>
      </c>
      <c r="B23425" s="1">
        <v>471.52530000000002</v>
      </c>
      <c r="C23425" s="1">
        <v>17.600010000000001</v>
      </c>
      <c r="D23425" s="1">
        <v>438.71039999999999</v>
      </c>
      <c r="E23425" s="1">
        <v>307.70499999999998</v>
      </c>
      <c r="F23425" s="1" t="s">
        <v>6</v>
      </c>
      <c r="G23425" s="1"/>
      <c r="H23425">
        <v>507.82</v>
      </c>
      <c r="I23425">
        <v>30.440999999999999</v>
      </c>
      <c r="J23425">
        <f t="shared" si="2436"/>
        <v>0.92852841558032373</v>
      </c>
      <c r="K23425">
        <f t="shared" si="2437"/>
        <v>0.57816793140829803</v>
      </c>
      <c r="L23425">
        <f t="shared" si="2438"/>
        <v>5.7291415317897334</v>
      </c>
      <c r="N23425">
        <f t="shared" si="2439"/>
        <v>0.22654974969363462</v>
      </c>
      <c r="O23425">
        <f t="shared" si="2440"/>
        <v>0.61691100010997046</v>
      </c>
      <c r="P23425">
        <f t="shared" si="2441"/>
        <v>1.7686886067513059</v>
      </c>
      <c r="Q23425">
        <f t="shared" si="2442"/>
        <v>0.99626233047857882</v>
      </c>
    </row>
    <row r="23426" spans="1:17" x14ac:dyDescent="0.25">
      <c r="A23426" s="5" t="s">
        <v>433</v>
      </c>
      <c r="B23426" s="1">
        <v>521.86</v>
      </c>
      <c r="C23426" s="1">
        <v>29.347850000000001</v>
      </c>
      <c r="D23426" s="1">
        <v>562.4239</v>
      </c>
      <c r="E23426" s="1">
        <v>231.98580000000001</v>
      </c>
      <c r="F23426" s="1" t="s">
        <v>6</v>
      </c>
      <c r="G23426" s="1"/>
      <c r="H23426" s="1">
        <v>562.02</v>
      </c>
      <c r="I23426" s="1">
        <v>49.07</v>
      </c>
      <c r="J23426">
        <f t="shared" ref="J23426:J23489" si="2443">B23426/H23426</f>
        <v>0.92854346820397859</v>
      </c>
      <c r="K23426">
        <f t="shared" ref="K23426:K23489" si="2444">C23426/I23426</f>
        <v>0.59808131241084173</v>
      </c>
      <c r="L23426">
        <f t="shared" ref="L23426:L23489" si="2445">LN(E23426)</f>
        <v>5.4466761628965399</v>
      </c>
      <c r="N23426">
        <f t="shared" ref="N23426:N23489" si="2446">(ATANH(J23426^$U$2))^($U$3/$U$2)</f>
        <v>0.22662411275766514</v>
      </c>
      <c r="O23426">
        <f t="shared" ref="O23426:O23489" si="2447">(ATANH(K23426^$T$2))^($T$3/$T$2)</f>
        <v>0.65012414982966504</v>
      </c>
      <c r="P23426">
        <f t="shared" si="2441"/>
        <v>1.7397152807675045</v>
      </c>
      <c r="Q23426">
        <f t="shared" si="2442"/>
        <v>0.99606713084149989</v>
      </c>
    </row>
    <row r="23427" spans="1:17" x14ac:dyDescent="0.25">
      <c r="A23427" s="5" t="s">
        <v>408</v>
      </c>
      <c r="B23427" s="1">
        <v>419.22309999999999</v>
      </c>
      <c r="C23427" s="1">
        <v>31.1</v>
      </c>
      <c r="D23427" s="1">
        <v>968.64350000000002</v>
      </c>
      <c r="E23427" s="1">
        <v>157.57220000000001</v>
      </c>
      <c r="F23427" s="1" t="s">
        <v>6</v>
      </c>
      <c r="G23427" s="1"/>
      <c r="H23427">
        <v>451.48</v>
      </c>
      <c r="I23427">
        <v>51.811999999999998</v>
      </c>
      <c r="J23427">
        <f t="shared" si="2443"/>
        <v>0.92855298130592712</v>
      </c>
      <c r="K23427">
        <f t="shared" si="2444"/>
        <v>0.60024704701613529</v>
      </c>
      <c r="L23427">
        <f t="shared" si="2445"/>
        <v>5.0598837659250995</v>
      </c>
      <c r="N23427">
        <f t="shared" si="2446"/>
        <v>0.22667112173406467</v>
      </c>
      <c r="O23427">
        <f t="shared" si="2447"/>
        <v>0.65382451583624945</v>
      </c>
      <c r="P23427">
        <f t="shared" si="2441"/>
        <v>1.6983508351759853</v>
      </c>
      <c r="Q23427">
        <f t="shared" si="2442"/>
        <v>0.99577213361970196</v>
      </c>
    </row>
    <row r="23428" spans="1:17" x14ac:dyDescent="0.25">
      <c r="A23428" s="5" t="s">
        <v>420</v>
      </c>
      <c r="B23428" s="1">
        <v>347.49250000000001</v>
      </c>
      <c r="C23428" s="1">
        <v>23.303899999999999</v>
      </c>
      <c r="D23428" s="1">
        <v>968.5027</v>
      </c>
      <c r="E23428" s="1">
        <v>193.3766</v>
      </c>
      <c r="F23428" s="1" t="s">
        <v>6</v>
      </c>
      <c r="G23428" s="1"/>
      <c r="H23428">
        <v>374.21</v>
      </c>
      <c r="I23428">
        <v>40.592799999999997</v>
      </c>
      <c r="J23428">
        <f t="shared" si="2443"/>
        <v>0.9286029234921569</v>
      </c>
      <c r="K23428">
        <f t="shared" si="2444"/>
        <v>0.57408949370331686</v>
      </c>
      <c r="L23428">
        <f t="shared" si="2445"/>
        <v>5.2646395829378623</v>
      </c>
      <c r="N23428">
        <f t="shared" si="2446"/>
        <v>0.22691806722208269</v>
      </c>
      <c r="O23428">
        <f t="shared" si="2447"/>
        <v>0.6102814184936618</v>
      </c>
      <c r="P23428">
        <f t="shared" si="2441"/>
        <v>1.7205030875561336</v>
      </c>
      <c r="Q23428">
        <f t="shared" si="2442"/>
        <v>0.99593261413722567</v>
      </c>
    </row>
    <row r="23429" spans="1:17" x14ac:dyDescent="0.25">
      <c r="A23429" s="5" t="s">
        <v>30</v>
      </c>
      <c r="B23429" s="1">
        <v>378.70960000000002</v>
      </c>
      <c r="C23429" s="1">
        <v>22</v>
      </c>
      <c r="D23429" s="1">
        <v>416.17759999999998</v>
      </c>
      <c r="E23429" s="1">
        <v>205.46510000000001</v>
      </c>
      <c r="F23429" s="1" t="s">
        <v>6</v>
      </c>
      <c r="G23429" s="1"/>
      <c r="H23429">
        <v>407.81</v>
      </c>
      <c r="I23429">
        <v>36.29</v>
      </c>
      <c r="J23429">
        <f t="shared" si="2443"/>
        <v>0.92864225987592264</v>
      </c>
      <c r="K23429">
        <f t="shared" si="2444"/>
        <v>0.60622761091209698</v>
      </c>
      <c r="L23429">
        <f t="shared" si="2445"/>
        <v>5.3252761898298973</v>
      </c>
      <c r="N23429">
        <f t="shared" si="2446"/>
        <v>0.22711275592516056</v>
      </c>
      <c r="O23429">
        <f t="shared" si="2447"/>
        <v>0.6641370797223467</v>
      </c>
      <c r="P23429">
        <f t="shared" si="2441"/>
        <v>1.7269516875882176</v>
      </c>
      <c r="Q23429">
        <f t="shared" si="2442"/>
        <v>0.99597823463040724</v>
      </c>
    </row>
    <row r="23430" spans="1:17" x14ac:dyDescent="0.25">
      <c r="A23430" s="5" t="s">
        <v>407</v>
      </c>
      <c r="B23430" s="1">
        <v>211.28360000000001</v>
      </c>
      <c r="C23430" s="1">
        <v>22.801010000000002</v>
      </c>
      <c r="D23430" s="1">
        <v>1127.365</v>
      </c>
      <c r="E23430" s="1">
        <v>136.6405</v>
      </c>
      <c r="F23430" s="1" t="s">
        <v>6</v>
      </c>
      <c r="G23430" s="1"/>
      <c r="H23430">
        <v>227.51</v>
      </c>
      <c r="I23430">
        <v>37.5</v>
      </c>
      <c r="J23430">
        <f t="shared" si="2443"/>
        <v>0.92867829985495154</v>
      </c>
      <c r="K23430">
        <f t="shared" si="2444"/>
        <v>0.60802693333333335</v>
      </c>
      <c r="L23430">
        <f t="shared" si="2445"/>
        <v>4.9173533892841501</v>
      </c>
      <c r="N23430">
        <f t="shared" si="2446"/>
        <v>0.22729127283866468</v>
      </c>
      <c r="O23430">
        <f t="shared" si="2447"/>
        <v>0.66726726896930755</v>
      </c>
      <c r="P23430">
        <f t="shared" ref="P23430:P23493" si="2448">L23430^(1/$S$6)</f>
        <v>1.6825718521744881</v>
      </c>
      <c r="Q23430">
        <f t="shared" ref="Q23430:Q23493" si="2449">LN(P23430)^(1/$S$7)</f>
        <v>0.99565410704223845</v>
      </c>
    </row>
    <row r="23431" spans="1:17" x14ac:dyDescent="0.25">
      <c r="A23431" t="s">
        <v>24</v>
      </c>
      <c r="B23431" s="1">
        <v>262.21260000000001</v>
      </c>
      <c r="C23431" s="1">
        <v>31.701219999999999</v>
      </c>
      <c r="D23431" s="1">
        <v>386.23739999999998</v>
      </c>
      <c r="E23431" s="1">
        <v>116.37</v>
      </c>
      <c r="F23431" s="1" t="s">
        <v>6</v>
      </c>
      <c r="G23431" s="1"/>
      <c r="H23431">
        <v>282.35000000000002</v>
      </c>
      <c r="I23431">
        <v>50.417999999999999</v>
      </c>
      <c r="J23431">
        <f t="shared" si="2443"/>
        <v>0.92867929874269517</v>
      </c>
      <c r="K23431">
        <f t="shared" si="2444"/>
        <v>0.62876790035304853</v>
      </c>
      <c r="L23431">
        <f t="shared" si="2445"/>
        <v>4.7567747701199856</v>
      </c>
      <c r="N23431">
        <f t="shared" si="2446"/>
        <v>0.2272962225831171</v>
      </c>
      <c r="O23431">
        <f t="shared" si="2447"/>
        <v>0.70431656647077956</v>
      </c>
      <c r="P23431">
        <f t="shared" si="2448"/>
        <v>1.6644214356644944</v>
      </c>
      <c r="Q23431">
        <f t="shared" si="2449"/>
        <v>0.99551429471608599</v>
      </c>
    </row>
    <row r="23432" spans="1:17" x14ac:dyDescent="0.25">
      <c r="A23432" s="5" t="s">
        <v>32</v>
      </c>
      <c r="B23432" s="1">
        <v>427.52069999999998</v>
      </c>
      <c r="C23432" s="1">
        <v>20.100000000000001</v>
      </c>
      <c r="D23432" s="1">
        <v>433.93349999999998</v>
      </c>
      <c r="E23432" s="1">
        <v>252.30969999999999</v>
      </c>
      <c r="F23432" s="1" t="s">
        <v>6</v>
      </c>
      <c r="G23432" s="1"/>
      <c r="H23432">
        <v>460.35</v>
      </c>
      <c r="I23432">
        <v>33.78</v>
      </c>
      <c r="J23432">
        <f t="shared" si="2443"/>
        <v>0.92868621700879761</v>
      </c>
      <c r="K23432">
        <f t="shared" si="2444"/>
        <v>0.5950266429840142</v>
      </c>
      <c r="L23432">
        <f t="shared" si="2445"/>
        <v>5.5306573012020666</v>
      </c>
      <c r="N23432">
        <f t="shared" si="2446"/>
        <v>0.22733050725243462</v>
      </c>
      <c r="O23432">
        <f t="shared" si="2447"/>
        <v>0.64493519753179762</v>
      </c>
      <c r="P23432">
        <f t="shared" si="2448"/>
        <v>1.7484330959466685</v>
      </c>
      <c r="Q23432">
        <f t="shared" si="2449"/>
        <v>0.99612680821632993</v>
      </c>
    </row>
    <row r="23433" spans="1:17" x14ac:dyDescent="0.25">
      <c r="A23433" s="5" t="s">
        <v>412</v>
      </c>
      <c r="B23433" s="1">
        <v>294.65839999999997</v>
      </c>
      <c r="C23433" s="1">
        <v>35.303449999999998</v>
      </c>
      <c r="D23433" s="1">
        <v>591.63760000000002</v>
      </c>
      <c r="E23433" s="1">
        <v>116.7302</v>
      </c>
      <c r="F23433" s="1" t="s">
        <v>6</v>
      </c>
      <c r="G23433" s="1"/>
      <c r="H23433">
        <v>317.27999999999997</v>
      </c>
      <c r="I23433">
        <v>58.97</v>
      </c>
      <c r="J23433">
        <f t="shared" si="2443"/>
        <v>0.92870146243066065</v>
      </c>
      <c r="K23433">
        <f t="shared" si="2444"/>
        <v>0.59866796676276068</v>
      </c>
      <c r="L23433">
        <f t="shared" si="2445"/>
        <v>4.7598652890187108</v>
      </c>
      <c r="N23433">
        <f t="shared" si="2446"/>
        <v>0.22740607641956648</v>
      </c>
      <c r="O23433">
        <f t="shared" si="2447"/>
        <v>0.65112473736002441</v>
      </c>
      <c r="P23433">
        <f t="shared" si="2448"/>
        <v>1.6647746248395308</v>
      </c>
      <c r="Q23433">
        <f t="shared" si="2449"/>
        <v>0.99551705808814306</v>
      </c>
    </row>
    <row r="23434" spans="1:17" x14ac:dyDescent="0.25">
      <c r="A23434" s="5" t="s">
        <v>417</v>
      </c>
      <c r="B23434" s="1">
        <v>424.27190000000002</v>
      </c>
      <c r="C23434" s="1">
        <v>21.400040000000001</v>
      </c>
      <c r="D23434" s="1">
        <v>1030.52</v>
      </c>
      <c r="E23434" s="1">
        <v>218.50540000000001</v>
      </c>
      <c r="F23434" s="1" t="s">
        <v>6</v>
      </c>
      <c r="G23434" s="1"/>
      <c r="H23434">
        <v>456.83100000000002</v>
      </c>
      <c r="I23434">
        <v>36.618000000000002</v>
      </c>
      <c r="J23434">
        <f t="shared" si="2443"/>
        <v>0.92872834811998306</v>
      </c>
      <c r="K23434">
        <f t="shared" si="2444"/>
        <v>0.58441313015456875</v>
      </c>
      <c r="L23434">
        <f t="shared" si="2445"/>
        <v>5.3868107281890705</v>
      </c>
      <c r="N23434">
        <f t="shared" si="2446"/>
        <v>0.22753940436550465</v>
      </c>
      <c r="O23434">
        <f t="shared" si="2447"/>
        <v>0.62717396771723521</v>
      </c>
      <c r="P23434">
        <f t="shared" si="2448"/>
        <v>1.7334454337290404</v>
      </c>
      <c r="Q23434">
        <f t="shared" si="2449"/>
        <v>0.99602369194439888</v>
      </c>
    </row>
    <row r="23435" spans="1:17" x14ac:dyDescent="0.25">
      <c r="A23435" s="5" t="s">
        <v>39</v>
      </c>
      <c r="B23435" s="1">
        <v>552.18119999999999</v>
      </c>
      <c r="C23435" s="1">
        <v>12.5</v>
      </c>
      <c r="D23435" s="1">
        <v>451.4513</v>
      </c>
      <c r="E23435" s="1">
        <v>458.4316</v>
      </c>
      <c r="F23435" s="1" t="s">
        <v>6</v>
      </c>
      <c r="G23435" s="1"/>
      <c r="H23435">
        <v>594.54999999999995</v>
      </c>
      <c r="I23435">
        <v>22.81</v>
      </c>
      <c r="J23435">
        <f t="shared" si="2443"/>
        <v>0.9287380371709697</v>
      </c>
      <c r="K23435">
        <f t="shared" si="2444"/>
        <v>0.54800526085050416</v>
      </c>
      <c r="L23435">
        <f t="shared" si="2445"/>
        <v>6.1278110984521668</v>
      </c>
      <c r="N23435">
        <f t="shared" si="2446"/>
        <v>0.22758747173746349</v>
      </c>
      <c r="O23435">
        <f t="shared" si="2447"/>
        <v>0.56916273508289805</v>
      </c>
      <c r="P23435">
        <f t="shared" si="2448"/>
        <v>1.8079880300965283</v>
      </c>
      <c r="Q23435">
        <f t="shared" si="2449"/>
        <v>0.99651351767768859</v>
      </c>
    </row>
    <row r="23436" spans="1:17" x14ac:dyDescent="0.25">
      <c r="A23436" s="5" t="s">
        <v>411</v>
      </c>
      <c r="B23436" s="1">
        <v>326.22390000000001</v>
      </c>
      <c r="C23436" s="1">
        <v>33.700479999999999</v>
      </c>
      <c r="D23436" s="1">
        <v>820.63909999999998</v>
      </c>
      <c r="E23436" s="1">
        <v>133.45269999999999</v>
      </c>
      <c r="F23436" s="1" t="s">
        <v>6</v>
      </c>
      <c r="G23436" s="1"/>
      <c r="H23436">
        <v>351.255</v>
      </c>
      <c r="I23436">
        <v>57.82</v>
      </c>
      <c r="J23436">
        <f t="shared" si="2443"/>
        <v>0.92873809625485759</v>
      </c>
      <c r="K23436">
        <f t="shared" si="2444"/>
        <v>0.58285160843998618</v>
      </c>
      <c r="L23436">
        <f t="shared" si="2445"/>
        <v>4.8937471079426036</v>
      </c>
      <c r="N23436">
        <f t="shared" si="2446"/>
        <v>0.22758776488299584</v>
      </c>
      <c r="O23436">
        <f t="shared" si="2447"/>
        <v>0.62459505724496456</v>
      </c>
      <c r="P23436">
        <f t="shared" si="2448"/>
        <v>1.679928876117849</v>
      </c>
      <c r="Q23436">
        <f t="shared" si="2449"/>
        <v>0.99563402271765311</v>
      </c>
    </row>
    <row r="23437" spans="1:17" x14ac:dyDescent="0.25">
      <c r="A23437" s="5" t="s">
        <v>29</v>
      </c>
      <c r="B23437" s="1">
        <v>394.83150000000001</v>
      </c>
      <c r="C23437" s="1">
        <v>22.80001</v>
      </c>
      <c r="D23437" s="1">
        <v>421.82260000000002</v>
      </c>
      <c r="E23437" s="1">
        <v>209.91059999999999</v>
      </c>
      <c r="F23437" s="1" t="s">
        <v>6</v>
      </c>
      <c r="G23437" s="1"/>
      <c r="H23437">
        <v>425.125</v>
      </c>
      <c r="I23437">
        <v>37.96</v>
      </c>
      <c r="J23437">
        <f t="shared" si="2443"/>
        <v>0.92874213466627464</v>
      </c>
      <c r="K23437">
        <f t="shared" si="2444"/>
        <v>0.60063250790305589</v>
      </c>
      <c r="L23437">
        <f t="shared" si="2445"/>
        <v>5.3466817257897015</v>
      </c>
      <c r="N23437">
        <f t="shared" si="2446"/>
        <v>0.22760780239167233</v>
      </c>
      <c r="O23437">
        <f t="shared" si="2447"/>
        <v>0.65448499587469533</v>
      </c>
      <c r="P23437">
        <f t="shared" si="2448"/>
        <v>1.729216319417118</v>
      </c>
      <c r="Q23437">
        <f t="shared" si="2449"/>
        <v>0.99599414196376201</v>
      </c>
    </row>
    <row r="23438" spans="1:17" x14ac:dyDescent="0.25">
      <c r="A23438" t="s">
        <v>26</v>
      </c>
      <c r="B23438" s="1">
        <v>338.25909999999999</v>
      </c>
      <c r="C23438" s="1">
        <v>28</v>
      </c>
      <c r="D23438" s="1">
        <v>419.82</v>
      </c>
      <c r="E23438" s="1">
        <v>153.44999999999999</v>
      </c>
      <c r="F23438" s="1" t="s">
        <v>6</v>
      </c>
      <c r="G23438" s="1"/>
      <c r="H23438">
        <v>364.21</v>
      </c>
      <c r="I23438">
        <v>45.55</v>
      </c>
      <c r="J23438">
        <f t="shared" si="2443"/>
        <v>0.92874742593558668</v>
      </c>
      <c r="K23438">
        <f t="shared" si="2444"/>
        <v>0.61470911086717894</v>
      </c>
      <c r="L23438">
        <f t="shared" si="2445"/>
        <v>5.0333747810657448</v>
      </c>
      <c r="N23438">
        <f t="shared" si="2446"/>
        <v>0.227634058851681</v>
      </c>
      <c r="O23438">
        <f t="shared" si="2447"/>
        <v>0.67900624000661269</v>
      </c>
      <c r="P23438">
        <f t="shared" si="2448"/>
        <v>1.6954389933954035</v>
      </c>
      <c r="Q23438">
        <f t="shared" si="2449"/>
        <v>0.99575059161426327</v>
      </c>
    </row>
    <row r="23439" spans="1:17" x14ac:dyDescent="0.25">
      <c r="A23439" s="5" t="s">
        <v>428</v>
      </c>
      <c r="B23439" s="1">
        <v>369.7081</v>
      </c>
      <c r="C23439" s="1">
        <v>18.0016</v>
      </c>
      <c r="D23439" s="1">
        <v>1039.962</v>
      </c>
      <c r="E23439" s="1">
        <v>247.53319999999999</v>
      </c>
      <c r="F23439" s="1" t="s">
        <v>6</v>
      </c>
      <c r="G23439" s="1"/>
      <c r="H23439">
        <v>398.07</v>
      </c>
      <c r="I23439">
        <v>32</v>
      </c>
      <c r="J23439">
        <f t="shared" si="2443"/>
        <v>0.92875147587107798</v>
      </c>
      <c r="K23439">
        <f t="shared" si="2444"/>
        <v>0.56254999999999999</v>
      </c>
      <c r="L23439">
        <f t="shared" si="2445"/>
        <v>5.5115447144267318</v>
      </c>
      <c r="N23439">
        <f t="shared" si="2446"/>
        <v>0.2276541575350558</v>
      </c>
      <c r="O23439">
        <f t="shared" si="2447"/>
        <v>0.59182404488985263</v>
      </c>
      <c r="P23439">
        <f t="shared" si="2448"/>
        <v>1.7464569549620683</v>
      </c>
      <c r="Q23439">
        <f t="shared" si="2449"/>
        <v>0.99611335331413797</v>
      </c>
    </row>
    <row r="23440" spans="1:17" x14ac:dyDescent="0.25">
      <c r="A23440" s="5" t="s">
        <v>404</v>
      </c>
      <c r="B23440" s="1">
        <v>437.5462</v>
      </c>
      <c r="C23440" s="1">
        <v>26.70007</v>
      </c>
      <c r="D23440" s="1">
        <v>1021.203</v>
      </c>
      <c r="E23440" s="1">
        <v>181.2336</v>
      </c>
      <c r="F23440" s="1" t="s">
        <v>6</v>
      </c>
      <c r="G23440" s="1"/>
      <c r="H23440">
        <v>471.11</v>
      </c>
      <c r="I23440">
        <v>44.07638</v>
      </c>
      <c r="J23440">
        <f t="shared" si="2443"/>
        <v>0.92875591687716241</v>
      </c>
      <c r="K23440">
        <f t="shared" si="2444"/>
        <v>0.60576821417729854</v>
      </c>
      <c r="L23440">
        <f t="shared" si="2445"/>
        <v>5.1997868068823516</v>
      </c>
      <c r="N23440">
        <f t="shared" si="2446"/>
        <v>0.22767619898379565</v>
      </c>
      <c r="O23440">
        <f t="shared" si="2447"/>
        <v>0.66333995127718126</v>
      </c>
      <c r="P23440">
        <f t="shared" si="2448"/>
        <v>1.713550516770902</v>
      </c>
      <c r="Q23440">
        <f t="shared" si="2449"/>
        <v>0.99588288291965443</v>
      </c>
    </row>
    <row r="23441" spans="1:17" x14ac:dyDescent="0.25">
      <c r="A23441" s="5" t="s">
        <v>28</v>
      </c>
      <c r="B23441" s="1">
        <v>369.92469999999997</v>
      </c>
      <c r="C23441" s="1">
        <v>34.500700000000002</v>
      </c>
      <c r="D23441" s="1">
        <v>473.8494</v>
      </c>
      <c r="E23441" s="1">
        <v>152.0941</v>
      </c>
      <c r="F23441" s="1" t="s">
        <v>6</v>
      </c>
      <c r="G23441" s="1"/>
      <c r="H23441">
        <v>398.3</v>
      </c>
      <c r="I23441">
        <v>55.796999999999997</v>
      </c>
      <c r="J23441">
        <f t="shared" si="2443"/>
        <v>0.92875897564649756</v>
      </c>
      <c r="K23441">
        <f t="shared" si="2444"/>
        <v>0.61832535799415744</v>
      </c>
      <c r="L23441">
        <f t="shared" si="2445"/>
        <v>5.0244994082433259</v>
      </c>
      <c r="N23441">
        <f t="shared" si="2446"/>
        <v>0.22769138137500164</v>
      </c>
      <c r="O23441">
        <f t="shared" si="2447"/>
        <v>0.68543586343871976</v>
      </c>
      <c r="P23441">
        <f t="shared" si="2448"/>
        <v>1.6944617837787013</v>
      </c>
      <c r="Q23441">
        <f t="shared" si="2449"/>
        <v>0.99574333824540118</v>
      </c>
    </row>
    <row r="23442" spans="1:17" x14ac:dyDescent="0.25">
      <c r="A23442" s="5" t="s">
        <v>416</v>
      </c>
      <c r="B23442" s="1">
        <v>272.15730000000002</v>
      </c>
      <c r="C23442" s="1">
        <v>17.960799999999999</v>
      </c>
      <c r="D23442" s="1">
        <v>1143.7280000000001</v>
      </c>
      <c r="E23442" s="1">
        <v>196.50810000000001</v>
      </c>
      <c r="F23442" s="1" t="s">
        <v>6</v>
      </c>
      <c r="G23442" s="1"/>
      <c r="H23442">
        <v>293.02999999999997</v>
      </c>
      <c r="I23442">
        <v>30.48</v>
      </c>
      <c r="J23442">
        <f t="shared" si="2443"/>
        <v>0.928769409275501</v>
      </c>
      <c r="K23442">
        <f t="shared" si="2444"/>
        <v>0.58926509186351705</v>
      </c>
      <c r="L23442">
        <f t="shared" si="2445"/>
        <v>5.2807036518337842</v>
      </c>
      <c r="N23442">
        <f t="shared" si="2446"/>
        <v>0.22774317678029485</v>
      </c>
      <c r="O23442">
        <f t="shared" si="2447"/>
        <v>0.6352426417446051</v>
      </c>
      <c r="P23442">
        <f t="shared" si="2448"/>
        <v>1.7222163228199157</v>
      </c>
      <c r="Q23442">
        <f t="shared" si="2449"/>
        <v>0.99594478147531462</v>
      </c>
    </row>
    <row r="23443" spans="1:17" x14ac:dyDescent="0.25">
      <c r="A23443" t="s">
        <v>7</v>
      </c>
      <c r="B23443" s="1">
        <v>476.09399999999999</v>
      </c>
      <c r="C23443" s="1">
        <v>42.542999999999999</v>
      </c>
      <c r="D23443" s="1">
        <v>541.41</v>
      </c>
      <c r="E23443" s="1">
        <v>174.57</v>
      </c>
      <c r="F23443" s="1" t="s">
        <v>6</v>
      </c>
      <c r="G23443" s="1"/>
      <c r="H23443">
        <v>512.6</v>
      </c>
      <c r="I23443">
        <v>81.034999999999997</v>
      </c>
      <c r="J23443">
        <f t="shared" si="2443"/>
        <v>0.92878267655091684</v>
      </c>
      <c r="K23443">
        <f t="shared" si="2444"/>
        <v>0.52499537236996363</v>
      </c>
      <c r="L23443">
        <f t="shared" si="2445"/>
        <v>5.1623258073366882</v>
      </c>
      <c r="N23443">
        <f t="shared" si="2446"/>
        <v>0.22780905581019537</v>
      </c>
      <c r="O23443">
        <f t="shared" si="2447"/>
        <v>0.53458688815444544</v>
      </c>
      <c r="P23443">
        <f t="shared" si="2448"/>
        <v>1.7095078561210684</v>
      </c>
      <c r="Q23443">
        <f t="shared" si="2449"/>
        <v>0.99585370141073826</v>
      </c>
    </row>
    <row r="23444" spans="1:17" x14ac:dyDescent="0.25">
      <c r="A23444" t="s">
        <v>21</v>
      </c>
      <c r="B23444" s="1">
        <v>176.99340000000001</v>
      </c>
      <c r="C23444" s="1">
        <v>29.716999999999999</v>
      </c>
      <c r="D23444" s="1">
        <v>287.95999999999998</v>
      </c>
      <c r="E23444" s="1">
        <v>101.74</v>
      </c>
      <c r="F23444" s="1" t="s">
        <v>6</v>
      </c>
      <c r="G23444" s="1"/>
      <c r="H23444">
        <v>190.56399999999999</v>
      </c>
      <c r="I23444">
        <v>45.991999999999997</v>
      </c>
      <c r="J23444">
        <f t="shared" si="2443"/>
        <v>0.92878717911043018</v>
      </c>
      <c r="K23444">
        <f t="shared" si="2444"/>
        <v>0.64613411028004875</v>
      </c>
      <c r="L23444">
        <f t="shared" si="2445"/>
        <v>4.6224205393946187</v>
      </c>
      <c r="N23444">
        <f t="shared" si="2446"/>
        <v>0.22783141762716352</v>
      </c>
      <c r="O23444">
        <f t="shared" si="2447"/>
        <v>0.73681062202644043</v>
      </c>
      <c r="P23444">
        <f t="shared" si="2448"/>
        <v>1.648915494056608</v>
      </c>
      <c r="Q23444">
        <f t="shared" si="2449"/>
        <v>0.99539124228576004</v>
      </c>
    </row>
    <row r="23445" spans="1:17" x14ac:dyDescent="0.25">
      <c r="A23445" s="5" t="s">
        <v>38</v>
      </c>
      <c r="B23445" s="1">
        <v>528.24080000000004</v>
      </c>
      <c r="C23445" s="1">
        <v>13.90002</v>
      </c>
      <c r="D23445" s="1">
        <v>445.10390000000001</v>
      </c>
      <c r="E23445" s="1">
        <v>407.89819999999997</v>
      </c>
      <c r="F23445" s="1" t="s">
        <v>6</v>
      </c>
      <c r="G23445" s="1"/>
      <c r="H23445">
        <v>568.74</v>
      </c>
      <c r="I23445">
        <v>24.835899999999999</v>
      </c>
      <c r="J23445">
        <f t="shared" si="2443"/>
        <v>0.92879136336463064</v>
      </c>
      <c r="K23445">
        <f t="shared" si="2444"/>
        <v>0.559674503440584</v>
      </c>
      <c r="L23445">
        <f t="shared" si="2445"/>
        <v>6.0110176334674899</v>
      </c>
      <c r="N23445">
        <f t="shared" si="2446"/>
        <v>0.2278522005133915</v>
      </c>
      <c r="O23445">
        <f t="shared" si="2447"/>
        <v>0.58729176955756768</v>
      </c>
      <c r="P23445">
        <f t="shared" si="2448"/>
        <v>1.7966578561821234</v>
      </c>
      <c r="Q23445">
        <f t="shared" si="2449"/>
        <v>0.99644262227839719</v>
      </c>
    </row>
    <row r="23446" spans="1:17" x14ac:dyDescent="0.25">
      <c r="A23446" s="5" t="s">
        <v>421</v>
      </c>
      <c r="B23446" s="1">
        <v>443.4982</v>
      </c>
      <c r="C23446" s="1">
        <v>25.200060000000001</v>
      </c>
      <c r="D23446" s="1">
        <v>851.81910000000005</v>
      </c>
      <c r="E23446" s="1">
        <v>200.7184</v>
      </c>
      <c r="F23446" s="1" t="s">
        <v>6</v>
      </c>
      <c r="G23446" s="1"/>
      <c r="H23446">
        <v>477.5</v>
      </c>
      <c r="I23446">
        <v>42.12</v>
      </c>
      <c r="J23446">
        <f t="shared" si="2443"/>
        <v>0.92879204188481679</v>
      </c>
      <c r="K23446">
        <f t="shared" si="2444"/>
        <v>0.59829202279202287</v>
      </c>
      <c r="L23446">
        <f t="shared" si="2445"/>
        <v>5.301902930723088</v>
      </c>
      <c r="N23446">
        <f t="shared" si="2446"/>
        <v>0.22785557084831201</v>
      </c>
      <c r="O23446">
        <f t="shared" si="2447"/>
        <v>0.65048338314700715</v>
      </c>
      <c r="P23446">
        <f t="shared" si="2448"/>
        <v>1.7244718662335179</v>
      </c>
      <c r="Q23446">
        <f t="shared" si="2449"/>
        <v>0.99596074818378977</v>
      </c>
    </row>
    <row r="23447" spans="1:17" x14ac:dyDescent="0.25">
      <c r="A23447" s="5" t="s">
        <v>422</v>
      </c>
      <c r="B23447" s="1">
        <v>381.04669999999999</v>
      </c>
      <c r="C23447" s="1">
        <v>24.10004</v>
      </c>
      <c r="D23447" s="1">
        <v>834.41930000000002</v>
      </c>
      <c r="E23447" s="1">
        <v>186.5909</v>
      </c>
      <c r="F23447" s="1" t="s">
        <v>6</v>
      </c>
      <c r="G23447" s="1"/>
      <c r="H23447">
        <v>410.26</v>
      </c>
      <c r="I23447">
        <v>40.549999999999997</v>
      </c>
      <c r="J23447">
        <f t="shared" si="2443"/>
        <v>0.92879320430946233</v>
      </c>
      <c r="K23447">
        <f t="shared" si="2444"/>
        <v>0.59432897657213324</v>
      </c>
      <c r="L23447">
        <f t="shared" si="2445"/>
        <v>5.2289185198071397</v>
      </c>
      <c r="N23447">
        <f t="shared" si="2446"/>
        <v>0.22786134493913074</v>
      </c>
      <c r="O23447">
        <f t="shared" si="2447"/>
        <v>0.64375499026104022</v>
      </c>
      <c r="P23447">
        <f t="shared" si="2448"/>
        <v>1.7166807758045282</v>
      </c>
      <c r="Q23447">
        <f t="shared" si="2449"/>
        <v>0.99590534416776288</v>
      </c>
    </row>
    <row r="23448" spans="1:17" x14ac:dyDescent="0.25">
      <c r="A23448" s="5" t="s">
        <v>406</v>
      </c>
      <c r="B23448" s="1">
        <v>280.49979999999999</v>
      </c>
      <c r="C23448" s="1">
        <v>23.6</v>
      </c>
      <c r="D23448" s="1">
        <v>1059.46</v>
      </c>
      <c r="E23448" s="1">
        <v>152.0907</v>
      </c>
      <c r="F23448" s="1" t="s">
        <v>6</v>
      </c>
      <c r="G23448" s="1"/>
      <c r="H23448">
        <v>302</v>
      </c>
      <c r="I23448">
        <v>38.79</v>
      </c>
      <c r="J23448">
        <f t="shared" si="2443"/>
        <v>0.92880728476821195</v>
      </c>
      <c r="K23448">
        <f t="shared" si="2444"/>
        <v>0.60840422789378712</v>
      </c>
      <c r="L23448">
        <f t="shared" si="2445"/>
        <v>5.0244770534116565</v>
      </c>
      <c r="N23448">
        <f t="shared" si="2446"/>
        <v>0.2279312978998167</v>
      </c>
      <c r="O23448">
        <f t="shared" si="2447"/>
        <v>0.66792526735222535</v>
      </c>
      <c r="P23448">
        <f t="shared" si="2448"/>
        <v>1.6944593209666388</v>
      </c>
      <c r="Q23448">
        <f t="shared" si="2449"/>
        <v>0.99574331994986587</v>
      </c>
    </row>
    <row r="23449" spans="1:17" x14ac:dyDescent="0.25">
      <c r="A23449" s="5" t="s">
        <v>424</v>
      </c>
      <c r="B23449" s="1">
        <v>358.90219999999999</v>
      </c>
      <c r="C23449" s="1">
        <v>26.401</v>
      </c>
      <c r="D23449" s="1">
        <v>699.44</v>
      </c>
      <c r="E23449" s="1">
        <v>167.43</v>
      </c>
      <c r="F23449" s="1" t="s">
        <v>6</v>
      </c>
      <c r="G23449" s="1"/>
      <c r="H23449">
        <v>386.411</v>
      </c>
      <c r="I23449">
        <v>45.167499999999997</v>
      </c>
      <c r="J23449">
        <f t="shared" si="2443"/>
        <v>0.92880948006138542</v>
      </c>
      <c r="K23449">
        <f t="shared" si="2444"/>
        <v>0.58451320086345271</v>
      </c>
      <c r="L23449">
        <f t="shared" si="2445"/>
        <v>5.1205653534684519</v>
      </c>
      <c r="N23449">
        <f t="shared" si="2446"/>
        <v>0.22794220620025829</v>
      </c>
      <c r="O23449">
        <f t="shared" si="2447"/>
        <v>0.62733953230326411</v>
      </c>
      <c r="P23449">
        <f t="shared" si="2448"/>
        <v>1.7049778619522016</v>
      </c>
      <c r="Q23449">
        <f t="shared" si="2449"/>
        <v>0.99582076735782443</v>
      </c>
    </row>
    <row r="23450" spans="1:17" x14ac:dyDescent="0.25">
      <c r="A23450" s="5" t="s">
        <v>415</v>
      </c>
      <c r="B23450" s="1">
        <v>327.96780000000001</v>
      </c>
      <c r="C23450" s="1">
        <v>18.422129999999999</v>
      </c>
      <c r="D23450" s="1">
        <v>1108.7239999999999</v>
      </c>
      <c r="E23450" s="1">
        <v>209.14830000000001</v>
      </c>
      <c r="F23450" s="1" t="s">
        <v>6</v>
      </c>
      <c r="G23450" s="1"/>
      <c r="H23450">
        <v>353.1</v>
      </c>
      <c r="I23450">
        <v>31.29</v>
      </c>
      <c r="J23450">
        <f t="shared" si="2443"/>
        <v>0.92882412914188617</v>
      </c>
      <c r="K23450">
        <f t="shared" si="2444"/>
        <v>0.58875455417066158</v>
      </c>
      <c r="L23450">
        <f t="shared" si="2445"/>
        <v>5.3430435697174739</v>
      </c>
      <c r="N23450">
        <f t="shared" si="2446"/>
        <v>0.22801500979642481</v>
      </c>
      <c r="O23450">
        <f t="shared" si="2447"/>
        <v>0.63438964152919219</v>
      </c>
      <c r="P23450">
        <f t="shared" si="2448"/>
        <v>1.7288318462169125</v>
      </c>
      <c r="Q23450">
        <f t="shared" si="2449"/>
        <v>0.99599144546306284</v>
      </c>
    </row>
    <row r="23451" spans="1:17" x14ac:dyDescent="0.25">
      <c r="A23451" s="5" t="s">
        <v>31</v>
      </c>
      <c r="B23451" s="1">
        <v>436.279</v>
      </c>
      <c r="C23451" s="1">
        <v>19.899999999999999</v>
      </c>
      <c r="D23451" s="1">
        <v>432.64690000000002</v>
      </c>
      <c r="E23451" s="1">
        <v>256.29649999999998</v>
      </c>
      <c r="F23451" s="1" t="s">
        <v>6</v>
      </c>
      <c r="G23451" s="1"/>
      <c r="H23451">
        <v>469.7</v>
      </c>
      <c r="I23451">
        <v>33.674999999999997</v>
      </c>
      <c r="J23451">
        <f t="shared" si="2443"/>
        <v>0.92884607196082603</v>
      </c>
      <c r="K23451">
        <f t="shared" si="2444"/>
        <v>0.59094283593170005</v>
      </c>
      <c r="L23451">
        <f t="shared" si="2445"/>
        <v>5.5463349774047579</v>
      </c>
      <c r="N23451">
        <f t="shared" si="2446"/>
        <v>0.22812410461351312</v>
      </c>
      <c r="O23451">
        <f t="shared" si="2447"/>
        <v>0.63805247851729596</v>
      </c>
      <c r="P23451">
        <f t="shared" si="2448"/>
        <v>1.7500506551923243</v>
      </c>
      <c r="Q23451">
        <f t="shared" si="2449"/>
        <v>0.99613779024949578</v>
      </c>
    </row>
    <row r="23452" spans="1:17" x14ac:dyDescent="0.25">
      <c r="A23452" s="5" t="s">
        <v>37</v>
      </c>
      <c r="B23452" s="1">
        <v>501.77140000000003</v>
      </c>
      <c r="C23452" s="1">
        <v>15.6</v>
      </c>
      <c r="D23452" s="1">
        <v>443.68279999999999</v>
      </c>
      <c r="E23452" s="1">
        <v>354.85239999999999</v>
      </c>
      <c r="F23452" s="1" t="s">
        <v>6</v>
      </c>
      <c r="G23452" s="1"/>
      <c r="H23452">
        <v>540.20000000000005</v>
      </c>
      <c r="I23452">
        <v>27.357299999999999</v>
      </c>
      <c r="J23452">
        <f t="shared" si="2443"/>
        <v>0.92886227323213622</v>
      </c>
      <c r="K23452">
        <f t="shared" si="2444"/>
        <v>0.57023171146275398</v>
      </c>
      <c r="L23452">
        <f t="shared" si="2445"/>
        <v>5.8717019283692835</v>
      </c>
      <c r="N23452">
        <f t="shared" si="2446"/>
        <v>0.22820468645812517</v>
      </c>
      <c r="O23452">
        <f t="shared" si="2447"/>
        <v>0.60406215673834995</v>
      </c>
      <c r="P23452">
        <f t="shared" si="2448"/>
        <v>1.7829472277638843</v>
      </c>
      <c r="Q23452">
        <f t="shared" si="2449"/>
        <v>0.99635520313725501</v>
      </c>
    </row>
    <row r="23453" spans="1:17" x14ac:dyDescent="0.25">
      <c r="A23453" s="5" t="s">
        <v>425</v>
      </c>
      <c r="B23453" s="1">
        <v>320.47859999999997</v>
      </c>
      <c r="C23453" s="1">
        <v>15.20002</v>
      </c>
      <c r="D23453" s="1">
        <v>1167.7670000000001</v>
      </c>
      <c r="E23453" s="1">
        <v>258.25740000000002</v>
      </c>
      <c r="F23453" s="1" t="s">
        <v>6</v>
      </c>
      <c r="G23453" s="1"/>
      <c r="H23453">
        <v>345.02</v>
      </c>
      <c r="I23453">
        <v>26.4</v>
      </c>
      <c r="J23453">
        <f t="shared" si="2443"/>
        <v>0.92886963074604367</v>
      </c>
      <c r="K23453">
        <f t="shared" si="2444"/>
        <v>0.57575833333333337</v>
      </c>
      <c r="L23453">
        <f t="shared" si="2445"/>
        <v>5.5539567619938648</v>
      </c>
      <c r="N23453">
        <f t="shared" si="2446"/>
        <v>0.22824129042544142</v>
      </c>
      <c r="O23453">
        <f t="shared" si="2447"/>
        <v>0.61298730749359487</v>
      </c>
      <c r="P23453">
        <f t="shared" si="2448"/>
        <v>1.7508359281068733</v>
      </c>
      <c r="Q23453">
        <f t="shared" si="2449"/>
        <v>0.99614311152160462</v>
      </c>
    </row>
    <row r="23454" spans="1:17" x14ac:dyDescent="0.25">
      <c r="A23454" s="5" t="s">
        <v>405</v>
      </c>
      <c r="B23454" s="1">
        <v>357.72719999999998</v>
      </c>
      <c r="C23454" s="1">
        <v>25.1</v>
      </c>
      <c r="D23454" s="1">
        <v>1031.9459999999999</v>
      </c>
      <c r="E23454" s="1">
        <v>166.4289</v>
      </c>
      <c r="F23454" s="1" t="s">
        <v>6</v>
      </c>
      <c r="G23454" s="1"/>
      <c r="H23454">
        <v>385.12</v>
      </c>
      <c r="I23454">
        <v>41.36</v>
      </c>
      <c r="J23454">
        <f t="shared" si="2443"/>
        <v>0.92887203988367262</v>
      </c>
      <c r="K23454">
        <f t="shared" si="2444"/>
        <v>0.60686653771760157</v>
      </c>
      <c r="L23454">
        <f t="shared" si="2445"/>
        <v>5.1145681911914656</v>
      </c>
      <c r="N23454">
        <f t="shared" si="2446"/>
        <v>0.22825327724172026</v>
      </c>
      <c r="O23454">
        <f t="shared" si="2447"/>
        <v>0.66524711291148875</v>
      </c>
      <c r="P23454">
        <f t="shared" si="2448"/>
        <v>1.704325275297788</v>
      </c>
      <c r="Q23454">
        <f t="shared" si="2449"/>
        <v>0.99581600227506473</v>
      </c>
    </row>
    <row r="23455" spans="1:17" x14ac:dyDescent="0.25">
      <c r="A23455" s="5" t="s">
        <v>409</v>
      </c>
      <c r="B23455" s="1">
        <v>343.0301</v>
      </c>
      <c r="C23455" s="1">
        <v>29.9</v>
      </c>
      <c r="D23455" s="1">
        <v>970.53620000000001</v>
      </c>
      <c r="E23455" s="1">
        <v>150.459</v>
      </c>
      <c r="F23455" s="1" t="s">
        <v>6</v>
      </c>
      <c r="G23455" s="1"/>
      <c r="H23455">
        <v>369.29500000000002</v>
      </c>
      <c r="I23455">
        <v>49.9</v>
      </c>
      <c r="J23455">
        <f t="shared" si="2443"/>
        <v>0.92887826805128693</v>
      </c>
      <c r="K23455">
        <f t="shared" si="2444"/>
        <v>0.59919839679358722</v>
      </c>
      <c r="L23455">
        <f t="shared" si="2445"/>
        <v>5.0136906218252619</v>
      </c>
      <c r="N23455">
        <f t="shared" si="2446"/>
        <v>0.22828426873326405</v>
      </c>
      <c r="O23455">
        <f t="shared" si="2447"/>
        <v>0.65203055842335733</v>
      </c>
      <c r="P23455">
        <f t="shared" si="2448"/>
        <v>1.6932701276636895</v>
      </c>
      <c r="Q23455">
        <f t="shared" si="2449"/>
        <v>0.99573447680038429</v>
      </c>
    </row>
    <row r="23456" spans="1:17" x14ac:dyDescent="0.25">
      <c r="A23456" t="s">
        <v>27</v>
      </c>
      <c r="B23456" s="1">
        <v>373.76830000000001</v>
      </c>
      <c r="C23456" s="1">
        <v>33.801859999999998</v>
      </c>
      <c r="D23456" s="1">
        <v>459.01100000000002</v>
      </c>
      <c r="E23456" s="1">
        <v>161.5822</v>
      </c>
      <c r="F23456" s="1" t="s">
        <v>6</v>
      </c>
      <c r="G23456" s="1"/>
      <c r="H23456">
        <v>402.38</v>
      </c>
      <c r="I23456">
        <v>56.26</v>
      </c>
      <c r="J23456">
        <f t="shared" si="2443"/>
        <v>0.92889383170137685</v>
      </c>
      <c r="K23456">
        <f t="shared" si="2444"/>
        <v>0.6008151439744045</v>
      </c>
      <c r="L23456">
        <f t="shared" si="2445"/>
        <v>5.0850139915053507</v>
      </c>
      <c r="N23456">
        <f t="shared" si="2446"/>
        <v>0.22836173175528771</v>
      </c>
      <c r="O23456">
        <f t="shared" si="2447"/>
        <v>0.65479813898106431</v>
      </c>
      <c r="P23456">
        <f t="shared" si="2448"/>
        <v>1.7011017600740714</v>
      </c>
      <c r="Q23456">
        <f t="shared" si="2449"/>
        <v>0.99579238781534152</v>
      </c>
    </row>
    <row r="23457" spans="1:17" x14ac:dyDescent="0.25">
      <c r="A23457" s="5" t="s">
        <v>423</v>
      </c>
      <c r="B23457" s="1">
        <v>321.26459999999997</v>
      </c>
      <c r="C23457" s="1">
        <v>22.110749999999999</v>
      </c>
      <c r="D23457" s="1">
        <v>814.7133</v>
      </c>
      <c r="E23457" s="1">
        <v>172.86930000000001</v>
      </c>
      <c r="F23457" s="1" t="s">
        <v>6</v>
      </c>
      <c r="G23457" s="1"/>
      <c r="H23457">
        <v>345.85700000000003</v>
      </c>
      <c r="I23457">
        <v>37.61</v>
      </c>
      <c r="J23457">
        <f t="shared" si="2443"/>
        <v>0.92889431181095061</v>
      </c>
      <c r="K23457">
        <f t="shared" si="2444"/>
        <v>0.58789550651422495</v>
      </c>
      <c r="L23457">
        <f t="shared" si="2445"/>
        <v>5.1525358176409064</v>
      </c>
      <c r="N23457">
        <f t="shared" si="2446"/>
        <v>0.22836412175333878</v>
      </c>
      <c r="O23457">
        <f t="shared" si="2447"/>
        <v>0.63295648561471185</v>
      </c>
      <c r="P23457">
        <f t="shared" si="2448"/>
        <v>1.7084481007027266</v>
      </c>
      <c r="Q23457">
        <f t="shared" si="2449"/>
        <v>0.99584601910188664</v>
      </c>
    </row>
    <row r="23458" spans="1:17" x14ac:dyDescent="0.25">
      <c r="A23458" s="5" t="s">
        <v>410</v>
      </c>
      <c r="B23458" s="1">
        <v>278.01299999999998</v>
      </c>
      <c r="C23458" s="1">
        <v>28.400580000000001</v>
      </c>
      <c r="D23458" s="1">
        <v>995.08209999999997</v>
      </c>
      <c r="E23458" s="1">
        <v>141.49080000000001</v>
      </c>
      <c r="F23458" s="1" t="s">
        <v>6</v>
      </c>
      <c r="G23458" s="1"/>
      <c r="H23458">
        <v>299.29300000000001</v>
      </c>
      <c r="I23458">
        <v>48.32</v>
      </c>
      <c r="J23458">
        <f t="shared" si="2443"/>
        <v>0.92889910555876676</v>
      </c>
      <c r="K23458">
        <f t="shared" si="2444"/>
        <v>0.58776034768211927</v>
      </c>
      <c r="L23458">
        <f t="shared" si="2445"/>
        <v>4.9522346973017077</v>
      </c>
      <c r="N23458">
        <f t="shared" si="2446"/>
        <v>0.22838798649606729</v>
      </c>
      <c r="O23458">
        <f t="shared" si="2447"/>
        <v>0.63273124180552764</v>
      </c>
      <c r="P23458">
        <f t="shared" si="2448"/>
        <v>1.6864615952038493</v>
      </c>
      <c r="Q23458">
        <f t="shared" si="2449"/>
        <v>0.9956834993778958</v>
      </c>
    </row>
    <row r="23459" spans="1:17" x14ac:dyDescent="0.25">
      <c r="A23459" s="5" t="s">
        <v>435</v>
      </c>
      <c r="B23459" s="1">
        <v>358.85849999999999</v>
      </c>
      <c r="C23459" s="1">
        <v>13.100009999999999</v>
      </c>
      <c r="D23459" s="1">
        <v>1184.43</v>
      </c>
      <c r="E23459" s="1">
        <v>330.25540000000001</v>
      </c>
      <c r="F23459" s="1" t="s">
        <v>6</v>
      </c>
      <c r="G23459" s="1"/>
      <c r="H23459">
        <v>386.32600000000002</v>
      </c>
      <c r="I23459">
        <v>23.224</v>
      </c>
      <c r="J23459">
        <f t="shared" si="2443"/>
        <v>0.92890072115260158</v>
      </c>
      <c r="K23459">
        <f t="shared" si="2444"/>
        <v>0.56407208060626934</v>
      </c>
      <c r="L23459">
        <f t="shared" si="2445"/>
        <v>5.7998662945178081</v>
      </c>
      <c r="N23459">
        <f t="shared" si="2446"/>
        <v>0.22839602996530178</v>
      </c>
      <c r="O23459">
        <f t="shared" si="2447"/>
        <v>0.59423376491795155</v>
      </c>
      <c r="P23459">
        <f t="shared" si="2448"/>
        <v>1.7757918593271318</v>
      </c>
      <c r="Q23459">
        <f t="shared" si="2449"/>
        <v>0.99630885153565318</v>
      </c>
    </row>
    <row r="23460" spans="1:17" x14ac:dyDescent="0.25">
      <c r="A23460" s="5" t="s">
        <v>429</v>
      </c>
      <c r="B23460" s="1">
        <v>415.75049999999999</v>
      </c>
      <c r="C23460" s="1">
        <v>22.40118</v>
      </c>
      <c r="D23460" s="1">
        <v>988.87379999999996</v>
      </c>
      <c r="E23460" s="1">
        <v>253.2586</v>
      </c>
      <c r="F23460" s="1" t="s">
        <v>6</v>
      </c>
      <c r="G23460" s="1"/>
      <c r="H23460">
        <v>447.57</v>
      </c>
      <c r="I23460">
        <v>39.406999999999996</v>
      </c>
      <c r="J23460">
        <f t="shared" si="2443"/>
        <v>0.92890609290166903</v>
      </c>
      <c r="K23460">
        <f t="shared" si="2444"/>
        <v>0.56845687314436522</v>
      </c>
      <c r="L23460">
        <f t="shared" si="2445"/>
        <v>5.5344111010912078</v>
      </c>
      <c r="N23460">
        <f t="shared" si="2446"/>
        <v>0.22842277599073307</v>
      </c>
      <c r="O23460">
        <f t="shared" si="2447"/>
        <v>0.6012174808345494</v>
      </c>
      <c r="P23460">
        <f t="shared" si="2448"/>
        <v>1.7488206786746949</v>
      </c>
      <c r="Q23460">
        <f t="shared" si="2449"/>
        <v>0.99612944218648813</v>
      </c>
    </row>
    <row r="23461" spans="1:17" x14ac:dyDescent="0.25">
      <c r="A23461" s="5" t="s">
        <v>430</v>
      </c>
      <c r="B23461" s="1">
        <v>396.65320000000003</v>
      </c>
      <c r="C23461" s="1">
        <v>20.700119999999998</v>
      </c>
      <c r="D23461" s="1">
        <v>978.83429999999998</v>
      </c>
      <c r="E23461" s="1">
        <v>246.69049999999999</v>
      </c>
      <c r="F23461" s="1" t="s">
        <v>6</v>
      </c>
      <c r="G23461" s="1"/>
      <c r="H23461">
        <v>427.01</v>
      </c>
      <c r="I23461">
        <v>36.51</v>
      </c>
      <c r="J23461">
        <f t="shared" si="2443"/>
        <v>0.92890845647642917</v>
      </c>
      <c r="K23461">
        <f t="shared" si="2444"/>
        <v>0.56697124075595728</v>
      </c>
      <c r="L23461">
        <f t="shared" si="2445"/>
        <v>5.5081345144841594</v>
      </c>
      <c r="N23461">
        <f t="shared" si="2446"/>
        <v>0.22843454523718901</v>
      </c>
      <c r="O23461">
        <f t="shared" si="2447"/>
        <v>0.59884429162171871</v>
      </c>
      <c r="P23461">
        <f t="shared" si="2448"/>
        <v>1.7461038733346788</v>
      </c>
      <c r="Q23461">
        <f t="shared" si="2449"/>
        <v>0.99611094483680418</v>
      </c>
    </row>
    <row r="23462" spans="1:17" x14ac:dyDescent="0.25">
      <c r="A23462" s="5" t="s">
        <v>36</v>
      </c>
      <c r="B23462" s="1">
        <v>514.24739999999997</v>
      </c>
      <c r="C23462" s="1">
        <v>24.55349</v>
      </c>
      <c r="D23462" s="1">
        <v>501.5342</v>
      </c>
      <c r="E23462" s="1">
        <v>288.61</v>
      </c>
      <c r="F23462" s="1" t="s">
        <v>6</v>
      </c>
      <c r="G23462" s="1"/>
      <c r="H23462">
        <v>553.6</v>
      </c>
      <c r="I23462">
        <v>40.805</v>
      </c>
      <c r="J23462">
        <f t="shared" si="2443"/>
        <v>0.92891510115606923</v>
      </c>
      <c r="K23462">
        <f t="shared" si="2444"/>
        <v>0.60172748437691459</v>
      </c>
      <c r="L23462">
        <f t="shared" si="2445"/>
        <v>5.6650762957741216</v>
      </c>
      <c r="N23462">
        <f t="shared" si="2446"/>
        <v>0.22846763510459231</v>
      </c>
      <c r="O23462">
        <f t="shared" si="2447"/>
        <v>0.65636434111924025</v>
      </c>
      <c r="P23462">
        <f t="shared" si="2448"/>
        <v>1.7622030594324614</v>
      </c>
      <c r="Q23462">
        <f t="shared" si="2449"/>
        <v>0.99621940530479314</v>
      </c>
    </row>
    <row r="23463" spans="1:17" x14ac:dyDescent="0.25">
      <c r="A23463" s="5" t="s">
        <v>427</v>
      </c>
      <c r="B23463" s="1">
        <v>383.1311</v>
      </c>
      <c r="C23463" s="1">
        <v>19.400200000000002</v>
      </c>
      <c r="D23463" s="1">
        <v>1065.2729999999999</v>
      </c>
      <c r="E23463" s="1">
        <v>254.3698</v>
      </c>
      <c r="F23463" s="1" t="s">
        <v>6</v>
      </c>
      <c r="G23463" s="1"/>
      <c r="H23463">
        <v>412.44</v>
      </c>
      <c r="I23463">
        <v>34.200000000000003</v>
      </c>
      <c r="J23463">
        <f t="shared" si="2443"/>
        <v>0.9289377848899234</v>
      </c>
      <c r="K23463">
        <f t="shared" si="2444"/>
        <v>0.56725730994152046</v>
      </c>
      <c r="L23463">
        <f t="shared" si="2445"/>
        <v>5.5387891137274714</v>
      </c>
      <c r="N23463">
        <f t="shared" si="2446"/>
        <v>0.22858063321485275</v>
      </c>
      <c r="O23463">
        <f t="shared" si="2447"/>
        <v>0.59930070546968883</v>
      </c>
      <c r="P23463">
        <f t="shared" si="2448"/>
        <v>1.7492724883107809</v>
      </c>
      <c r="Q23463">
        <f t="shared" si="2449"/>
        <v>0.99613251059008057</v>
      </c>
    </row>
    <row r="23464" spans="1:17" x14ac:dyDescent="0.25">
      <c r="A23464" t="s">
        <v>23</v>
      </c>
      <c r="B23464" s="1">
        <v>283.62520000000001</v>
      </c>
      <c r="C23464" s="1">
        <v>30.50001</v>
      </c>
      <c r="D23464" s="1">
        <v>372.32459999999998</v>
      </c>
      <c r="E23464" s="1">
        <v>128.34979999999999</v>
      </c>
      <c r="F23464" s="1" t="s">
        <v>6</v>
      </c>
      <c r="G23464" s="1"/>
      <c r="H23464">
        <v>305.322</v>
      </c>
      <c r="I23464">
        <v>48.722000000000001</v>
      </c>
      <c r="J23464">
        <f t="shared" si="2443"/>
        <v>0.92893797368024578</v>
      </c>
      <c r="K23464">
        <f t="shared" si="2444"/>
        <v>0.62600077993514225</v>
      </c>
      <c r="L23464">
        <f t="shared" si="2445"/>
        <v>4.8547593490767458</v>
      </c>
      <c r="N23464">
        <f t="shared" si="2446"/>
        <v>0.22858157389538408</v>
      </c>
      <c r="O23464">
        <f t="shared" si="2447"/>
        <v>0.69926708638179846</v>
      </c>
      <c r="P23464">
        <f t="shared" si="2448"/>
        <v>1.6755449185084512</v>
      </c>
      <c r="Q23464">
        <f t="shared" si="2449"/>
        <v>0.995600504519078</v>
      </c>
    </row>
    <row r="23465" spans="1:17" x14ac:dyDescent="0.25">
      <c r="A23465" t="s">
        <v>25</v>
      </c>
      <c r="B23465" s="1">
        <v>343.6078</v>
      </c>
      <c r="C23465" s="1">
        <v>26.1</v>
      </c>
      <c r="D23465" s="1">
        <v>402.39339999999999</v>
      </c>
      <c r="E23465" s="1">
        <v>165.77529999999999</v>
      </c>
      <c r="F23465" s="1" t="s">
        <v>6</v>
      </c>
      <c r="G23465" s="1"/>
      <c r="H23465">
        <v>369.89</v>
      </c>
      <c r="I23465">
        <v>42.512</v>
      </c>
      <c r="J23465">
        <f t="shared" si="2443"/>
        <v>0.92894590283597833</v>
      </c>
      <c r="K23465">
        <f t="shared" si="2444"/>
        <v>0.61394429808054196</v>
      </c>
      <c r="L23465">
        <f t="shared" si="2445"/>
        <v>5.110633256935091</v>
      </c>
      <c r="N23465">
        <f t="shared" si="2446"/>
        <v>0.22862108570541403</v>
      </c>
      <c r="O23465">
        <f t="shared" si="2447"/>
        <v>0.67765339442572958</v>
      </c>
      <c r="P23465">
        <f t="shared" si="2448"/>
        <v>1.7038968118756594</v>
      </c>
      <c r="Q23465">
        <f t="shared" si="2449"/>
        <v>0.99581287086235737</v>
      </c>
    </row>
    <row r="23466" spans="1:17" x14ac:dyDescent="0.25">
      <c r="A23466" s="5" t="s">
        <v>419</v>
      </c>
      <c r="B23466" s="1">
        <v>315.07510000000002</v>
      </c>
      <c r="C23466" s="1">
        <v>21.029140000000002</v>
      </c>
      <c r="D23466" s="1">
        <v>1073.287</v>
      </c>
      <c r="E23466" s="1">
        <v>197.5256</v>
      </c>
      <c r="F23466" s="1" t="s">
        <v>6</v>
      </c>
      <c r="G23466" s="1"/>
      <c r="H23466">
        <v>339.173</v>
      </c>
      <c r="I23466">
        <v>36.177</v>
      </c>
      <c r="J23466">
        <f t="shared" si="2443"/>
        <v>0.9289510073030578</v>
      </c>
      <c r="K23466">
        <f t="shared" si="2444"/>
        <v>0.58128479420626367</v>
      </c>
      <c r="L23466">
        <f t="shared" si="2445"/>
        <v>5.2858681961943619</v>
      </c>
      <c r="N23466">
        <f t="shared" si="2446"/>
        <v>0.22864652532841825</v>
      </c>
      <c r="O23466">
        <f t="shared" si="2447"/>
        <v>0.62201603063007971</v>
      </c>
      <c r="P23466">
        <f t="shared" si="2448"/>
        <v>1.7227663766796304</v>
      </c>
      <c r="Q23466">
        <f t="shared" si="2449"/>
        <v>0.99594868068366249</v>
      </c>
    </row>
    <row r="23467" spans="1:17" x14ac:dyDescent="0.25">
      <c r="A23467" s="5" t="s">
        <v>408</v>
      </c>
      <c r="B23467" s="1">
        <v>419.41660000000002</v>
      </c>
      <c r="C23467" s="1">
        <v>31.2</v>
      </c>
      <c r="D23467" s="1">
        <v>967.60220000000004</v>
      </c>
      <c r="E23467" s="1">
        <v>157.9325</v>
      </c>
      <c r="F23467" s="1" t="s">
        <v>6</v>
      </c>
      <c r="G23467" s="1"/>
      <c r="H23467">
        <v>451.48</v>
      </c>
      <c r="I23467">
        <v>51.811999999999998</v>
      </c>
      <c r="J23467">
        <f t="shared" si="2443"/>
        <v>0.92898157171967755</v>
      </c>
      <c r="K23467">
        <f t="shared" si="2444"/>
        <v>0.60217710182969197</v>
      </c>
      <c r="L23467">
        <f t="shared" si="2445"/>
        <v>5.0621677265546854</v>
      </c>
      <c r="N23467">
        <f t="shared" si="2446"/>
        <v>0.22879891003070663</v>
      </c>
      <c r="O23467">
        <f t="shared" si="2447"/>
        <v>0.65713737738681799</v>
      </c>
      <c r="P23467">
        <f t="shared" si="2448"/>
        <v>1.6986012325298718</v>
      </c>
      <c r="Q23467">
        <f t="shared" si="2449"/>
        <v>0.99577398111658677</v>
      </c>
    </row>
    <row r="23468" spans="1:17" x14ac:dyDescent="0.25">
      <c r="A23468" s="5" t="s">
        <v>433</v>
      </c>
      <c r="B23468" s="1">
        <v>522.11350000000004</v>
      </c>
      <c r="C23468" s="1">
        <v>29.447849999999999</v>
      </c>
      <c r="D23468" s="1">
        <v>561.79129999999998</v>
      </c>
      <c r="E23468" s="1">
        <v>232.41929999999999</v>
      </c>
      <c r="F23468" s="1" t="s">
        <v>6</v>
      </c>
      <c r="G23468" s="1"/>
      <c r="H23468" s="1">
        <v>562.02</v>
      </c>
      <c r="I23468" s="1">
        <v>49.07</v>
      </c>
      <c r="J23468">
        <f t="shared" si="2443"/>
        <v>0.92899451976797986</v>
      </c>
      <c r="K23468">
        <f t="shared" si="2444"/>
        <v>0.60011921744446706</v>
      </c>
      <c r="L23468">
        <f t="shared" si="2445"/>
        <v>5.4485430680011895</v>
      </c>
      <c r="N23468">
        <f t="shared" si="2446"/>
        <v>0.22886349490793997</v>
      </c>
      <c r="O23468">
        <f t="shared" si="2447"/>
        <v>0.65360560832797221</v>
      </c>
      <c r="P23468">
        <f t="shared" si="2448"/>
        <v>1.7399100583615188</v>
      </c>
      <c r="Q23468">
        <f t="shared" si="2449"/>
        <v>0.99606847329388071</v>
      </c>
    </row>
    <row r="23469" spans="1:17" x14ac:dyDescent="0.25">
      <c r="A23469" s="5" t="s">
        <v>414</v>
      </c>
      <c r="B23469" s="1">
        <v>389.09109999999998</v>
      </c>
      <c r="C23469" s="1">
        <v>19.302019999999999</v>
      </c>
      <c r="D23469" s="1">
        <v>1079.421</v>
      </c>
      <c r="E23469" s="1">
        <v>230.1703</v>
      </c>
      <c r="F23469" s="1" t="s">
        <v>6</v>
      </c>
      <c r="G23469" s="1"/>
      <c r="H23469">
        <v>418.83</v>
      </c>
      <c r="I23469">
        <v>32.57</v>
      </c>
      <c r="J23469">
        <f t="shared" si="2443"/>
        <v>0.92899529642098222</v>
      </c>
      <c r="K23469">
        <f t="shared" si="2444"/>
        <v>0.59263186981885163</v>
      </c>
      <c r="L23469">
        <f t="shared" si="2445"/>
        <v>5.438819469719208</v>
      </c>
      <c r="N23469">
        <f t="shared" si="2446"/>
        <v>0.22886736942019201</v>
      </c>
      <c r="O23469">
        <f t="shared" si="2447"/>
        <v>0.64089164067990334</v>
      </c>
      <c r="P23469">
        <f t="shared" si="2448"/>
        <v>1.7388950847088271</v>
      </c>
      <c r="Q23469">
        <f t="shared" si="2449"/>
        <v>0.99606147324924388</v>
      </c>
    </row>
    <row r="23470" spans="1:17" x14ac:dyDescent="0.25">
      <c r="A23470" s="5" t="s">
        <v>418</v>
      </c>
      <c r="B23470" s="1">
        <v>367.35469999999998</v>
      </c>
      <c r="C23470" s="1">
        <v>21.2</v>
      </c>
      <c r="D23470" s="1">
        <v>1043.1369999999999</v>
      </c>
      <c r="E23470" s="1">
        <v>210.07419999999999</v>
      </c>
      <c r="F23470" s="1" t="s">
        <v>6</v>
      </c>
      <c r="G23470" s="1"/>
      <c r="H23470">
        <v>395.42500000000001</v>
      </c>
      <c r="I23470">
        <v>36.24295</v>
      </c>
      <c r="J23470">
        <f t="shared" si="2443"/>
        <v>0.9290123285073022</v>
      </c>
      <c r="K23470">
        <f t="shared" si="2444"/>
        <v>0.58494134721373392</v>
      </c>
      <c r="L23470">
        <f t="shared" si="2445"/>
        <v>5.3474608016432796</v>
      </c>
      <c r="N23470">
        <f t="shared" si="2446"/>
        <v>0.22895235402215502</v>
      </c>
      <c r="O23470">
        <f t="shared" si="2447"/>
        <v>0.62804829159735642</v>
      </c>
      <c r="P23470">
        <f t="shared" si="2448"/>
        <v>1.7292986277248257</v>
      </c>
      <c r="Q23470">
        <f t="shared" si="2449"/>
        <v>0.99599471901340653</v>
      </c>
    </row>
    <row r="23471" spans="1:17" x14ac:dyDescent="0.25">
      <c r="A23471" s="5" t="s">
        <v>426</v>
      </c>
      <c r="B23471" s="1">
        <v>348.2885</v>
      </c>
      <c r="C23471" s="1">
        <v>16.70007</v>
      </c>
      <c r="D23471" s="1">
        <v>1116.877</v>
      </c>
      <c r="E23471" s="1">
        <v>256.0564</v>
      </c>
      <c r="F23471" s="1" t="s">
        <v>6</v>
      </c>
      <c r="G23471" s="1"/>
      <c r="H23471">
        <v>374.9</v>
      </c>
      <c r="I23471">
        <v>29.25</v>
      </c>
      <c r="J23471">
        <f t="shared" si="2443"/>
        <v>0.9290170712189918</v>
      </c>
      <c r="K23471">
        <f t="shared" si="2444"/>
        <v>0.57094256410256405</v>
      </c>
      <c r="L23471">
        <f t="shared" si="2445"/>
        <v>5.5453977327143278</v>
      </c>
      <c r="N23471">
        <f t="shared" si="2446"/>
        <v>0.22897602410862597</v>
      </c>
      <c r="O23471">
        <f t="shared" si="2447"/>
        <v>0.60520441687093818</v>
      </c>
      <c r="P23471">
        <f t="shared" si="2448"/>
        <v>1.7499540406591054</v>
      </c>
      <c r="Q23471">
        <f t="shared" si="2449"/>
        <v>0.99613713509934687</v>
      </c>
    </row>
    <row r="23472" spans="1:17" x14ac:dyDescent="0.25">
      <c r="A23472" s="5" t="s">
        <v>434</v>
      </c>
      <c r="B23472" s="1">
        <v>549.75519999999995</v>
      </c>
      <c r="C23472" s="1">
        <v>24.2</v>
      </c>
      <c r="D23472" s="1">
        <v>545.40030000000002</v>
      </c>
      <c r="E23472" s="1">
        <v>278.6592</v>
      </c>
      <c r="F23472" s="1" t="s">
        <v>6</v>
      </c>
      <c r="G23472" s="1"/>
      <c r="H23472">
        <v>591.75</v>
      </c>
      <c r="I23472">
        <v>41.262999999999998</v>
      </c>
      <c r="J23472">
        <f t="shared" si="2443"/>
        <v>0.92903286861005485</v>
      </c>
      <c r="K23472">
        <f t="shared" si="2444"/>
        <v>0.58648183602743376</v>
      </c>
      <c r="L23472">
        <f t="shared" si="2445"/>
        <v>5.6299895297992464</v>
      </c>
      <c r="N23472">
        <f t="shared" si="2446"/>
        <v>0.22905488351577669</v>
      </c>
      <c r="O23472">
        <f t="shared" si="2447"/>
        <v>0.63060383927973362</v>
      </c>
      <c r="P23472">
        <f t="shared" si="2448"/>
        <v>1.7586301540711282</v>
      </c>
      <c r="Q23472">
        <f t="shared" si="2449"/>
        <v>0.99619557145341231</v>
      </c>
    </row>
    <row r="23473" spans="1:17" x14ac:dyDescent="0.25">
      <c r="A23473" s="5" t="s">
        <v>412</v>
      </c>
      <c r="B23473" s="1">
        <v>294.77710000000002</v>
      </c>
      <c r="C23473" s="1">
        <v>35.403449999999999</v>
      </c>
      <c r="D23473" s="1">
        <v>591.05870000000004</v>
      </c>
      <c r="E23473" s="1">
        <v>117.02030000000001</v>
      </c>
      <c r="F23473" s="1" t="s">
        <v>6</v>
      </c>
      <c r="G23473" s="1"/>
      <c r="H23473">
        <v>317.27999999999997</v>
      </c>
      <c r="I23473">
        <v>58.97</v>
      </c>
      <c r="J23473">
        <f t="shared" si="2443"/>
        <v>0.92907557992940004</v>
      </c>
      <c r="K23473">
        <f t="shared" si="2444"/>
        <v>0.60036374427675088</v>
      </c>
      <c r="L23473">
        <f t="shared" si="2445"/>
        <v>4.7623474240211348</v>
      </c>
      <c r="N23473">
        <f t="shared" si="2446"/>
        <v>0.22926822818818429</v>
      </c>
      <c r="O23473">
        <f t="shared" si="2447"/>
        <v>0.65402441412341394</v>
      </c>
      <c r="P23473">
        <f t="shared" si="2448"/>
        <v>1.6650581751939511</v>
      </c>
      <c r="Q23473">
        <f t="shared" si="2449"/>
        <v>0.99551927535131546</v>
      </c>
    </row>
    <row r="23474" spans="1:17" x14ac:dyDescent="0.25">
      <c r="A23474" s="5" t="s">
        <v>35</v>
      </c>
      <c r="B23474" s="1">
        <v>462.41289999999998</v>
      </c>
      <c r="C23474" s="1">
        <v>17.8</v>
      </c>
      <c r="D23474" s="1">
        <v>440.31380000000001</v>
      </c>
      <c r="E23474" s="1">
        <v>305.40879999999999</v>
      </c>
      <c r="F23474" s="1" t="s">
        <v>6</v>
      </c>
      <c r="G23474" s="1"/>
      <c r="H23474">
        <v>497.7</v>
      </c>
      <c r="I23474">
        <v>30.4</v>
      </c>
      <c r="J23474">
        <f t="shared" si="2443"/>
        <v>0.92909965842877229</v>
      </c>
      <c r="K23474">
        <f t="shared" si="2444"/>
        <v>0.58552631578947378</v>
      </c>
      <c r="L23474">
        <f t="shared" si="2445"/>
        <v>5.7216512070386836</v>
      </c>
      <c r="N23474">
        <f t="shared" si="2446"/>
        <v>0.22938858680984142</v>
      </c>
      <c r="O23474">
        <f t="shared" si="2447"/>
        <v>0.62901771043494648</v>
      </c>
      <c r="P23474">
        <f t="shared" si="2448"/>
        <v>1.767932864041333</v>
      </c>
      <c r="Q23474">
        <f t="shared" si="2449"/>
        <v>0.99625735077932309</v>
      </c>
    </row>
    <row r="23475" spans="1:17" x14ac:dyDescent="0.25">
      <c r="A23475" s="5" t="s">
        <v>411</v>
      </c>
      <c r="B23475" s="1">
        <v>326.35449999999997</v>
      </c>
      <c r="C23475" s="1">
        <v>33.80048</v>
      </c>
      <c r="D23475" s="1">
        <v>819.82039999999995</v>
      </c>
      <c r="E23475" s="1">
        <v>133.7672</v>
      </c>
      <c r="F23475" s="1" t="s">
        <v>6</v>
      </c>
      <c r="G23475" s="1"/>
      <c r="H23475">
        <v>351.255</v>
      </c>
      <c r="I23475">
        <v>57.82</v>
      </c>
      <c r="J23475">
        <f t="shared" si="2443"/>
        <v>0.92910990590881259</v>
      </c>
      <c r="K23475">
        <f t="shared" si="2444"/>
        <v>0.58458111380145283</v>
      </c>
      <c r="L23475">
        <f t="shared" si="2445"/>
        <v>4.8961009756389267</v>
      </c>
      <c r="N23475">
        <f t="shared" si="2446"/>
        <v>0.22943982852638095</v>
      </c>
      <c r="O23475">
        <f t="shared" si="2447"/>
        <v>0.62745191286732382</v>
      </c>
      <c r="P23475">
        <f t="shared" si="2448"/>
        <v>1.6801928016140852</v>
      </c>
      <c r="Q23475">
        <f t="shared" si="2449"/>
        <v>0.99563603245900023</v>
      </c>
    </row>
    <row r="23476" spans="1:17" x14ac:dyDescent="0.25">
      <c r="A23476" s="5" t="s">
        <v>33</v>
      </c>
      <c r="B23476" s="1">
        <v>402.99400000000003</v>
      </c>
      <c r="C23476" s="1">
        <v>19.353999999999999</v>
      </c>
      <c r="D23476" s="1">
        <v>424.55720000000002</v>
      </c>
      <c r="E23476" s="1">
        <v>248.0342</v>
      </c>
      <c r="F23476" s="1" t="s">
        <v>6</v>
      </c>
      <c r="G23476" s="1"/>
      <c r="H23476">
        <v>433.74</v>
      </c>
      <c r="I23476">
        <v>31.96</v>
      </c>
      <c r="J23476">
        <f t="shared" si="2443"/>
        <v>0.92911421588970355</v>
      </c>
      <c r="K23476">
        <f t="shared" si="2444"/>
        <v>0.60556946182728411</v>
      </c>
      <c r="L23476">
        <f t="shared" si="2445"/>
        <v>5.5135666398830132</v>
      </c>
      <c r="N23476">
        <f t="shared" si="2446"/>
        <v>0.22946138358864057</v>
      </c>
      <c r="O23476">
        <f t="shared" si="2447"/>
        <v>0.66299534210485744</v>
      </c>
      <c r="P23476">
        <f t="shared" si="2448"/>
        <v>1.7466662294556792</v>
      </c>
      <c r="Q23476">
        <f t="shared" si="2449"/>
        <v>0.99611478020003175</v>
      </c>
    </row>
    <row r="23477" spans="1:17" x14ac:dyDescent="0.25">
      <c r="A23477" t="s">
        <v>7</v>
      </c>
      <c r="B23477" s="1">
        <v>476.26499999999999</v>
      </c>
      <c r="C23477" s="1">
        <v>42.677999999999997</v>
      </c>
      <c r="D23477" s="1">
        <v>540.94000000000005</v>
      </c>
      <c r="E23477" s="1">
        <v>174.92</v>
      </c>
      <c r="F23477" s="1" t="s">
        <v>6</v>
      </c>
      <c r="G23477" s="1"/>
      <c r="H23477">
        <v>512.6</v>
      </c>
      <c r="I23477">
        <v>81.034999999999997</v>
      </c>
      <c r="J23477">
        <f t="shared" si="2443"/>
        <v>0.92911626999609831</v>
      </c>
      <c r="K23477">
        <f t="shared" si="2444"/>
        <v>0.52666131918306902</v>
      </c>
      <c r="L23477">
        <f t="shared" si="2445"/>
        <v>5.1643287265447197</v>
      </c>
      <c r="N23477">
        <f t="shared" si="2446"/>
        <v>0.22947165727527061</v>
      </c>
      <c r="O23477">
        <f t="shared" si="2447"/>
        <v>0.53704051855246415</v>
      </c>
      <c r="P23477">
        <f t="shared" si="2448"/>
        <v>1.7097245031020429</v>
      </c>
      <c r="Q23477">
        <f t="shared" si="2449"/>
        <v>0.99585527024132769</v>
      </c>
    </row>
    <row r="23478" spans="1:17" x14ac:dyDescent="0.25">
      <c r="A23478" s="5" t="s">
        <v>420</v>
      </c>
      <c r="B23478" s="1">
        <v>347.68819999999999</v>
      </c>
      <c r="C23478" s="1">
        <v>23.4039</v>
      </c>
      <c r="D23478" s="1">
        <v>967.19500000000005</v>
      </c>
      <c r="E23478" s="1">
        <v>193.86109999999999</v>
      </c>
      <c r="F23478" s="1" t="s">
        <v>6</v>
      </c>
      <c r="G23478" s="1"/>
      <c r="H23478">
        <v>374.21</v>
      </c>
      <c r="I23478">
        <v>40.592799999999997</v>
      </c>
      <c r="J23478">
        <f t="shared" si="2443"/>
        <v>0.92912589187889161</v>
      </c>
      <c r="K23478">
        <f t="shared" si="2444"/>
        <v>0.57655298476577133</v>
      </c>
      <c r="L23478">
        <f t="shared" si="2445"/>
        <v>5.2671419232462382</v>
      </c>
      <c r="N23478">
        <f t="shared" si="2446"/>
        <v>0.22951978745262469</v>
      </c>
      <c r="O23478">
        <f t="shared" si="2447"/>
        <v>0.61427909338423514</v>
      </c>
      <c r="P23478">
        <f t="shared" si="2448"/>
        <v>1.7207701937381017</v>
      </c>
      <c r="Q23478">
        <f t="shared" si="2449"/>
        <v>0.99593451337167249</v>
      </c>
    </row>
    <row r="23479" spans="1:17" x14ac:dyDescent="0.25">
      <c r="A23479" t="s">
        <v>24</v>
      </c>
      <c r="B23479" s="1">
        <v>262.3426</v>
      </c>
      <c r="C23479" s="1">
        <v>31.801220000000001</v>
      </c>
      <c r="D23479" s="1">
        <v>385.79910000000001</v>
      </c>
      <c r="E23479" s="1">
        <v>116.7409</v>
      </c>
      <c r="F23479" s="1" t="s">
        <v>6</v>
      </c>
      <c r="G23479" s="1"/>
      <c r="H23479">
        <v>282.35000000000002</v>
      </c>
      <c r="I23479">
        <v>50.417999999999999</v>
      </c>
      <c r="J23479">
        <f t="shared" si="2443"/>
        <v>0.9291397202054188</v>
      </c>
      <c r="K23479">
        <f t="shared" si="2444"/>
        <v>0.63075131897338255</v>
      </c>
      <c r="L23479">
        <f t="shared" si="2445"/>
        <v>4.7599569491857077</v>
      </c>
      <c r="N23479">
        <f t="shared" si="2446"/>
        <v>0.22958897620825688</v>
      </c>
      <c r="O23479">
        <f t="shared" si="2447"/>
        <v>0.70795698146982278</v>
      </c>
      <c r="P23479">
        <f t="shared" si="2448"/>
        <v>1.6647850975441147</v>
      </c>
      <c r="Q23479">
        <f t="shared" si="2449"/>
        <v>0.99551714000078262</v>
      </c>
    </row>
    <row r="23480" spans="1:17" x14ac:dyDescent="0.25">
      <c r="A23480" s="5" t="s">
        <v>413</v>
      </c>
      <c r="B23480" s="1">
        <v>452.68869999999998</v>
      </c>
      <c r="C23480" s="1">
        <v>20.11871</v>
      </c>
      <c r="D23480" s="1">
        <v>1067.2760000000001</v>
      </c>
      <c r="E23480" s="1">
        <v>242.0412</v>
      </c>
      <c r="F23480" s="1" t="s">
        <v>6</v>
      </c>
      <c r="G23480" s="1"/>
      <c r="H23480">
        <v>487.21</v>
      </c>
      <c r="I23480">
        <v>33.921999999999997</v>
      </c>
      <c r="J23480">
        <f t="shared" si="2443"/>
        <v>0.92914492723876763</v>
      </c>
      <c r="K23480">
        <f t="shared" si="2444"/>
        <v>0.59308737692353053</v>
      </c>
      <c r="L23480">
        <f t="shared" si="2445"/>
        <v>5.4891079596000356</v>
      </c>
      <c r="N23480">
        <f t="shared" si="2446"/>
        <v>0.22961503440271638</v>
      </c>
      <c r="O23480">
        <f t="shared" si="2447"/>
        <v>0.64165912117792812</v>
      </c>
      <c r="P23480">
        <f t="shared" si="2448"/>
        <v>1.7441312159457918</v>
      </c>
      <c r="Q23480">
        <f t="shared" si="2449"/>
        <v>0.99609746376276531</v>
      </c>
    </row>
    <row r="23481" spans="1:17" x14ac:dyDescent="0.25">
      <c r="A23481" s="5" t="s">
        <v>436</v>
      </c>
      <c r="B23481" s="1">
        <v>391.17129999999997</v>
      </c>
      <c r="C23481" s="1">
        <v>11.4</v>
      </c>
      <c r="D23481" s="1">
        <v>1184.0160000000001</v>
      </c>
      <c r="E23481" s="1">
        <v>388.37299999999999</v>
      </c>
      <c r="F23481" s="1" t="s">
        <v>6</v>
      </c>
      <c r="G23481" s="1"/>
      <c r="H23481">
        <v>421</v>
      </c>
      <c r="I23481">
        <v>20.63</v>
      </c>
      <c r="J23481">
        <f t="shared" si="2443"/>
        <v>0.92914798099762463</v>
      </c>
      <c r="K23481">
        <f t="shared" si="2444"/>
        <v>0.55259331071255458</v>
      </c>
      <c r="L23481">
        <f t="shared" si="2445"/>
        <v>5.9619662180378983</v>
      </c>
      <c r="N23481">
        <f t="shared" si="2446"/>
        <v>0.229630318046982</v>
      </c>
      <c r="O23481">
        <f t="shared" si="2447"/>
        <v>0.57624090478966838</v>
      </c>
      <c r="P23481">
        <f t="shared" si="2448"/>
        <v>1.7918551493100843</v>
      </c>
      <c r="Q23481">
        <f t="shared" si="2449"/>
        <v>0.99641220602495839</v>
      </c>
    </row>
    <row r="23482" spans="1:17" x14ac:dyDescent="0.25">
      <c r="A23482" s="5" t="s">
        <v>28</v>
      </c>
      <c r="B23482" s="1">
        <v>370.08749999999998</v>
      </c>
      <c r="C23482" s="1">
        <v>34.600700000000003</v>
      </c>
      <c r="D23482" s="1">
        <v>473.3648</v>
      </c>
      <c r="E23482" s="1">
        <v>152.4727</v>
      </c>
      <c r="F23482" s="1" t="s">
        <v>6</v>
      </c>
      <c r="G23482" s="1"/>
      <c r="H23482">
        <v>398.3</v>
      </c>
      <c r="I23482">
        <v>55.796999999999997</v>
      </c>
      <c r="J23482">
        <f t="shared" si="2443"/>
        <v>0.92916771277931198</v>
      </c>
      <c r="K23482">
        <f t="shared" si="2444"/>
        <v>0.62011756904493087</v>
      </c>
      <c r="L23482">
        <f t="shared" si="2445"/>
        <v>5.0269855636286769</v>
      </c>
      <c r="N23482">
        <f t="shared" si="2446"/>
        <v>0.22972909688381618</v>
      </c>
      <c r="O23482">
        <f t="shared" si="2447"/>
        <v>0.68864279391916872</v>
      </c>
      <c r="P23482">
        <f t="shared" si="2448"/>
        <v>1.6947356352978884</v>
      </c>
      <c r="Q23482">
        <f t="shared" si="2449"/>
        <v>0.99574537213282699</v>
      </c>
    </row>
    <row r="23483" spans="1:17" x14ac:dyDescent="0.25">
      <c r="A23483" s="5" t="s">
        <v>431</v>
      </c>
      <c r="B23483" s="1">
        <v>360.8707</v>
      </c>
      <c r="C23483" s="1">
        <v>15.89461</v>
      </c>
      <c r="D23483" s="1">
        <v>1169.905</v>
      </c>
      <c r="E23483" s="1">
        <v>284.96129999999999</v>
      </c>
      <c r="F23483" s="1" t="s">
        <v>6</v>
      </c>
      <c r="G23483" s="1"/>
      <c r="H23483">
        <v>388.38</v>
      </c>
      <c r="I23483">
        <v>27.774999999999999</v>
      </c>
      <c r="J23483">
        <f t="shared" si="2443"/>
        <v>0.92916911272465108</v>
      </c>
      <c r="K23483">
        <f t="shared" si="2444"/>
        <v>0.57226318631863193</v>
      </c>
      <c r="L23483">
        <f t="shared" si="2445"/>
        <v>5.6523533815747413</v>
      </c>
      <c r="N23483">
        <f t="shared" si="2446"/>
        <v>0.22973610669714689</v>
      </c>
      <c r="O23483">
        <f t="shared" si="2447"/>
        <v>0.60733096776888629</v>
      </c>
      <c r="P23483">
        <f t="shared" si="2448"/>
        <v>1.7609092042254109</v>
      </c>
      <c r="Q23483">
        <f t="shared" si="2449"/>
        <v>0.99621078975153043</v>
      </c>
    </row>
    <row r="23484" spans="1:17" x14ac:dyDescent="0.25">
      <c r="A23484" s="5" t="s">
        <v>40</v>
      </c>
      <c r="B23484" s="1">
        <v>573.96439999999996</v>
      </c>
      <c r="C23484" s="1">
        <v>11.40001</v>
      </c>
      <c r="D23484" s="1">
        <v>446.89370000000002</v>
      </c>
      <c r="E23484" s="1">
        <v>512.8623</v>
      </c>
      <c r="F23484" s="1" t="s">
        <v>6</v>
      </c>
      <c r="G23484" s="1"/>
      <c r="H23484">
        <v>617.70000000000005</v>
      </c>
      <c r="I23484">
        <v>21.03</v>
      </c>
      <c r="J23484">
        <f t="shared" si="2443"/>
        <v>0.92919604986239257</v>
      </c>
      <c r="K23484">
        <f t="shared" si="2444"/>
        <v>0.54208321445553964</v>
      </c>
      <c r="L23484">
        <f t="shared" si="2445"/>
        <v>6.2400073880867595</v>
      </c>
      <c r="N23484">
        <f t="shared" si="2446"/>
        <v>0.22987102719596358</v>
      </c>
      <c r="O23484">
        <f t="shared" si="2447"/>
        <v>0.5601192677682213</v>
      </c>
      <c r="P23484">
        <f t="shared" si="2448"/>
        <v>1.8187361077578112</v>
      </c>
      <c r="Q23484">
        <f t="shared" si="2449"/>
        <v>0.9965796799550789</v>
      </c>
    </row>
    <row r="23485" spans="1:17" x14ac:dyDescent="0.25">
      <c r="A23485" s="5" t="s">
        <v>34</v>
      </c>
      <c r="B23485" s="1">
        <v>471.88279999999997</v>
      </c>
      <c r="C23485" s="1">
        <v>17.700009999999999</v>
      </c>
      <c r="D23485" s="1">
        <v>437.91739999999999</v>
      </c>
      <c r="E23485" s="1">
        <v>308.452</v>
      </c>
      <c r="F23485" s="1" t="s">
        <v>6</v>
      </c>
      <c r="G23485" s="1"/>
      <c r="H23485">
        <v>507.82</v>
      </c>
      <c r="I23485">
        <v>30.440999999999999</v>
      </c>
      <c r="J23485">
        <f t="shared" si="2443"/>
        <v>0.92923240518293881</v>
      </c>
      <c r="K23485">
        <f t="shared" si="2444"/>
        <v>0.58145297460661605</v>
      </c>
      <c r="L23485">
        <f t="shared" si="2445"/>
        <v>5.7315662396676945</v>
      </c>
      <c r="N23485">
        <f t="shared" si="2446"/>
        <v>0.23005324353902931</v>
      </c>
      <c r="O23485">
        <f t="shared" si="2447"/>
        <v>0.62229244908988601</v>
      </c>
      <c r="P23485">
        <f t="shared" si="2448"/>
        <v>1.7689331071771819</v>
      </c>
      <c r="Q23485">
        <f t="shared" si="2449"/>
        <v>0.99626394027870258</v>
      </c>
    </row>
    <row r="23486" spans="1:17" x14ac:dyDescent="0.25">
      <c r="A23486" t="s">
        <v>26</v>
      </c>
      <c r="B23486" s="1">
        <v>338.43990000000002</v>
      </c>
      <c r="C23486" s="1">
        <v>28.1</v>
      </c>
      <c r="D23486" s="1">
        <v>419.3</v>
      </c>
      <c r="E23486" s="1">
        <v>153.88</v>
      </c>
      <c r="F23486" s="1" t="s">
        <v>6</v>
      </c>
      <c r="G23486" s="1"/>
      <c r="H23486">
        <v>364.21</v>
      </c>
      <c r="I23486">
        <v>45.55</v>
      </c>
      <c r="J23486">
        <f t="shared" si="2443"/>
        <v>0.92924384283792327</v>
      </c>
      <c r="K23486">
        <f t="shared" si="2444"/>
        <v>0.61690450054884749</v>
      </c>
      <c r="L23486">
        <f t="shared" si="2445"/>
        <v>5.0361730778840945</v>
      </c>
      <c r="N23486">
        <f t="shared" si="2446"/>
        <v>0.23011059935652081</v>
      </c>
      <c r="O23486">
        <f t="shared" si="2447"/>
        <v>0.68290307340483392</v>
      </c>
      <c r="P23486">
        <f t="shared" si="2448"/>
        <v>1.6957468550847119</v>
      </c>
      <c r="Q23486">
        <f t="shared" si="2449"/>
        <v>0.99575287423222147</v>
      </c>
    </row>
    <row r="23487" spans="1:17" x14ac:dyDescent="0.25">
      <c r="A23487" s="5" t="s">
        <v>30</v>
      </c>
      <c r="B23487" s="1">
        <v>378.9599</v>
      </c>
      <c r="C23487" s="1">
        <v>22.1</v>
      </c>
      <c r="D23487" s="1">
        <v>415.53809999999999</v>
      </c>
      <c r="E23487" s="1">
        <v>206.0401</v>
      </c>
      <c r="F23487" s="1" t="s">
        <v>6</v>
      </c>
      <c r="G23487" s="1"/>
      <c r="H23487">
        <v>407.81</v>
      </c>
      <c r="I23487">
        <v>36.29</v>
      </c>
      <c r="J23487">
        <f t="shared" si="2443"/>
        <v>0.92925602609058144</v>
      </c>
      <c r="K23487">
        <f t="shared" si="2444"/>
        <v>0.60898319096169751</v>
      </c>
      <c r="L23487">
        <f t="shared" si="2445"/>
        <v>5.328070810039919</v>
      </c>
      <c r="N23487">
        <f t="shared" si="2446"/>
        <v>0.23017170946189702</v>
      </c>
      <c r="O23487">
        <f t="shared" si="2447"/>
        <v>0.66893608365727852</v>
      </c>
      <c r="P23487">
        <f t="shared" si="2448"/>
        <v>1.7272476962177661</v>
      </c>
      <c r="Q23487">
        <f t="shared" si="2449"/>
        <v>0.99598031720580327</v>
      </c>
    </row>
    <row r="23488" spans="1:17" x14ac:dyDescent="0.25">
      <c r="A23488" s="5" t="s">
        <v>404</v>
      </c>
      <c r="B23488" s="1">
        <v>437.7842</v>
      </c>
      <c r="C23488" s="1">
        <v>26.800070000000002</v>
      </c>
      <c r="D23488" s="1">
        <v>1019.89</v>
      </c>
      <c r="E23488" s="1">
        <v>181.68700000000001</v>
      </c>
      <c r="F23488" s="1" t="s">
        <v>6</v>
      </c>
      <c r="G23488" s="1"/>
      <c r="H23488">
        <v>471.11</v>
      </c>
      <c r="I23488">
        <v>44.07638</v>
      </c>
      <c r="J23488">
        <f t="shared" si="2443"/>
        <v>0.9292611067478932</v>
      </c>
      <c r="K23488">
        <f t="shared" si="2444"/>
        <v>0.6080370030388158</v>
      </c>
      <c r="L23488">
        <f t="shared" si="2445"/>
        <v>5.2022854263373235</v>
      </c>
      <c r="N23488">
        <f t="shared" si="2446"/>
        <v>0.23019719827242219</v>
      </c>
      <c r="O23488">
        <f t="shared" si="2447"/>
        <v>0.66728482304633563</v>
      </c>
      <c r="P23488">
        <f t="shared" si="2448"/>
        <v>1.7138194605394752</v>
      </c>
      <c r="Q23488">
        <f t="shared" si="2449"/>
        <v>0.99588481731161538</v>
      </c>
    </row>
    <row r="23489" spans="1:17" x14ac:dyDescent="0.25">
      <c r="A23489" s="5" t="s">
        <v>407</v>
      </c>
      <c r="B23489" s="1">
        <v>211.41820000000001</v>
      </c>
      <c r="C23489" s="1">
        <v>22.901009999999999</v>
      </c>
      <c r="D23489" s="1">
        <v>1125.742</v>
      </c>
      <c r="E23489" s="1">
        <v>137.1592</v>
      </c>
      <c r="F23489" s="1" t="s">
        <v>6</v>
      </c>
      <c r="G23489" s="1"/>
      <c r="H23489">
        <v>227.51</v>
      </c>
      <c r="I23489">
        <v>37.5</v>
      </c>
      <c r="J23489">
        <f t="shared" si="2443"/>
        <v>0.92926992220122207</v>
      </c>
      <c r="K23489">
        <f t="shared" si="2444"/>
        <v>0.61069359999999995</v>
      </c>
      <c r="L23489">
        <f t="shared" si="2445"/>
        <v>4.9211422949734525</v>
      </c>
      <c r="N23489">
        <f t="shared" si="2446"/>
        <v>0.2302414304804084</v>
      </c>
      <c r="O23489">
        <f t="shared" si="2447"/>
        <v>0.67193018702797769</v>
      </c>
      <c r="P23489">
        <f t="shared" si="2448"/>
        <v>1.6829952646103521</v>
      </c>
      <c r="Q23489">
        <f t="shared" si="2449"/>
        <v>0.99565731608028596</v>
      </c>
    </row>
    <row r="23490" spans="1:17" x14ac:dyDescent="0.25">
      <c r="A23490" t="s">
        <v>27</v>
      </c>
      <c r="B23490" s="1">
        <v>373.9248</v>
      </c>
      <c r="C23490" s="1">
        <v>33.901859999999999</v>
      </c>
      <c r="D23490" s="1">
        <v>458.54899999999998</v>
      </c>
      <c r="E23490" s="1">
        <v>161.9597</v>
      </c>
      <c r="F23490" s="1" t="s">
        <v>6</v>
      </c>
      <c r="G23490" s="1"/>
      <c r="H23490">
        <v>402.38</v>
      </c>
      <c r="I23490">
        <v>56.26</v>
      </c>
      <c r="J23490">
        <f t="shared" ref="J23490:J23553" si="2450">B23490/H23490</f>
        <v>0.92928276753317762</v>
      </c>
      <c r="K23490">
        <f t="shared" ref="K23490:K23553" si="2451">C23490/I23490</f>
        <v>0.60259260575897622</v>
      </c>
      <c r="L23490">
        <f t="shared" ref="L23490:L23553" si="2452">LN(E23490)</f>
        <v>5.0873475388530327</v>
      </c>
      <c r="N23490">
        <f t="shared" ref="N23490:N23553" si="2453">(ATANH(J23490^$U$2))^($U$3/$U$2)</f>
        <v>0.23030589778823785</v>
      </c>
      <c r="O23490">
        <f t="shared" ref="O23490:O23553" si="2454">(ATANH(K23490^$T$2))^($T$3/$T$2)</f>
        <v>0.65785245886647703</v>
      </c>
      <c r="P23490">
        <f t="shared" si="2448"/>
        <v>1.7013567411284694</v>
      </c>
      <c r="Q23490">
        <f t="shared" si="2449"/>
        <v>0.99579426040000618</v>
      </c>
    </row>
    <row r="23491" spans="1:17" x14ac:dyDescent="0.25">
      <c r="A23491" s="5" t="s">
        <v>424</v>
      </c>
      <c r="B23491" s="1">
        <v>359.08659999999998</v>
      </c>
      <c r="C23491" s="1">
        <v>26.501000000000001</v>
      </c>
      <c r="D23491" s="1">
        <v>698.56</v>
      </c>
      <c r="E23491" s="1">
        <v>167.85</v>
      </c>
      <c r="F23491" s="1" t="s">
        <v>6</v>
      </c>
      <c r="G23491" s="1"/>
      <c r="H23491">
        <v>386.411</v>
      </c>
      <c r="I23491">
        <v>45.167499999999997</v>
      </c>
      <c r="J23491">
        <f t="shared" si="2450"/>
        <v>0.92928669214903292</v>
      </c>
      <c r="K23491">
        <f t="shared" si="2451"/>
        <v>0.58672718215531083</v>
      </c>
      <c r="L23491">
        <f t="shared" si="2452"/>
        <v>5.1230707234260437</v>
      </c>
      <c r="N23491">
        <f t="shared" si="2453"/>
        <v>0.23032559791212329</v>
      </c>
      <c r="O23491">
        <f t="shared" si="2454"/>
        <v>0.63101163213204081</v>
      </c>
      <c r="P23491">
        <f t="shared" si="2448"/>
        <v>1.7052503336585638</v>
      </c>
      <c r="Q23491">
        <f t="shared" si="2449"/>
        <v>0.9958227553580945</v>
      </c>
    </row>
    <row r="23492" spans="1:17" x14ac:dyDescent="0.25">
      <c r="A23492" t="s">
        <v>21</v>
      </c>
      <c r="B23492" s="1">
        <v>177.09289999999999</v>
      </c>
      <c r="C23492" s="1">
        <v>29.817</v>
      </c>
      <c r="D23492" s="1">
        <v>287.58999999999997</v>
      </c>
      <c r="E23492" s="1">
        <v>102.14</v>
      </c>
      <c r="F23492" s="1" t="s">
        <v>6</v>
      </c>
      <c r="G23492" s="1"/>
      <c r="H23492">
        <v>190.56399999999999</v>
      </c>
      <c r="I23492">
        <v>45.991999999999997</v>
      </c>
      <c r="J23492">
        <f t="shared" si="2450"/>
        <v>0.92930931340651957</v>
      </c>
      <c r="K23492">
        <f t="shared" si="2451"/>
        <v>0.64830840146112367</v>
      </c>
      <c r="L23492">
        <f t="shared" si="2452"/>
        <v>4.626344421219498</v>
      </c>
      <c r="N23492">
        <f t="shared" si="2453"/>
        <v>0.23043918040394887</v>
      </c>
      <c r="O23492">
        <f t="shared" si="2454"/>
        <v>0.74098085970886374</v>
      </c>
      <c r="P23492">
        <f t="shared" si="2448"/>
        <v>1.6493726254304049</v>
      </c>
      <c r="Q23492">
        <f t="shared" si="2449"/>
        <v>0.99539491928178025</v>
      </c>
    </row>
    <row r="23493" spans="1:17" x14ac:dyDescent="0.25">
      <c r="A23493" s="5" t="s">
        <v>421</v>
      </c>
      <c r="B23493" s="1">
        <v>443.74849999999998</v>
      </c>
      <c r="C23493" s="1">
        <v>25.300059999999998</v>
      </c>
      <c r="D23493" s="1">
        <v>850.72029999999995</v>
      </c>
      <c r="E23493" s="1">
        <v>201.17080000000001</v>
      </c>
      <c r="F23493" s="1" t="s">
        <v>6</v>
      </c>
      <c r="G23493" s="1"/>
      <c r="H23493">
        <v>477.5</v>
      </c>
      <c r="I23493">
        <v>42.12</v>
      </c>
      <c r="J23493">
        <f t="shared" si="2450"/>
        <v>0.92931623036649214</v>
      </c>
      <c r="K23493">
        <f t="shared" si="2451"/>
        <v>0.60066619183285852</v>
      </c>
      <c r="L23493">
        <f t="shared" si="2452"/>
        <v>5.3041542984686672</v>
      </c>
      <c r="N23493">
        <f t="shared" si="2453"/>
        <v>0.2304739217466025</v>
      </c>
      <c r="O23493">
        <f t="shared" si="2454"/>
        <v>0.65454273981432332</v>
      </c>
      <c r="P23493">
        <f t="shared" si="2448"/>
        <v>1.7247110484820003</v>
      </c>
      <c r="Q23493">
        <f t="shared" si="2449"/>
        <v>0.99596243786731242</v>
      </c>
    </row>
    <row r="23494" spans="1:17" x14ac:dyDescent="0.25">
      <c r="A23494" s="5" t="s">
        <v>417</v>
      </c>
      <c r="B23494" s="1">
        <v>424.54050000000001</v>
      </c>
      <c r="C23494" s="1">
        <v>21.500039999999998</v>
      </c>
      <c r="D23494" s="1">
        <v>1028.9949999999999</v>
      </c>
      <c r="E23494" s="1">
        <v>219.0446</v>
      </c>
      <c r="F23494" s="1" t="s">
        <v>6</v>
      </c>
      <c r="G23494" s="1"/>
      <c r="H23494">
        <v>456.83100000000002</v>
      </c>
      <c r="I23494">
        <v>36.618000000000002</v>
      </c>
      <c r="J23494">
        <f t="shared" si="2450"/>
        <v>0.92931631172140239</v>
      </c>
      <c r="K23494">
        <f t="shared" si="2451"/>
        <v>0.58714402752744543</v>
      </c>
      <c r="L23494">
        <f t="shared" si="2452"/>
        <v>5.3892753620500864</v>
      </c>
      <c r="N23494">
        <f t="shared" si="2453"/>
        <v>0.230474330392828</v>
      </c>
      <c r="O23494">
        <f t="shared" si="2454"/>
        <v>0.63170497126457215</v>
      </c>
      <c r="P23494">
        <f t="shared" ref="P23494:P23557" si="2455">L23494^(1/$S$6)</f>
        <v>1.7337044841036409</v>
      </c>
      <c r="Q23494">
        <f t="shared" ref="Q23494:Q23557" si="2456">LN(P23494)^(1/$S$7)</f>
        <v>0.9960254954233958</v>
      </c>
    </row>
    <row r="23495" spans="1:17" x14ac:dyDescent="0.25">
      <c r="A23495" s="5" t="s">
        <v>409</v>
      </c>
      <c r="B23495" s="1">
        <v>343.1925</v>
      </c>
      <c r="C23495" s="1">
        <v>30</v>
      </c>
      <c r="D23495" s="1">
        <v>969.45389999999998</v>
      </c>
      <c r="E23495" s="1">
        <v>150.84710000000001</v>
      </c>
      <c r="F23495" s="1" t="s">
        <v>6</v>
      </c>
      <c r="G23495" s="1"/>
      <c r="H23495">
        <v>369.29500000000002</v>
      </c>
      <c r="I23495">
        <v>49.9</v>
      </c>
      <c r="J23495">
        <f t="shared" si="2450"/>
        <v>0.92931802488525428</v>
      </c>
      <c r="K23495">
        <f t="shared" si="2451"/>
        <v>0.60120240480961928</v>
      </c>
      <c r="L23495">
        <f t="shared" si="2452"/>
        <v>5.0162667410251842</v>
      </c>
      <c r="N23495">
        <f t="shared" si="2453"/>
        <v>0.2304829357901724</v>
      </c>
      <c r="O23495">
        <f t="shared" si="2454"/>
        <v>0.65546255172079537</v>
      </c>
      <c r="P23495">
        <f t="shared" si="2455"/>
        <v>1.6935542986914778</v>
      </c>
      <c r="Q23495">
        <f t="shared" si="2456"/>
        <v>0.99573659159884553</v>
      </c>
    </row>
    <row r="23496" spans="1:17" x14ac:dyDescent="0.25">
      <c r="A23496" s="5" t="s">
        <v>29</v>
      </c>
      <c r="B23496" s="1">
        <v>395.07960000000003</v>
      </c>
      <c r="C23496" s="1">
        <v>22.900010000000002</v>
      </c>
      <c r="D23496" s="1">
        <v>421.21319999999997</v>
      </c>
      <c r="E23496" s="1">
        <v>210.44800000000001</v>
      </c>
      <c r="F23496" s="1" t="s">
        <v>6</v>
      </c>
      <c r="G23496" s="1"/>
      <c r="H23496">
        <v>425.125</v>
      </c>
      <c r="I23496">
        <v>37.96</v>
      </c>
      <c r="J23496">
        <f t="shared" si="2450"/>
        <v>0.92932572772713917</v>
      </c>
      <c r="K23496">
        <f t="shared" si="2451"/>
        <v>0.6032668598524763</v>
      </c>
      <c r="L23496">
        <f t="shared" si="2452"/>
        <v>5.3492385917264231</v>
      </c>
      <c r="N23496">
        <f t="shared" si="2453"/>
        <v>0.23052163183559246</v>
      </c>
      <c r="O23496">
        <f t="shared" si="2454"/>
        <v>0.65901427797815404</v>
      </c>
      <c r="P23496">
        <f t="shared" si="2455"/>
        <v>1.7294864186073988</v>
      </c>
      <c r="Q23496">
        <f t="shared" si="2456"/>
        <v>0.99599603529433067</v>
      </c>
    </row>
    <row r="23497" spans="1:17" x14ac:dyDescent="0.25">
      <c r="A23497" s="5" t="s">
        <v>422</v>
      </c>
      <c r="B23497" s="1">
        <v>381.26870000000002</v>
      </c>
      <c r="C23497" s="1">
        <v>24.200040000000001</v>
      </c>
      <c r="D23497" s="1">
        <v>833.30399999999997</v>
      </c>
      <c r="E23497" s="1">
        <v>187.04830000000001</v>
      </c>
      <c r="F23497" s="1" t="s">
        <v>6</v>
      </c>
      <c r="G23497" s="1"/>
      <c r="H23497">
        <v>410.26</v>
      </c>
      <c r="I23497">
        <v>40.549999999999997</v>
      </c>
      <c r="J23497">
        <f t="shared" si="2450"/>
        <v>0.92933432457466003</v>
      </c>
      <c r="K23497">
        <f t="shared" si="2451"/>
        <v>0.59679506781750935</v>
      </c>
      <c r="L23497">
        <f t="shared" si="2452"/>
        <v>5.2313668722738385</v>
      </c>
      <c r="N23497">
        <f t="shared" si="2453"/>
        <v>0.23056482651504109</v>
      </c>
      <c r="O23497">
        <f t="shared" si="2454"/>
        <v>0.64793492358383964</v>
      </c>
      <c r="P23497">
        <f t="shared" si="2455"/>
        <v>1.7169433205914479</v>
      </c>
      <c r="Q23497">
        <f t="shared" si="2456"/>
        <v>0.99590722277931498</v>
      </c>
    </row>
    <row r="23498" spans="1:17" x14ac:dyDescent="0.25">
      <c r="A23498" s="5" t="s">
        <v>32</v>
      </c>
      <c r="B23498" s="1">
        <v>427.81950000000001</v>
      </c>
      <c r="C23498" s="1">
        <v>20.2</v>
      </c>
      <c r="D23498" s="1">
        <v>433.23610000000002</v>
      </c>
      <c r="E23498" s="1">
        <v>252.9177</v>
      </c>
      <c r="F23498" s="1" t="s">
        <v>6</v>
      </c>
      <c r="G23498" s="1"/>
      <c r="H23498">
        <v>460.35</v>
      </c>
      <c r="I23498">
        <v>33.78</v>
      </c>
      <c r="J23498">
        <f t="shared" si="2450"/>
        <v>0.92933528836754642</v>
      </c>
      <c r="K23498">
        <f t="shared" si="2451"/>
        <v>0.59798697454114857</v>
      </c>
      <c r="L23498">
        <f t="shared" si="2452"/>
        <v>5.5330641393644679</v>
      </c>
      <c r="N23498">
        <f t="shared" si="2453"/>
        <v>0.23056966956547653</v>
      </c>
      <c r="O23498">
        <f t="shared" si="2454"/>
        <v>0.64996337091739886</v>
      </c>
      <c r="P23498">
        <f t="shared" si="2455"/>
        <v>1.7486816242072338</v>
      </c>
      <c r="Q23498">
        <f t="shared" si="2456"/>
        <v>0.99612849737393327</v>
      </c>
    </row>
    <row r="23499" spans="1:17" x14ac:dyDescent="0.25">
      <c r="A23499" s="5" t="s">
        <v>410</v>
      </c>
      <c r="B23499" s="1">
        <v>278.14679999999998</v>
      </c>
      <c r="C23499" s="1">
        <v>28.500579999999999</v>
      </c>
      <c r="D23499" s="1">
        <v>993.91179999999997</v>
      </c>
      <c r="E23499" s="1">
        <v>141.88489999999999</v>
      </c>
      <c r="F23499" s="1" t="s">
        <v>6</v>
      </c>
      <c r="G23499" s="1"/>
      <c r="H23499">
        <v>299.29300000000001</v>
      </c>
      <c r="I23499">
        <v>48.32</v>
      </c>
      <c r="J23499">
        <f t="shared" si="2450"/>
        <v>0.92934615911498086</v>
      </c>
      <c r="K23499">
        <f t="shared" si="2451"/>
        <v>0.58982988410596027</v>
      </c>
      <c r="L23499">
        <f t="shared" si="2452"/>
        <v>4.9550161655368576</v>
      </c>
      <c r="N23499">
        <f t="shared" si="2453"/>
        <v>0.23062430186111602</v>
      </c>
      <c r="O23499">
        <f t="shared" si="2454"/>
        <v>0.63618739316027995</v>
      </c>
      <c r="P23499">
        <f t="shared" si="2455"/>
        <v>1.6867709718150179</v>
      </c>
      <c r="Q23499">
        <f t="shared" si="2456"/>
        <v>0.99568582869732158</v>
      </c>
    </row>
    <row r="23500" spans="1:17" x14ac:dyDescent="0.25">
      <c r="A23500" s="5" t="s">
        <v>406</v>
      </c>
      <c r="B23500" s="1">
        <v>280.67430000000002</v>
      </c>
      <c r="C23500" s="1">
        <v>23.7</v>
      </c>
      <c r="D23500" s="1">
        <v>1057.9459999999999</v>
      </c>
      <c r="E23500" s="1">
        <v>152.5889</v>
      </c>
      <c r="F23500" s="1" t="s">
        <v>6</v>
      </c>
      <c r="G23500" s="1"/>
      <c r="H23500">
        <v>302</v>
      </c>
      <c r="I23500">
        <v>38.79</v>
      </c>
      <c r="J23500">
        <f t="shared" si="2450"/>
        <v>0.92938509933774838</v>
      </c>
      <c r="K23500">
        <f t="shared" si="2451"/>
        <v>0.61098221191028612</v>
      </c>
      <c r="L23500">
        <f t="shared" si="2452"/>
        <v>5.0277473770173158</v>
      </c>
      <c r="N23500">
        <f t="shared" si="2453"/>
        <v>0.23082010471065981</v>
      </c>
      <c r="O23500">
        <f t="shared" si="2454"/>
        <v>0.67243657487856712</v>
      </c>
      <c r="P23500">
        <f t="shared" si="2455"/>
        <v>1.6948195312499772</v>
      </c>
      <c r="Q23500">
        <f t="shared" si="2456"/>
        <v>0.99574599503607764</v>
      </c>
    </row>
    <row r="23501" spans="1:17" x14ac:dyDescent="0.25">
      <c r="A23501" s="5" t="s">
        <v>428</v>
      </c>
      <c r="B23501" s="1">
        <v>369.96870000000001</v>
      </c>
      <c r="C23501" s="1">
        <v>18.101600000000001</v>
      </c>
      <c r="D23501" s="1">
        <v>1038.2260000000001</v>
      </c>
      <c r="E23501" s="1">
        <v>248.191</v>
      </c>
      <c r="F23501" s="1" t="s">
        <v>6</v>
      </c>
      <c r="G23501" s="1"/>
      <c r="H23501">
        <v>398.07</v>
      </c>
      <c r="I23501">
        <v>32</v>
      </c>
      <c r="J23501">
        <f t="shared" si="2450"/>
        <v>0.92940613459944232</v>
      </c>
      <c r="K23501">
        <f t="shared" si="2451"/>
        <v>0.56567500000000004</v>
      </c>
      <c r="L23501">
        <f t="shared" si="2452"/>
        <v>5.5141986110332839</v>
      </c>
      <c r="N23501">
        <f t="shared" si="2453"/>
        <v>0.23092594379066692</v>
      </c>
      <c r="O23501">
        <f t="shared" si="2454"/>
        <v>0.59677951977674049</v>
      </c>
      <c r="P23501">
        <f t="shared" si="2455"/>
        <v>1.7467316294979627</v>
      </c>
      <c r="Q23501">
        <f t="shared" si="2456"/>
        <v>0.99611522601638824</v>
      </c>
    </row>
    <row r="23502" spans="1:17" x14ac:dyDescent="0.25">
      <c r="A23502" s="5" t="s">
        <v>408</v>
      </c>
      <c r="B23502" s="1">
        <v>419.60969999999998</v>
      </c>
      <c r="C23502" s="1">
        <v>31.3</v>
      </c>
      <c r="D23502" s="1">
        <v>966.55989999999997</v>
      </c>
      <c r="E23502" s="1">
        <v>158.2962</v>
      </c>
      <c r="F23502" s="1" t="s">
        <v>6</v>
      </c>
      <c r="G23502" s="1"/>
      <c r="H23502">
        <v>451.48</v>
      </c>
      <c r="I23502">
        <v>51.811999999999998</v>
      </c>
      <c r="J23502">
        <f t="shared" si="2450"/>
        <v>0.92940927615841229</v>
      </c>
      <c r="K23502">
        <f t="shared" si="2451"/>
        <v>0.60410715664324866</v>
      </c>
      <c r="L23502">
        <f t="shared" si="2452"/>
        <v>5.0644679615451453</v>
      </c>
      <c r="N23502">
        <f t="shared" si="2453"/>
        <v>0.23094175464159977</v>
      </c>
      <c r="O23502">
        <f t="shared" si="2454"/>
        <v>0.66046469172079803</v>
      </c>
      <c r="P23502">
        <f t="shared" si="2455"/>
        <v>1.6988533372184507</v>
      </c>
      <c r="Q23502">
        <f t="shared" si="2456"/>
        <v>0.99577584041980394</v>
      </c>
    </row>
    <row r="23503" spans="1:17" x14ac:dyDescent="0.25">
      <c r="A23503" t="s">
        <v>23</v>
      </c>
      <c r="B23503" s="1">
        <v>283.76960000000003</v>
      </c>
      <c r="C23503" s="1">
        <v>30.600010000000001</v>
      </c>
      <c r="D23503" s="1">
        <v>371.89089999999999</v>
      </c>
      <c r="E23503" s="1">
        <v>128.74090000000001</v>
      </c>
      <c r="F23503" s="1" t="s">
        <v>6</v>
      </c>
      <c r="G23503" s="1"/>
      <c r="H23503">
        <v>305.322</v>
      </c>
      <c r="I23503">
        <v>48.722000000000001</v>
      </c>
      <c r="J23503">
        <f t="shared" si="2450"/>
        <v>0.92941091699910261</v>
      </c>
      <c r="K23503">
        <f t="shared" si="2451"/>
        <v>0.62805324083576208</v>
      </c>
      <c r="L23503">
        <f t="shared" si="2452"/>
        <v>4.8578018574342741</v>
      </c>
      <c r="N23503">
        <f t="shared" si="2453"/>
        <v>0.23095001309227359</v>
      </c>
      <c r="O23503">
        <f t="shared" si="2454"/>
        <v>0.70300918593341777</v>
      </c>
      <c r="P23503">
        <f t="shared" si="2455"/>
        <v>1.6758878827000838</v>
      </c>
      <c r="Q23503">
        <f t="shared" si="2456"/>
        <v>0.99560313594039163</v>
      </c>
    </row>
    <row r="23504" spans="1:17" x14ac:dyDescent="0.25">
      <c r="A23504" s="5" t="s">
        <v>405</v>
      </c>
      <c r="B23504" s="1">
        <v>357.93520000000001</v>
      </c>
      <c r="C23504" s="1">
        <v>25.2</v>
      </c>
      <c r="D23504" s="1">
        <v>1030.5440000000001</v>
      </c>
      <c r="E23504" s="1">
        <v>166.90190000000001</v>
      </c>
      <c r="F23504" s="1" t="s">
        <v>6</v>
      </c>
      <c r="G23504" s="1"/>
      <c r="H23504">
        <v>385.12</v>
      </c>
      <c r="I23504">
        <v>41.36</v>
      </c>
      <c r="J23504">
        <f t="shared" si="2450"/>
        <v>0.92941213128375577</v>
      </c>
      <c r="K23504">
        <f t="shared" si="2451"/>
        <v>0.60928433268858795</v>
      </c>
      <c r="L23504">
        <f t="shared" si="2452"/>
        <v>5.1174062146653041</v>
      </c>
      <c r="N23504">
        <f t="shared" si="2453"/>
        <v>0.23095612484651004</v>
      </c>
      <c r="O23504">
        <f t="shared" si="2454"/>
        <v>0.66946238190035301</v>
      </c>
      <c r="P23504">
        <f t="shared" si="2455"/>
        <v>1.7046341615791267</v>
      </c>
      <c r="Q23504">
        <f t="shared" si="2456"/>
        <v>0.99581825836385052</v>
      </c>
    </row>
    <row r="23505" spans="1:17" x14ac:dyDescent="0.25">
      <c r="A23505" s="5" t="s">
        <v>429</v>
      </c>
      <c r="B23505" s="1">
        <v>415.9896</v>
      </c>
      <c r="C23505" s="1">
        <v>22.501180000000002</v>
      </c>
      <c r="D23505" s="1">
        <v>987.51900000000001</v>
      </c>
      <c r="E23505" s="1">
        <v>253.8143</v>
      </c>
      <c r="F23505" s="1" t="s">
        <v>6</v>
      </c>
      <c r="G23505" s="1"/>
      <c r="H23505">
        <v>447.57</v>
      </c>
      <c r="I23505">
        <v>39.406999999999996</v>
      </c>
      <c r="J23505">
        <f t="shared" si="2450"/>
        <v>0.92944031101280244</v>
      </c>
      <c r="K23505">
        <f t="shared" si="2451"/>
        <v>0.57099449336412322</v>
      </c>
      <c r="L23505">
        <f t="shared" si="2452"/>
        <v>5.5366028972706678</v>
      </c>
      <c r="N23505">
        <f t="shared" si="2453"/>
        <v>0.23109800388609483</v>
      </c>
      <c r="O23505">
        <f t="shared" si="2454"/>
        <v>0.60528792705871048</v>
      </c>
      <c r="P23505">
        <f t="shared" si="2455"/>
        <v>1.7490469014747705</v>
      </c>
      <c r="Q23505">
        <f t="shared" si="2456"/>
        <v>0.99613097882293056</v>
      </c>
    </row>
    <row r="23506" spans="1:17" x14ac:dyDescent="0.25">
      <c r="A23506" s="5" t="s">
        <v>433</v>
      </c>
      <c r="B23506" s="1">
        <v>522.3664</v>
      </c>
      <c r="C23506" s="1">
        <v>29.54785</v>
      </c>
      <c r="D23506" s="1">
        <v>561.15800000000002</v>
      </c>
      <c r="E23506" s="1">
        <v>232.85659999999999</v>
      </c>
      <c r="F23506" s="1" t="s">
        <v>6</v>
      </c>
      <c r="G23506" s="1"/>
      <c r="H23506" s="1">
        <v>562.02</v>
      </c>
      <c r="I23506" s="1">
        <v>49.07</v>
      </c>
      <c r="J23506">
        <f t="shared" si="2450"/>
        <v>0.92944450375431487</v>
      </c>
      <c r="K23506">
        <f t="shared" si="2451"/>
        <v>0.6021571224780925</v>
      </c>
      <c r="L23506">
        <f t="shared" si="2452"/>
        <v>5.4504228134544332</v>
      </c>
      <c r="N23506">
        <f t="shared" si="2453"/>
        <v>0.23111912074610672</v>
      </c>
      <c r="O23506">
        <f t="shared" si="2454"/>
        <v>0.65710300985020464</v>
      </c>
      <c r="P23506">
        <f t="shared" si="2455"/>
        <v>1.7401061302160667</v>
      </c>
      <c r="Q23506">
        <f t="shared" si="2456"/>
        <v>0.99606982424265278</v>
      </c>
    </row>
    <row r="23507" spans="1:17" x14ac:dyDescent="0.25">
      <c r="A23507" s="5" t="s">
        <v>412</v>
      </c>
      <c r="B23507" s="1">
        <v>294.8956</v>
      </c>
      <c r="C23507" s="1">
        <v>35.503450000000001</v>
      </c>
      <c r="D23507" s="1">
        <v>590.47950000000003</v>
      </c>
      <c r="E23507" s="1">
        <v>117.3128</v>
      </c>
      <c r="F23507" s="1" t="s">
        <v>6</v>
      </c>
      <c r="G23507" s="1"/>
      <c r="H23507">
        <v>317.27999999999997</v>
      </c>
      <c r="I23507">
        <v>58.97</v>
      </c>
      <c r="J23507">
        <f t="shared" si="2450"/>
        <v>0.92944906707009589</v>
      </c>
      <c r="K23507">
        <f t="shared" si="2451"/>
        <v>0.60205952179074107</v>
      </c>
      <c r="L23507">
        <f t="shared" si="2452"/>
        <v>4.7648438716157004</v>
      </c>
      <c r="N23507">
        <f t="shared" si="2453"/>
        <v>0.23114210615862285</v>
      </c>
      <c r="O23507">
        <f t="shared" si="2454"/>
        <v>0.65693514401605346</v>
      </c>
      <c r="P23507">
        <f t="shared" si="2455"/>
        <v>1.6653432602160847</v>
      </c>
      <c r="Q23507">
        <f t="shared" si="2456"/>
        <v>0.99552150349305202</v>
      </c>
    </row>
    <row r="23508" spans="1:17" x14ac:dyDescent="0.25">
      <c r="A23508" t="s">
        <v>7</v>
      </c>
      <c r="B23508" s="1">
        <v>476.43560000000002</v>
      </c>
      <c r="C23508" s="1">
        <v>42.813000000000002</v>
      </c>
      <c r="D23508" s="1">
        <v>540.48</v>
      </c>
      <c r="E23508" s="1">
        <v>175.27</v>
      </c>
      <c r="F23508" s="1" t="s">
        <v>6</v>
      </c>
      <c r="G23508" s="1"/>
      <c r="H23508">
        <v>512.6</v>
      </c>
      <c r="I23508">
        <v>81.034999999999997</v>
      </c>
      <c r="J23508">
        <f t="shared" si="2450"/>
        <v>0.92944908310573549</v>
      </c>
      <c r="K23508">
        <f t="shared" si="2451"/>
        <v>0.52832726599617452</v>
      </c>
      <c r="L23508">
        <f t="shared" si="2452"/>
        <v>5.1663276420850845</v>
      </c>
      <c r="N23508">
        <f t="shared" si="2453"/>
        <v>0.23114218693404975</v>
      </c>
      <c r="O23508">
        <f t="shared" si="2454"/>
        <v>0.53950168752878758</v>
      </c>
      <c r="P23508">
        <f t="shared" si="2455"/>
        <v>1.7099406606256793</v>
      </c>
      <c r="Q23508">
        <f t="shared" si="2456"/>
        <v>0.9958568349625988</v>
      </c>
    </row>
    <row r="23509" spans="1:17" x14ac:dyDescent="0.25">
      <c r="A23509" s="5" t="s">
        <v>36</v>
      </c>
      <c r="B23509" s="1">
        <v>514.54700000000003</v>
      </c>
      <c r="C23509" s="1">
        <v>24.653490000000001</v>
      </c>
      <c r="D23509" s="1">
        <v>500.84399999999999</v>
      </c>
      <c r="E23509" s="1">
        <v>289.18349999999998</v>
      </c>
      <c r="F23509" s="1" t="s">
        <v>6</v>
      </c>
      <c r="G23509" s="1"/>
      <c r="H23509">
        <v>553.6</v>
      </c>
      <c r="I23509">
        <v>40.805</v>
      </c>
      <c r="J23509">
        <f t="shared" si="2450"/>
        <v>0.92945628612716769</v>
      </c>
      <c r="K23509">
        <f t="shared" si="2451"/>
        <v>0.60417816444063233</v>
      </c>
      <c r="L23509">
        <f t="shared" si="2452"/>
        <v>5.6670614347150625</v>
      </c>
      <c r="N23509">
        <f t="shared" si="2453"/>
        <v>0.23117847310108219</v>
      </c>
      <c r="O23509">
        <f t="shared" si="2454"/>
        <v>0.66058738299784858</v>
      </c>
      <c r="P23509">
        <f t="shared" si="2455"/>
        <v>1.7624047613873937</v>
      </c>
      <c r="Q23509">
        <f t="shared" si="2456"/>
        <v>0.99622074683330997</v>
      </c>
    </row>
    <row r="23510" spans="1:17" x14ac:dyDescent="0.25">
      <c r="A23510" s="5" t="s">
        <v>423</v>
      </c>
      <c r="B23510" s="1">
        <v>321.46339999999998</v>
      </c>
      <c r="C23510" s="1">
        <v>22.210750000000001</v>
      </c>
      <c r="D23510" s="1">
        <v>813.49969999999996</v>
      </c>
      <c r="E23510" s="1">
        <v>173.37719999999999</v>
      </c>
      <c r="F23510" s="1" t="s">
        <v>6</v>
      </c>
      <c r="G23510" s="1"/>
      <c r="H23510">
        <v>345.85700000000003</v>
      </c>
      <c r="I23510">
        <v>37.61</v>
      </c>
      <c r="J23510">
        <f t="shared" si="2450"/>
        <v>0.92946911584845748</v>
      </c>
      <c r="K23510">
        <f t="shared" si="2451"/>
        <v>0.59055437383674558</v>
      </c>
      <c r="L23510">
        <f t="shared" si="2452"/>
        <v>5.1554695678118776</v>
      </c>
      <c r="N23510">
        <f t="shared" si="2453"/>
        <v>0.23124311830852509</v>
      </c>
      <c r="O23510">
        <f t="shared" si="2454"/>
        <v>0.63740097923098804</v>
      </c>
      <c r="P23510">
        <f t="shared" si="2455"/>
        <v>1.7087658180346428</v>
      </c>
      <c r="Q23510">
        <f t="shared" si="2456"/>
        <v>0.99584832370449683</v>
      </c>
    </row>
    <row r="23511" spans="1:17" x14ac:dyDescent="0.25">
      <c r="A23511" t="s">
        <v>25</v>
      </c>
      <c r="B23511" s="1">
        <v>343.80380000000002</v>
      </c>
      <c r="C23511" s="1">
        <v>26.2</v>
      </c>
      <c r="D23511" s="1">
        <v>401.86329999999998</v>
      </c>
      <c r="E23511" s="1">
        <v>166.2484</v>
      </c>
      <c r="F23511" s="1" t="s">
        <v>6</v>
      </c>
      <c r="G23511" s="1"/>
      <c r="H23511">
        <v>369.89</v>
      </c>
      <c r="I23511">
        <v>42.512</v>
      </c>
      <c r="J23511">
        <f t="shared" si="2450"/>
        <v>0.92947579009975945</v>
      </c>
      <c r="K23511">
        <f t="shared" si="2451"/>
        <v>0.61629657508468194</v>
      </c>
      <c r="L23511">
        <f t="shared" si="2452"/>
        <v>5.1134830554295014</v>
      </c>
      <c r="N23511">
        <f t="shared" si="2453"/>
        <v>0.23127675489694249</v>
      </c>
      <c r="O23511">
        <f t="shared" si="2454"/>
        <v>0.6818219879636167</v>
      </c>
      <c r="P23511">
        <f t="shared" si="2455"/>
        <v>1.7042071402259684</v>
      </c>
      <c r="Q23511">
        <f t="shared" si="2456"/>
        <v>0.99581513911334996</v>
      </c>
    </row>
    <row r="23512" spans="1:17" x14ac:dyDescent="0.25">
      <c r="A23512" s="5" t="s">
        <v>430</v>
      </c>
      <c r="B23512" s="1">
        <v>396.89710000000002</v>
      </c>
      <c r="C23512" s="1">
        <v>20.80012</v>
      </c>
      <c r="D23512" s="1">
        <v>977.41089999999997</v>
      </c>
      <c r="E23512" s="1">
        <v>247.25040000000001</v>
      </c>
      <c r="F23512" s="1" t="s">
        <v>6</v>
      </c>
      <c r="G23512" s="1"/>
      <c r="H23512">
        <v>427.01</v>
      </c>
      <c r="I23512">
        <v>36.51</v>
      </c>
      <c r="J23512">
        <f t="shared" si="2450"/>
        <v>0.92947963747921603</v>
      </c>
      <c r="K23512">
        <f t="shared" si="2451"/>
        <v>0.56971021637907426</v>
      </c>
      <c r="L23512">
        <f t="shared" si="2452"/>
        <v>5.5104015882972659</v>
      </c>
      <c r="N23512">
        <f t="shared" si="2453"/>
        <v>0.2312961469195367</v>
      </c>
      <c r="O23512">
        <f t="shared" si="2454"/>
        <v>0.60322523685190832</v>
      </c>
      <c r="P23512">
        <f t="shared" si="2455"/>
        <v>1.7463386155877818</v>
      </c>
      <c r="Q23512">
        <f t="shared" si="2456"/>
        <v>0.9961125462361381</v>
      </c>
    </row>
    <row r="23513" spans="1:17" x14ac:dyDescent="0.25">
      <c r="A23513" s="5" t="s">
        <v>411</v>
      </c>
      <c r="B23513" s="1">
        <v>326.48480000000001</v>
      </c>
      <c r="C23513" s="1">
        <v>33.900480000000002</v>
      </c>
      <c r="D23513" s="1">
        <v>819.00130000000001</v>
      </c>
      <c r="E23513" s="1">
        <v>134.08420000000001</v>
      </c>
      <c r="F23513" s="1" t="s">
        <v>6</v>
      </c>
      <c r="G23513" s="1"/>
      <c r="H23513">
        <v>351.255</v>
      </c>
      <c r="I23513">
        <v>57.82</v>
      </c>
      <c r="J23513">
        <f t="shared" si="2450"/>
        <v>0.92948086148239883</v>
      </c>
      <c r="K23513">
        <f t="shared" si="2451"/>
        <v>0.58631061916291938</v>
      </c>
      <c r="L23513">
        <f t="shared" si="2452"/>
        <v>4.8984679608255073</v>
      </c>
      <c r="N23513">
        <f t="shared" si="2453"/>
        <v>0.23130231662039455</v>
      </c>
      <c r="O23513">
        <f t="shared" si="2454"/>
        <v>0.63031938538795529</v>
      </c>
      <c r="P23513">
        <f t="shared" si="2455"/>
        <v>1.6804581117618325</v>
      </c>
      <c r="Q23513">
        <f t="shared" si="2456"/>
        <v>0.99563805181714948</v>
      </c>
    </row>
    <row r="23514" spans="1:17" x14ac:dyDescent="0.25">
      <c r="A23514" s="5" t="s">
        <v>416</v>
      </c>
      <c r="B23514" s="1">
        <v>272.36610000000002</v>
      </c>
      <c r="C23514" s="1">
        <v>18.0608</v>
      </c>
      <c r="D23514" s="1">
        <v>1141.7059999999999</v>
      </c>
      <c r="E23514" s="1">
        <v>197.15860000000001</v>
      </c>
      <c r="F23514" s="1" t="s">
        <v>6</v>
      </c>
      <c r="G23514" s="1"/>
      <c r="H23514">
        <v>293.02999999999997</v>
      </c>
      <c r="I23514">
        <v>30.48</v>
      </c>
      <c r="J23514">
        <f t="shared" si="2450"/>
        <v>0.92948196430399632</v>
      </c>
      <c r="K23514">
        <f t="shared" si="2451"/>
        <v>0.59254593175853021</v>
      </c>
      <c r="L23514">
        <f t="shared" si="2452"/>
        <v>5.2840084809801544</v>
      </c>
      <c r="N23514">
        <f t="shared" si="2453"/>
        <v>0.23130787563215893</v>
      </c>
      <c r="O23514">
        <f t="shared" si="2454"/>
        <v>0.6407469303090092</v>
      </c>
      <c r="P23514">
        <f t="shared" si="2455"/>
        <v>1.7225683479562839</v>
      </c>
      <c r="Q23514">
        <f t="shared" si="2456"/>
        <v>0.99594727730794474</v>
      </c>
    </row>
    <row r="23515" spans="1:17" x14ac:dyDescent="0.25">
      <c r="A23515" s="5" t="s">
        <v>31</v>
      </c>
      <c r="B23515" s="1">
        <v>436.58199999999999</v>
      </c>
      <c r="C23515" s="1">
        <v>20</v>
      </c>
      <c r="D23515" s="1">
        <v>431.9477</v>
      </c>
      <c r="E23515" s="1">
        <v>256.93830000000003</v>
      </c>
      <c r="F23515" s="1" t="s">
        <v>6</v>
      </c>
      <c r="G23515" s="1"/>
      <c r="H23515">
        <v>469.7</v>
      </c>
      <c r="I23515">
        <v>33.674999999999997</v>
      </c>
      <c r="J23515">
        <f t="shared" si="2450"/>
        <v>0.92949116457313175</v>
      </c>
      <c r="K23515">
        <f t="shared" si="2451"/>
        <v>0.59391239792130668</v>
      </c>
      <c r="L23515">
        <f t="shared" si="2452"/>
        <v>5.5488359782509145</v>
      </c>
      <c r="N23515">
        <f t="shared" si="2453"/>
        <v>0.23135425667967305</v>
      </c>
      <c r="O23515">
        <f t="shared" si="2454"/>
        <v>0.64305115043845706</v>
      </c>
      <c r="P23515">
        <f t="shared" si="2455"/>
        <v>1.7503084135063136</v>
      </c>
      <c r="Q23515">
        <f t="shared" si="2456"/>
        <v>0.99613953763633734</v>
      </c>
    </row>
    <row r="23516" spans="1:17" x14ac:dyDescent="0.25">
      <c r="A23516" s="5" t="s">
        <v>415</v>
      </c>
      <c r="B23516" s="1">
        <v>328.21469999999999</v>
      </c>
      <c r="C23516" s="1">
        <v>18.522130000000001</v>
      </c>
      <c r="D23516" s="1">
        <v>1106.875</v>
      </c>
      <c r="E23516" s="1">
        <v>209.76009999999999</v>
      </c>
      <c r="F23516" s="1" t="s">
        <v>6</v>
      </c>
      <c r="G23516" s="1"/>
      <c r="H23516">
        <v>353.1</v>
      </c>
      <c r="I23516">
        <v>31.29</v>
      </c>
      <c r="J23516">
        <f t="shared" si="2450"/>
        <v>0.92952336448598127</v>
      </c>
      <c r="K23516">
        <f t="shared" si="2451"/>
        <v>0.59195046340683932</v>
      </c>
      <c r="L23516">
        <f t="shared" si="2452"/>
        <v>5.345964496750593</v>
      </c>
      <c r="N23516">
        <f t="shared" si="2453"/>
        <v>0.23151665680400621</v>
      </c>
      <c r="O23516">
        <f t="shared" si="2454"/>
        <v>0.63974497488807325</v>
      </c>
      <c r="P23516">
        <f t="shared" si="2455"/>
        <v>1.7291405380019962</v>
      </c>
      <c r="Q23516">
        <f t="shared" si="2456"/>
        <v>0.99599361060472025</v>
      </c>
    </row>
    <row r="23517" spans="1:17" x14ac:dyDescent="0.25">
      <c r="A23517" s="5" t="s">
        <v>419</v>
      </c>
      <c r="B23517" s="1">
        <v>315.27510000000001</v>
      </c>
      <c r="C23517" s="1">
        <v>21.12914</v>
      </c>
      <c r="D23517" s="1">
        <v>1071.6790000000001</v>
      </c>
      <c r="E23517" s="1">
        <v>198.07210000000001</v>
      </c>
      <c r="F23517" s="1" t="s">
        <v>6</v>
      </c>
      <c r="G23517" s="1"/>
      <c r="H23517">
        <v>339.173</v>
      </c>
      <c r="I23517">
        <v>36.177</v>
      </c>
      <c r="J23517">
        <f t="shared" si="2450"/>
        <v>0.92954067688170938</v>
      </c>
      <c r="K23517">
        <f t="shared" si="2451"/>
        <v>0.58404898139702022</v>
      </c>
      <c r="L23517">
        <f t="shared" si="2452"/>
        <v>5.2886311058252824</v>
      </c>
      <c r="N23517">
        <f t="shared" si="2453"/>
        <v>0.23160401788781471</v>
      </c>
      <c r="O23517">
        <f t="shared" si="2454"/>
        <v>0.62657179195879709</v>
      </c>
      <c r="P23517">
        <f t="shared" si="2455"/>
        <v>1.7230604939780325</v>
      </c>
      <c r="Q23517">
        <f t="shared" si="2456"/>
        <v>0.99595076417178841</v>
      </c>
    </row>
    <row r="23518" spans="1:17" x14ac:dyDescent="0.25">
      <c r="A23518" s="5" t="s">
        <v>427</v>
      </c>
      <c r="B23518" s="1">
        <v>383.38330000000002</v>
      </c>
      <c r="C23518" s="1">
        <v>19.5002</v>
      </c>
      <c r="D23518" s="1">
        <v>1063.617</v>
      </c>
      <c r="E23518" s="1">
        <v>254.99979999999999</v>
      </c>
      <c r="F23518" s="1" t="s">
        <v>6</v>
      </c>
      <c r="G23518" s="1"/>
      <c r="H23518">
        <v>412.44</v>
      </c>
      <c r="I23518">
        <v>34.200000000000003</v>
      </c>
      <c r="J23518">
        <f t="shared" si="2450"/>
        <v>0.92954926777228208</v>
      </c>
      <c r="K23518">
        <f t="shared" si="2451"/>
        <v>0.57018128654970757</v>
      </c>
      <c r="L23518">
        <f t="shared" si="2452"/>
        <v>5.5412627608443934</v>
      </c>
      <c r="N23518">
        <f t="shared" si="2453"/>
        <v>0.2316473808492969</v>
      </c>
      <c r="O23518">
        <f t="shared" si="2454"/>
        <v>0.60398119318315013</v>
      </c>
      <c r="P23518">
        <f t="shared" si="2455"/>
        <v>1.7495276616708704</v>
      </c>
      <c r="Q23518">
        <f t="shared" si="2456"/>
        <v>0.99613424259309036</v>
      </c>
    </row>
    <row r="23519" spans="1:17" x14ac:dyDescent="0.25">
      <c r="A23519" s="5" t="s">
        <v>434</v>
      </c>
      <c r="B23519" s="1">
        <v>550.06449999999995</v>
      </c>
      <c r="C23519" s="1">
        <v>24.3</v>
      </c>
      <c r="D23519" s="1">
        <v>544.66290000000004</v>
      </c>
      <c r="E23519" s="1">
        <v>279.17689999999999</v>
      </c>
      <c r="F23519" s="1" t="s">
        <v>6</v>
      </c>
      <c r="G23519" s="1"/>
      <c r="H23519">
        <v>591.75</v>
      </c>
      <c r="I23519">
        <v>41.262999999999998</v>
      </c>
      <c r="J23519">
        <f t="shared" si="2450"/>
        <v>0.92955555555555547</v>
      </c>
      <c r="K23519">
        <f t="shared" si="2451"/>
        <v>0.58890531468870422</v>
      </c>
      <c r="L23519">
        <f t="shared" si="2452"/>
        <v>5.6318456310756888</v>
      </c>
      <c r="N23519">
        <f t="shared" si="2453"/>
        <v>0.23167912379206027</v>
      </c>
      <c r="O23519">
        <f t="shared" si="2454"/>
        <v>0.63464143199670253</v>
      </c>
      <c r="P23519">
        <f t="shared" si="2455"/>
        <v>1.7588195369175823</v>
      </c>
      <c r="Q23519">
        <f t="shared" si="2456"/>
        <v>0.99619683812472382</v>
      </c>
    </row>
    <row r="23520" spans="1:17" x14ac:dyDescent="0.25">
      <c r="A23520" s="5" t="s">
        <v>41</v>
      </c>
      <c r="B23520" s="1">
        <v>611.75340000000006</v>
      </c>
      <c r="C23520" s="1">
        <v>9.6000060000000005</v>
      </c>
      <c r="D23520" s="1">
        <v>442.41559999999998</v>
      </c>
      <c r="E23520" s="1" t="s">
        <v>138</v>
      </c>
      <c r="F23520" s="1" t="s">
        <v>6</v>
      </c>
      <c r="G23520" s="1"/>
      <c r="H23520">
        <v>658.1</v>
      </c>
      <c r="I23520">
        <v>18.170000000000002</v>
      </c>
      <c r="J23520">
        <f t="shared" si="2450"/>
        <v>0.92957514055614654</v>
      </c>
      <c r="K23520">
        <f t="shared" si="2451"/>
        <v>0.52834375343973583</v>
      </c>
      <c r="L23520">
        <f t="shared" si="2452"/>
        <v>6.4355622146717151</v>
      </c>
      <c r="N23520">
        <f t="shared" si="2453"/>
        <v>0.23177802303859646</v>
      </c>
      <c r="O23520">
        <f t="shared" si="2454"/>
        <v>0.53952608293448889</v>
      </c>
      <c r="P23520">
        <f t="shared" si="2455"/>
        <v>1.8371627518707743</v>
      </c>
      <c r="Q23520">
        <f t="shared" si="2456"/>
        <v>0.99669072325800723</v>
      </c>
    </row>
    <row r="23521" spans="1:17" x14ac:dyDescent="0.25">
      <c r="A23521" s="5" t="s">
        <v>28</v>
      </c>
      <c r="B23521" s="1">
        <v>370.24990000000003</v>
      </c>
      <c r="C23521" s="1">
        <v>34.700699999999998</v>
      </c>
      <c r="D23521" s="1">
        <v>472.87959999999998</v>
      </c>
      <c r="E23521" s="1">
        <v>152.85419999999999</v>
      </c>
      <c r="F23521" s="1" t="s">
        <v>6</v>
      </c>
      <c r="G23521" s="1"/>
      <c r="H23521">
        <v>398.3</v>
      </c>
      <c r="I23521">
        <v>55.796999999999997</v>
      </c>
      <c r="J23521">
        <f t="shared" si="2450"/>
        <v>0.92957544564398698</v>
      </c>
      <c r="K23521">
        <f t="shared" si="2451"/>
        <v>0.62190978009570408</v>
      </c>
      <c r="L23521">
        <f t="shared" si="2452"/>
        <v>5.0294845258788614</v>
      </c>
      <c r="N23521">
        <f t="shared" si="2453"/>
        <v>0.23177956398085384</v>
      </c>
      <c r="O23521">
        <f t="shared" si="2454"/>
        <v>0.69186342790821498</v>
      </c>
      <c r="P23521">
        <f t="shared" si="2455"/>
        <v>1.6950108056182092</v>
      </c>
      <c r="Q23521">
        <f t="shared" si="2456"/>
        <v>0.99574741486080698</v>
      </c>
    </row>
    <row r="23522" spans="1:17" x14ac:dyDescent="0.25">
      <c r="A23522" t="s">
        <v>24</v>
      </c>
      <c r="B23522" s="1">
        <v>262.47230000000002</v>
      </c>
      <c r="C23522" s="1">
        <v>31.901219999999999</v>
      </c>
      <c r="D23522" s="1">
        <v>385.3603</v>
      </c>
      <c r="E23522" s="1">
        <v>117.1155</v>
      </c>
      <c r="F23522" s="1" t="s">
        <v>6</v>
      </c>
      <c r="G23522" s="1"/>
      <c r="H23522">
        <v>282.35000000000002</v>
      </c>
      <c r="I23522">
        <v>50.417999999999999</v>
      </c>
      <c r="J23522">
        <f t="shared" si="2450"/>
        <v>0.92959907915707451</v>
      </c>
      <c r="K23522">
        <f t="shared" si="2451"/>
        <v>0.63273473759371646</v>
      </c>
      <c r="L23522">
        <f t="shared" si="2452"/>
        <v>4.763160627343705</v>
      </c>
      <c r="N23522">
        <f t="shared" si="2453"/>
        <v>0.23189896294895995</v>
      </c>
      <c r="O23522">
        <f t="shared" si="2454"/>
        <v>0.71161519007506235</v>
      </c>
      <c r="P23522">
        <f t="shared" si="2455"/>
        <v>1.6651510510340524</v>
      </c>
      <c r="Q23522">
        <f t="shared" si="2456"/>
        <v>0.99552000136541374</v>
      </c>
    </row>
    <row r="23523" spans="1:17" x14ac:dyDescent="0.25">
      <c r="A23523" s="5" t="s">
        <v>418</v>
      </c>
      <c r="B23523" s="1">
        <v>367.58859999999999</v>
      </c>
      <c r="C23523" s="1">
        <v>21.3</v>
      </c>
      <c r="D23523" s="1">
        <v>1041.5719999999999</v>
      </c>
      <c r="E23523" s="1">
        <v>210.63640000000001</v>
      </c>
      <c r="F23523" s="1" t="s">
        <v>6</v>
      </c>
      <c r="G23523" s="1"/>
      <c r="H23523">
        <v>395.42500000000001</v>
      </c>
      <c r="I23523">
        <v>36.24295</v>
      </c>
      <c r="J23523">
        <f t="shared" si="2450"/>
        <v>0.92960384396535367</v>
      </c>
      <c r="K23523">
        <f t="shared" si="2451"/>
        <v>0.58770050451191203</v>
      </c>
      <c r="L23523">
        <f t="shared" si="2452"/>
        <v>5.3501334242710215</v>
      </c>
      <c r="N23523">
        <f t="shared" si="2453"/>
        <v>0.2319230425441802</v>
      </c>
      <c r="O23523">
        <f t="shared" si="2454"/>
        <v>0.63263153348911239</v>
      </c>
      <c r="P23523">
        <f t="shared" si="2455"/>
        <v>1.7295809253380272</v>
      </c>
      <c r="Q23523">
        <f t="shared" si="2456"/>
        <v>0.99599669756741649</v>
      </c>
    </row>
    <row r="23524" spans="1:17" x14ac:dyDescent="0.25">
      <c r="A23524" s="5" t="s">
        <v>38</v>
      </c>
      <c r="B23524" s="1">
        <v>528.71590000000003</v>
      </c>
      <c r="C23524" s="1">
        <v>14.000019999999999</v>
      </c>
      <c r="D23524" s="1">
        <v>444.13679999999999</v>
      </c>
      <c r="E23524" s="1">
        <v>408.84390000000002</v>
      </c>
      <c r="F23524" s="1" t="s">
        <v>6</v>
      </c>
      <c r="G23524" s="1"/>
      <c r="H23524">
        <v>568.74</v>
      </c>
      <c r="I23524">
        <v>24.835899999999999</v>
      </c>
      <c r="J23524">
        <f t="shared" si="2450"/>
        <v>0.92962671871153779</v>
      </c>
      <c r="K23524">
        <f t="shared" si="2451"/>
        <v>0.56370093292371126</v>
      </c>
      <c r="L23524">
        <f t="shared" si="2452"/>
        <v>6.0133334205994107</v>
      </c>
      <c r="N23524">
        <f t="shared" si="2453"/>
        <v>0.2320386771956725</v>
      </c>
      <c r="O23524">
        <f t="shared" si="2454"/>
        <v>0.59364548856544941</v>
      </c>
      <c r="P23524">
        <f t="shared" si="2455"/>
        <v>1.796883945442844</v>
      </c>
      <c r="Q23524">
        <f t="shared" si="2456"/>
        <v>0.9964440487316788</v>
      </c>
    </row>
    <row r="23525" spans="1:17" x14ac:dyDescent="0.25">
      <c r="A23525" s="5" t="s">
        <v>37</v>
      </c>
      <c r="B23525" s="1">
        <v>502.1866</v>
      </c>
      <c r="C23525" s="1">
        <v>15.7</v>
      </c>
      <c r="D23525" s="1">
        <v>442.80799999999999</v>
      </c>
      <c r="E23525" s="1">
        <v>355.69409999999999</v>
      </c>
      <c r="F23525" s="1" t="s">
        <v>6</v>
      </c>
      <c r="G23525" s="1"/>
      <c r="H23525">
        <v>540.20000000000005</v>
      </c>
      <c r="I23525">
        <v>27.357299999999999</v>
      </c>
      <c r="J23525">
        <f t="shared" si="2450"/>
        <v>0.92963087745279516</v>
      </c>
      <c r="K23525">
        <f t="shared" si="2451"/>
        <v>0.57388704294648962</v>
      </c>
      <c r="L23525">
        <f t="shared" si="2452"/>
        <v>5.8740710918053169</v>
      </c>
      <c r="N23525">
        <f t="shared" si="2453"/>
        <v>0.23205970620245508</v>
      </c>
      <c r="O23525">
        <f t="shared" si="2454"/>
        <v>0.60995380114970588</v>
      </c>
      <c r="P23525">
        <f t="shared" si="2455"/>
        <v>1.7831822076902373</v>
      </c>
      <c r="Q23525">
        <f t="shared" si="2456"/>
        <v>0.9963567167280355</v>
      </c>
    </row>
    <row r="23526" spans="1:17" x14ac:dyDescent="0.25">
      <c r="A23526" s="5" t="s">
        <v>39</v>
      </c>
      <c r="B23526" s="1">
        <v>552.71749999999997</v>
      </c>
      <c r="C23526" s="1">
        <v>12.6</v>
      </c>
      <c r="D23526" s="1">
        <v>450.41079999999999</v>
      </c>
      <c r="E23526" s="1">
        <v>459.48430000000002</v>
      </c>
      <c r="F23526" s="1" t="s">
        <v>6</v>
      </c>
      <c r="G23526" s="1"/>
      <c r="H23526">
        <v>594.54999999999995</v>
      </c>
      <c r="I23526">
        <v>22.81</v>
      </c>
      <c r="J23526">
        <f t="shared" si="2450"/>
        <v>0.92964006391388443</v>
      </c>
      <c r="K23526">
        <f t="shared" si="2451"/>
        <v>0.55238930293730826</v>
      </c>
      <c r="L23526">
        <f t="shared" si="2452"/>
        <v>6.1301047736385677</v>
      </c>
      <c r="N23526">
        <f t="shared" si="2453"/>
        <v>0.23210616488430916</v>
      </c>
      <c r="O23526">
        <f t="shared" si="2454"/>
        <v>0.57592482063119443</v>
      </c>
      <c r="P23526">
        <f t="shared" si="2455"/>
        <v>1.8082090786196521</v>
      </c>
      <c r="Q23526">
        <f t="shared" si="2456"/>
        <v>0.99651488898183649</v>
      </c>
    </row>
    <row r="23527" spans="1:17" x14ac:dyDescent="0.25">
      <c r="A23527" s="5" t="s">
        <v>420</v>
      </c>
      <c r="B23527" s="1">
        <v>347.88330000000002</v>
      </c>
      <c r="C23527" s="1">
        <v>23.503900000000002</v>
      </c>
      <c r="D23527" s="1">
        <v>965.88620000000003</v>
      </c>
      <c r="E23527" s="1">
        <v>194.35059999999999</v>
      </c>
      <c r="F23527" s="1" t="s">
        <v>6</v>
      </c>
      <c r="G23527" s="1"/>
      <c r="H23527">
        <v>374.21</v>
      </c>
      <c r="I23527">
        <v>40.592799999999997</v>
      </c>
      <c r="J23527">
        <f t="shared" si="2450"/>
        <v>0.92964725688784378</v>
      </c>
      <c r="K23527">
        <f t="shared" si="2451"/>
        <v>0.5790164758282258</v>
      </c>
      <c r="L23527">
        <f t="shared" si="2452"/>
        <v>5.2696637445072563</v>
      </c>
      <c r="N23527">
        <f t="shared" si="2453"/>
        <v>0.23214254825762831</v>
      </c>
      <c r="O23527">
        <f t="shared" si="2454"/>
        <v>0.61829747807924407</v>
      </c>
      <c r="P23527">
        <f t="shared" si="2455"/>
        <v>1.7210392929369542</v>
      </c>
      <c r="Q23527">
        <f t="shared" si="2456"/>
        <v>0.99593642593377163</v>
      </c>
    </row>
    <row r="23528" spans="1:17" x14ac:dyDescent="0.25">
      <c r="A23528" s="5" t="s">
        <v>414</v>
      </c>
      <c r="B23528" s="1">
        <v>389.36950000000002</v>
      </c>
      <c r="C23528" s="1">
        <v>19.40202</v>
      </c>
      <c r="D23528" s="1">
        <v>1077.606</v>
      </c>
      <c r="E23528" s="1">
        <v>230.80090000000001</v>
      </c>
      <c r="F23528" s="1" t="s">
        <v>6</v>
      </c>
      <c r="G23528" s="1"/>
      <c r="H23528">
        <v>418.83</v>
      </c>
      <c r="I23528">
        <v>32.57</v>
      </c>
      <c r="J23528">
        <f t="shared" si="2450"/>
        <v>0.92966000525272796</v>
      </c>
      <c r="K23528">
        <f t="shared" si="2451"/>
        <v>0.59570217992017194</v>
      </c>
      <c r="L23528">
        <f t="shared" si="2452"/>
        <v>5.4415554341064105</v>
      </c>
      <c r="N23528">
        <f t="shared" si="2453"/>
        <v>0.23220704552035551</v>
      </c>
      <c r="O23528">
        <f t="shared" si="2454"/>
        <v>0.64607970420085614</v>
      </c>
      <c r="P23528">
        <f t="shared" si="2455"/>
        <v>1.7391807949970992</v>
      </c>
      <c r="Q23528">
        <f t="shared" si="2456"/>
        <v>0.99606344488331555</v>
      </c>
    </row>
    <row r="23529" spans="1:17" x14ac:dyDescent="0.25">
      <c r="A23529" t="s">
        <v>27</v>
      </c>
      <c r="B23529" s="1">
        <v>374.08100000000002</v>
      </c>
      <c r="C23529" s="1">
        <v>34.001860000000001</v>
      </c>
      <c r="D23529" s="1">
        <v>458.08659999999998</v>
      </c>
      <c r="E23529" s="1">
        <v>162.3399</v>
      </c>
      <c r="F23529" s="1" t="s">
        <v>6</v>
      </c>
      <c r="G23529" s="1"/>
      <c r="H23529">
        <v>402.38</v>
      </c>
      <c r="I23529">
        <v>56.26</v>
      </c>
      <c r="J23529">
        <f t="shared" si="2450"/>
        <v>0.92967095780108355</v>
      </c>
      <c r="K23529">
        <f t="shared" si="2451"/>
        <v>0.60437006754354783</v>
      </c>
      <c r="L23529">
        <f t="shared" si="2452"/>
        <v>5.0896922853417106</v>
      </c>
      <c r="N23529">
        <f t="shared" si="2453"/>
        <v>0.23226247128674637</v>
      </c>
      <c r="O23529">
        <f t="shared" si="2454"/>
        <v>0.66091906291760372</v>
      </c>
      <c r="P23529">
        <f t="shared" si="2455"/>
        <v>1.7016128665794008</v>
      </c>
      <c r="Q23529">
        <f t="shared" si="2456"/>
        <v>0.99579614057866594</v>
      </c>
    </row>
    <row r="23530" spans="1:17" x14ac:dyDescent="0.25">
      <c r="A23530" s="5" t="s">
        <v>425</v>
      </c>
      <c r="B23530" s="1">
        <v>320.75740000000002</v>
      </c>
      <c r="C23530" s="1">
        <v>15.30002</v>
      </c>
      <c r="D23530" s="1">
        <v>1165.3920000000001</v>
      </c>
      <c r="E23530" s="1">
        <v>259.07049999999998</v>
      </c>
      <c r="F23530" s="1" t="s">
        <v>6</v>
      </c>
      <c r="G23530" s="1"/>
      <c r="H23530">
        <v>345.02</v>
      </c>
      <c r="I23530">
        <v>26.4</v>
      </c>
      <c r="J23530">
        <f t="shared" si="2450"/>
        <v>0.92967769984348747</v>
      </c>
      <c r="K23530">
        <f t="shared" si="2451"/>
        <v>0.57954621212121216</v>
      </c>
      <c r="L23530">
        <f t="shared" si="2452"/>
        <v>5.5571002254318298</v>
      </c>
      <c r="N23530">
        <f t="shared" si="2453"/>
        <v>0.2322965960722212</v>
      </c>
      <c r="O23530">
        <f t="shared" si="2454"/>
        <v>0.61916430008554568</v>
      </c>
      <c r="P23530">
        <f t="shared" si="2455"/>
        <v>1.7511595879899882</v>
      </c>
      <c r="Q23530">
        <f t="shared" si="2456"/>
        <v>0.99614530282328273</v>
      </c>
    </row>
    <row r="23531" spans="1:17" x14ac:dyDescent="0.25">
      <c r="A23531" s="5" t="s">
        <v>426</v>
      </c>
      <c r="B23531" s="1">
        <v>348.55720000000002</v>
      </c>
      <c r="C23531" s="1">
        <v>16.800070000000002</v>
      </c>
      <c r="D23531" s="1">
        <v>1114.8499999999999</v>
      </c>
      <c r="E23531" s="1">
        <v>256.77010000000001</v>
      </c>
      <c r="F23531" s="1" t="s">
        <v>6</v>
      </c>
      <c r="G23531" s="1"/>
      <c r="H23531">
        <v>374.9</v>
      </c>
      <c r="I23531">
        <v>29.25</v>
      </c>
      <c r="J23531">
        <f t="shared" si="2450"/>
        <v>0.92973379567884784</v>
      </c>
      <c r="K23531">
        <f t="shared" si="2451"/>
        <v>0.57436136752136757</v>
      </c>
      <c r="L23531">
        <f t="shared" si="2452"/>
        <v>5.5481811320151486</v>
      </c>
      <c r="N23531">
        <f t="shared" si="2453"/>
        <v>0.2325807149132528</v>
      </c>
      <c r="O23531">
        <f t="shared" si="2454"/>
        <v>0.61072159763535794</v>
      </c>
      <c r="P23531">
        <f t="shared" si="2455"/>
        <v>1.7502409312612373</v>
      </c>
      <c r="Q23531">
        <f t="shared" si="2456"/>
        <v>0.99613908023187669</v>
      </c>
    </row>
    <row r="23532" spans="1:17" x14ac:dyDescent="0.25">
      <c r="A23532" t="s">
        <v>26</v>
      </c>
      <c r="B23532" s="1">
        <v>338.62020000000001</v>
      </c>
      <c r="C23532" s="1">
        <v>28.2</v>
      </c>
      <c r="D23532" s="1">
        <v>418.78</v>
      </c>
      <c r="E23532" s="1">
        <v>154.31</v>
      </c>
      <c r="F23532" s="1" t="s">
        <v>6</v>
      </c>
      <c r="G23532" s="1"/>
      <c r="H23532">
        <v>364.21</v>
      </c>
      <c r="I23532">
        <v>45.55</v>
      </c>
      <c r="J23532">
        <f t="shared" si="2450"/>
        <v>0.929738886905906</v>
      </c>
      <c r="K23532">
        <f t="shared" si="2451"/>
        <v>0.61909989023051593</v>
      </c>
      <c r="L23532">
        <f t="shared" si="2452"/>
        <v>5.0389635660831136</v>
      </c>
      <c r="N23532">
        <f t="shared" si="2453"/>
        <v>0.23260651820777511</v>
      </c>
      <c r="O23532">
        <f t="shared" si="2454"/>
        <v>0.68682011606624194</v>
      </c>
      <c r="P23532">
        <f t="shared" si="2455"/>
        <v>1.6960537430135554</v>
      </c>
      <c r="Q23532">
        <f t="shared" si="2456"/>
        <v>0.99575514844241508</v>
      </c>
    </row>
    <row r="23533" spans="1:17" x14ac:dyDescent="0.25">
      <c r="A23533" s="5" t="s">
        <v>409</v>
      </c>
      <c r="B23533" s="1">
        <v>343.3546</v>
      </c>
      <c r="C23533" s="1">
        <v>30.1</v>
      </c>
      <c r="D23533" s="1">
        <v>968.37059999999997</v>
      </c>
      <c r="E23533" s="1">
        <v>151.2389</v>
      </c>
      <c r="F23533" s="1" t="s">
        <v>6</v>
      </c>
      <c r="G23533" s="1"/>
      <c r="H23533">
        <v>369.29500000000002</v>
      </c>
      <c r="I23533">
        <v>49.9</v>
      </c>
      <c r="J23533">
        <f t="shared" si="2450"/>
        <v>0.92975696936053831</v>
      </c>
      <c r="K23533">
        <f t="shared" si="2451"/>
        <v>0.60320641282565135</v>
      </c>
      <c r="L23533">
        <f t="shared" si="2452"/>
        <v>5.0188607057881365</v>
      </c>
      <c r="N23533">
        <f t="shared" si="2453"/>
        <v>0.23269818612864862</v>
      </c>
      <c r="O23533">
        <f t="shared" si="2454"/>
        <v>0.65891004835003075</v>
      </c>
      <c r="P23533">
        <f t="shared" si="2455"/>
        <v>1.6938403389900711</v>
      </c>
      <c r="Q23533">
        <f t="shared" si="2456"/>
        <v>0.99573871927460322</v>
      </c>
    </row>
    <row r="23534" spans="1:17" x14ac:dyDescent="0.25">
      <c r="A23534" s="5" t="s">
        <v>424</v>
      </c>
      <c r="B23534" s="1">
        <v>359.2704</v>
      </c>
      <c r="C23534" s="1">
        <v>26.600999999999999</v>
      </c>
      <c r="D23534" s="1">
        <v>697.69</v>
      </c>
      <c r="E23534" s="1">
        <v>168.27</v>
      </c>
      <c r="F23534" s="1" t="s">
        <v>6</v>
      </c>
      <c r="G23534" s="1"/>
      <c r="H23534">
        <v>386.411</v>
      </c>
      <c r="I23534">
        <v>45.167499999999997</v>
      </c>
      <c r="J23534">
        <f t="shared" si="2450"/>
        <v>0.92976235148585318</v>
      </c>
      <c r="K23534">
        <f t="shared" si="2451"/>
        <v>0.58894116344716885</v>
      </c>
      <c r="L23534">
        <f t="shared" si="2452"/>
        <v>5.1255698321883552</v>
      </c>
      <c r="N23534">
        <f t="shared" si="2453"/>
        <v>0.23272547731717691</v>
      </c>
      <c r="O23534">
        <f t="shared" si="2454"/>
        <v>0.6347013164026758</v>
      </c>
      <c r="P23534">
        <f t="shared" si="2455"/>
        <v>1.7055220350596032</v>
      </c>
      <c r="Q23534">
        <f t="shared" si="2456"/>
        <v>0.99582473683328632</v>
      </c>
    </row>
    <row r="23535" spans="1:17" x14ac:dyDescent="0.25">
      <c r="A23535" s="5" t="s">
        <v>404</v>
      </c>
      <c r="B23535" s="1">
        <v>438.0215</v>
      </c>
      <c r="C23535" s="1">
        <v>26.900069999999999</v>
      </c>
      <c r="D23535" s="1">
        <v>1018.575</v>
      </c>
      <c r="E23535" s="1">
        <v>182.1455</v>
      </c>
      <c r="F23535" s="1" t="s">
        <v>6</v>
      </c>
      <c r="G23535" s="1"/>
      <c r="H23535">
        <v>471.11</v>
      </c>
      <c r="I23535">
        <v>44.07638</v>
      </c>
      <c r="J23535">
        <f t="shared" si="2450"/>
        <v>0.9297648107660631</v>
      </c>
      <c r="K23535">
        <f t="shared" si="2451"/>
        <v>0.61030579190033296</v>
      </c>
      <c r="L23535">
        <f t="shared" si="2452"/>
        <v>5.2048058182358687</v>
      </c>
      <c r="N23535">
        <f t="shared" si="2453"/>
        <v>0.23273794865282768</v>
      </c>
      <c r="O23535">
        <f t="shared" si="2454"/>
        <v>0.67125028514176222</v>
      </c>
      <c r="P23535">
        <f t="shared" si="2455"/>
        <v>1.7140906597276024</v>
      </c>
      <c r="Q23535">
        <f t="shared" si="2456"/>
        <v>0.99588676705182988</v>
      </c>
    </row>
    <row r="23536" spans="1:17" x14ac:dyDescent="0.25">
      <c r="A23536" t="s">
        <v>7</v>
      </c>
      <c r="B23536" s="1">
        <v>476.60579999999999</v>
      </c>
      <c r="C23536" s="1">
        <v>42.948999999999998</v>
      </c>
      <c r="D23536" s="1">
        <v>540.01</v>
      </c>
      <c r="E23536" s="1">
        <v>175.63</v>
      </c>
      <c r="F23536" s="1" t="s">
        <v>6</v>
      </c>
      <c r="G23536" s="1"/>
      <c r="H23536">
        <v>512.6</v>
      </c>
      <c r="I23536">
        <v>81.034999999999997</v>
      </c>
      <c r="J23536">
        <f t="shared" si="2450"/>
        <v>0.92978111587982826</v>
      </c>
      <c r="K23536">
        <f t="shared" si="2451"/>
        <v>0.5300055531560437</v>
      </c>
      <c r="L23536">
        <f t="shared" si="2452"/>
        <v>5.1683795094336444</v>
      </c>
      <c r="N23536">
        <f t="shared" si="2453"/>
        <v>0.23282065058884291</v>
      </c>
      <c r="O23536">
        <f t="shared" si="2454"/>
        <v>0.54198876511524352</v>
      </c>
      <c r="P23536">
        <f t="shared" si="2455"/>
        <v>1.7101624856580393</v>
      </c>
      <c r="Q23536">
        <f t="shared" si="2456"/>
        <v>0.99585844012351199</v>
      </c>
    </row>
    <row r="23537" spans="1:17" x14ac:dyDescent="0.25">
      <c r="A23537" s="5" t="s">
        <v>413</v>
      </c>
      <c r="B23537" s="1">
        <v>453.00020000000001</v>
      </c>
      <c r="C23537" s="1">
        <v>20.218710000000002</v>
      </c>
      <c r="D23537" s="1">
        <v>1065.5329999999999</v>
      </c>
      <c r="E23537" s="1">
        <v>242.65780000000001</v>
      </c>
      <c r="F23537" s="1" t="s">
        <v>6</v>
      </c>
      <c r="G23537" s="1"/>
      <c r="H23537">
        <v>487.21</v>
      </c>
      <c r="I23537">
        <v>33.921999999999997</v>
      </c>
      <c r="J23537">
        <f t="shared" si="2450"/>
        <v>0.92978428193181595</v>
      </c>
      <c r="K23537">
        <f t="shared" si="2451"/>
        <v>0.59603531631389672</v>
      </c>
      <c r="L23537">
        <f t="shared" si="2452"/>
        <v>5.4916522203994917</v>
      </c>
      <c r="N23537">
        <f t="shared" si="2453"/>
        <v>0.23283671260447478</v>
      </c>
      <c r="O23537">
        <f t="shared" si="2454"/>
        <v>0.64664473998607563</v>
      </c>
      <c r="P23537">
        <f t="shared" si="2455"/>
        <v>1.7443952691792608</v>
      </c>
      <c r="Q23537">
        <f t="shared" si="2456"/>
        <v>0.99609927075462112</v>
      </c>
    </row>
    <row r="23538" spans="1:17" x14ac:dyDescent="0.25">
      <c r="A23538" s="5" t="s">
        <v>410</v>
      </c>
      <c r="B23538" s="1">
        <v>278.28039999999999</v>
      </c>
      <c r="C23538" s="1">
        <v>28.600580000000001</v>
      </c>
      <c r="D23538" s="1">
        <v>992.7405</v>
      </c>
      <c r="E23538" s="1">
        <v>142.2826</v>
      </c>
      <c r="F23538" s="1" t="s">
        <v>6</v>
      </c>
      <c r="G23538" s="1"/>
      <c r="H23538">
        <v>299.29300000000001</v>
      </c>
      <c r="I23538">
        <v>48.32</v>
      </c>
      <c r="J23538">
        <f t="shared" si="2450"/>
        <v>0.92979254442970594</v>
      </c>
      <c r="K23538">
        <f t="shared" si="2451"/>
        <v>0.59189942052980138</v>
      </c>
      <c r="L23538">
        <f t="shared" si="2452"/>
        <v>4.9578152207395485</v>
      </c>
      <c r="N23538">
        <f t="shared" si="2453"/>
        <v>0.23287863501873551</v>
      </c>
      <c r="O23538">
        <f t="shared" si="2454"/>
        <v>0.63965914921194589</v>
      </c>
      <c r="P23538">
        <f t="shared" si="2455"/>
        <v>1.6870821865636141</v>
      </c>
      <c r="Q23538">
        <f t="shared" si="2456"/>
        <v>0.99568817060654202</v>
      </c>
    </row>
    <row r="23539" spans="1:17" x14ac:dyDescent="0.25">
      <c r="A23539" s="5" t="s">
        <v>35</v>
      </c>
      <c r="B23539" s="1">
        <v>462.76420000000002</v>
      </c>
      <c r="C23539" s="1">
        <v>17.899999999999999</v>
      </c>
      <c r="D23539" s="1">
        <v>439.51729999999998</v>
      </c>
      <c r="E23539" s="1">
        <v>306.16759999999999</v>
      </c>
      <c r="F23539" s="1" t="s">
        <v>6</v>
      </c>
      <c r="G23539" s="1"/>
      <c r="H23539">
        <v>497.7</v>
      </c>
      <c r="I23539">
        <v>30.4</v>
      </c>
      <c r="J23539">
        <f t="shared" si="2450"/>
        <v>0.92980550532449269</v>
      </c>
      <c r="K23539">
        <f t="shared" si="2451"/>
        <v>0.58881578947368418</v>
      </c>
      <c r="L23539">
        <f t="shared" si="2452"/>
        <v>5.7241326644309813</v>
      </c>
      <c r="N23539">
        <f t="shared" si="2453"/>
        <v>0.23294441112894859</v>
      </c>
      <c r="O23539">
        <f t="shared" si="2454"/>
        <v>0.63449190283563828</v>
      </c>
      <c r="P23539">
        <f t="shared" si="2455"/>
        <v>1.7681833065529582</v>
      </c>
      <c r="Q23539">
        <f t="shared" si="2456"/>
        <v>0.99625900162837933</v>
      </c>
    </row>
    <row r="23540" spans="1:17" x14ac:dyDescent="0.25">
      <c r="A23540" s="5" t="s">
        <v>435</v>
      </c>
      <c r="B23540" s="1">
        <v>359.20819999999998</v>
      </c>
      <c r="C23540" s="1">
        <v>13.200010000000001</v>
      </c>
      <c r="D23540" s="1">
        <v>1181.758</v>
      </c>
      <c r="E23540" s="1">
        <v>331.18419999999998</v>
      </c>
      <c r="F23540" s="1" t="s">
        <v>6</v>
      </c>
      <c r="G23540" s="1"/>
      <c r="H23540">
        <v>386.32600000000002</v>
      </c>
      <c r="I23540">
        <v>23.224</v>
      </c>
      <c r="J23540">
        <f t="shared" si="2450"/>
        <v>0.92980591521150524</v>
      </c>
      <c r="K23540">
        <f t="shared" si="2451"/>
        <v>0.56837797106441612</v>
      </c>
      <c r="L23540">
        <f t="shared" si="2452"/>
        <v>5.8026747160591601</v>
      </c>
      <c r="N23540">
        <f t="shared" si="2453"/>
        <v>0.23294649158848754</v>
      </c>
      <c r="O23540">
        <f t="shared" si="2454"/>
        <v>0.60109125882078018</v>
      </c>
      <c r="P23540">
        <f t="shared" si="2455"/>
        <v>1.7760727166994916</v>
      </c>
      <c r="Q23540">
        <f t="shared" si="2456"/>
        <v>0.99631068049666127</v>
      </c>
    </row>
    <row r="23541" spans="1:17" x14ac:dyDescent="0.25">
      <c r="A23541" s="5" t="s">
        <v>33</v>
      </c>
      <c r="B23541" s="1">
        <v>403.29480000000001</v>
      </c>
      <c r="C23541" s="1">
        <v>19.454000000000001</v>
      </c>
      <c r="D23541" s="1">
        <v>423.81729999999999</v>
      </c>
      <c r="E23541" s="1">
        <v>248.6925</v>
      </c>
      <c r="F23541" s="1" t="s">
        <v>6</v>
      </c>
      <c r="G23541" s="1"/>
      <c r="H23541">
        <v>433.74</v>
      </c>
      <c r="I23541">
        <v>31.96</v>
      </c>
      <c r="J23541">
        <f t="shared" si="2450"/>
        <v>0.92980771890994607</v>
      </c>
      <c r="K23541">
        <f t="shared" si="2451"/>
        <v>0.60869837296620777</v>
      </c>
      <c r="L23541">
        <f t="shared" si="2452"/>
        <v>5.5162171935391928</v>
      </c>
      <c r="N23541">
        <f t="shared" si="2453"/>
        <v>0.23295564681927639</v>
      </c>
      <c r="O23541">
        <f t="shared" si="2454"/>
        <v>0.66843864947521792</v>
      </c>
      <c r="P23541">
        <f t="shared" si="2455"/>
        <v>1.746940490332122</v>
      </c>
      <c r="Q23541">
        <f t="shared" si="2456"/>
        <v>0.99611664945966971</v>
      </c>
    </row>
    <row r="23542" spans="1:17" x14ac:dyDescent="0.25">
      <c r="A23542" s="5" t="s">
        <v>412</v>
      </c>
      <c r="B23542" s="1">
        <v>295.01369999999997</v>
      </c>
      <c r="C23542" s="1">
        <v>35.603450000000002</v>
      </c>
      <c r="D23542" s="1">
        <v>589.8999</v>
      </c>
      <c r="E23542" s="1">
        <v>117.60760000000001</v>
      </c>
      <c r="F23542" s="1" t="s">
        <v>6</v>
      </c>
      <c r="G23542" s="1"/>
      <c r="H23542">
        <v>317.27999999999997</v>
      </c>
      <c r="I23542">
        <v>58.97</v>
      </c>
      <c r="J23542">
        <f t="shared" si="2450"/>
        <v>0.92982129349470499</v>
      </c>
      <c r="K23542">
        <f t="shared" si="2451"/>
        <v>0.60375529930473126</v>
      </c>
      <c r="L23542">
        <f t="shared" si="2452"/>
        <v>4.7673536592267061</v>
      </c>
      <c r="N23542">
        <f t="shared" si="2453"/>
        <v>0.23302456013315531</v>
      </c>
      <c r="O23542">
        <f t="shared" si="2454"/>
        <v>0.65985702416051573</v>
      </c>
      <c r="P23542">
        <f t="shared" si="2455"/>
        <v>1.665629767258372</v>
      </c>
      <c r="Q23542">
        <f t="shared" si="2456"/>
        <v>0.99552374161644963</v>
      </c>
    </row>
    <row r="23543" spans="1:17" x14ac:dyDescent="0.25">
      <c r="A23543" t="s">
        <v>21</v>
      </c>
      <c r="B23543" s="1">
        <v>177.19210000000001</v>
      </c>
      <c r="C23543" s="1">
        <v>29.917000000000002</v>
      </c>
      <c r="D23543" s="1">
        <v>287.23</v>
      </c>
      <c r="E23543" s="1">
        <v>102.54</v>
      </c>
      <c r="F23543" s="1" t="s">
        <v>6</v>
      </c>
      <c r="G23543" s="1"/>
      <c r="H23543">
        <v>190.56399999999999</v>
      </c>
      <c r="I23543">
        <v>45.991999999999997</v>
      </c>
      <c r="J23543">
        <f t="shared" si="2450"/>
        <v>0.92982987342834966</v>
      </c>
      <c r="K23543">
        <f t="shared" si="2451"/>
        <v>0.65048269264219871</v>
      </c>
      <c r="L23543">
        <f t="shared" si="2452"/>
        <v>4.6302529663555543</v>
      </c>
      <c r="N23543">
        <f t="shared" si="2453"/>
        <v>0.23306812767952756</v>
      </c>
      <c r="O23543">
        <f t="shared" si="2454"/>
        <v>0.7451747359883435</v>
      </c>
      <c r="P23543">
        <f t="shared" si="2455"/>
        <v>1.6498277106246688</v>
      </c>
      <c r="Q23543">
        <f t="shared" si="2456"/>
        <v>0.99539857679862109</v>
      </c>
    </row>
    <row r="23544" spans="1:17" x14ac:dyDescent="0.25">
      <c r="A23544" s="5" t="s">
        <v>408</v>
      </c>
      <c r="B23544" s="1">
        <v>419.8023</v>
      </c>
      <c r="C23544" s="1">
        <v>31.4</v>
      </c>
      <c r="D23544" s="1">
        <v>965.51660000000004</v>
      </c>
      <c r="E23544" s="1">
        <v>158.66329999999999</v>
      </c>
      <c r="F23544" s="1" t="s">
        <v>6</v>
      </c>
      <c r="G23544" s="1"/>
      <c r="H23544">
        <v>451.48</v>
      </c>
      <c r="I23544">
        <v>51.811999999999998</v>
      </c>
      <c r="J23544">
        <f t="shared" si="2450"/>
        <v>0.92983587312837779</v>
      </c>
      <c r="K23544">
        <f t="shared" si="2451"/>
        <v>0.60603721145680534</v>
      </c>
      <c r="L23544">
        <f t="shared" si="2452"/>
        <v>5.0667843468507998</v>
      </c>
      <c r="N23544">
        <f t="shared" si="2453"/>
        <v>0.23309859794414831</v>
      </c>
      <c r="O23544">
        <f t="shared" si="2454"/>
        <v>0.66380660418286497</v>
      </c>
      <c r="P23544">
        <f t="shared" si="2455"/>
        <v>1.6991071340744694</v>
      </c>
      <c r="Q23544">
        <f t="shared" si="2456"/>
        <v>0.99577771140205051</v>
      </c>
    </row>
    <row r="23545" spans="1:17" x14ac:dyDescent="0.25">
      <c r="A23545" s="5" t="s">
        <v>421</v>
      </c>
      <c r="B23545" s="1">
        <v>443.99799999999999</v>
      </c>
      <c r="C23545" s="1">
        <v>25.40006</v>
      </c>
      <c r="D23545" s="1">
        <v>849.62040000000002</v>
      </c>
      <c r="E23545" s="1">
        <v>201.6277</v>
      </c>
      <c r="F23545" s="1" t="s">
        <v>6</v>
      </c>
      <c r="G23545" s="1"/>
      <c r="H23545">
        <v>477.5</v>
      </c>
      <c r="I23545">
        <v>42.12</v>
      </c>
      <c r="J23545">
        <f t="shared" si="2450"/>
        <v>0.92983874345549733</v>
      </c>
      <c r="K23545">
        <f t="shared" si="2451"/>
        <v>0.60304036087369428</v>
      </c>
      <c r="L23545">
        <f t="shared" si="2452"/>
        <v>5.3064229275522399</v>
      </c>
      <c r="N23545">
        <f t="shared" si="2453"/>
        <v>0.23311317665622486</v>
      </c>
      <c r="O23545">
        <f t="shared" si="2454"/>
        <v>0.65862379605423715</v>
      </c>
      <c r="P23545">
        <f t="shared" si="2455"/>
        <v>1.7249519954165917</v>
      </c>
      <c r="Q23545">
        <f t="shared" si="2456"/>
        <v>0.99596413934874606</v>
      </c>
    </row>
    <row r="23546" spans="1:17" x14ac:dyDescent="0.25">
      <c r="A23546" s="5" t="s">
        <v>411</v>
      </c>
      <c r="B23546" s="1">
        <v>326.6148</v>
      </c>
      <c r="C23546" s="1">
        <v>34.000480000000003</v>
      </c>
      <c r="D23546" s="1">
        <v>818.1816</v>
      </c>
      <c r="E23546" s="1">
        <v>134.40369999999999</v>
      </c>
      <c r="F23546" s="1" t="s">
        <v>6</v>
      </c>
      <c r="G23546" s="1"/>
      <c r="H23546">
        <v>351.255</v>
      </c>
      <c r="I23546">
        <v>57.82</v>
      </c>
      <c r="J23546">
        <f t="shared" si="2450"/>
        <v>0.92985096297561598</v>
      </c>
      <c r="K23546">
        <f t="shared" si="2451"/>
        <v>0.58804012452438603</v>
      </c>
      <c r="L23546">
        <f t="shared" si="2452"/>
        <v>4.900847957472017</v>
      </c>
      <c r="N23546">
        <f t="shared" si="2453"/>
        <v>0.23317525095132444</v>
      </c>
      <c r="O23546">
        <f t="shared" si="2454"/>
        <v>0.63319756625551793</v>
      </c>
      <c r="P23546">
        <f t="shared" si="2455"/>
        <v>1.6807247933165692</v>
      </c>
      <c r="Q23546">
        <f t="shared" si="2456"/>
        <v>0.99564008067757559</v>
      </c>
    </row>
    <row r="23547" spans="1:17" x14ac:dyDescent="0.25">
      <c r="A23547" s="5" t="s">
        <v>407</v>
      </c>
      <c r="B23547" s="1">
        <v>211.55240000000001</v>
      </c>
      <c r="C23547" s="1">
        <v>23.001010000000001</v>
      </c>
      <c r="D23547" s="1">
        <v>1124.117</v>
      </c>
      <c r="E23547" s="1">
        <v>137.68459999999999</v>
      </c>
      <c r="F23547" s="1" t="s">
        <v>6</v>
      </c>
      <c r="G23547" s="1"/>
      <c r="H23547">
        <v>227.51</v>
      </c>
      <c r="I23547">
        <v>37.5</v>
      </c>
      <c r="J23547">
        <f t="shared" si="2450"/>
        <v>0.92985978638301614</v>
      </c>
      <c r="K23547">
        <f t="shared" si="2451"/>
        <v>0.61336026666666665</v>
      </c>
      <c r="L23547">
        <f t="shared" si="2452"/>
        <v>4.924965562152825</v>
      </c>
      <c r="N23547">
        <f t="shared" si="2453"/>
        <v>0.23322008329334107</v>
      </c>
      <c r="O23547">
        <f t="shared" si="2454"/>
        <v>0.67662195161077132</v>
      </c>
      <c r="P23547">
        <f t="shared" si="2455"/>
        <v>1.6834222945266311</v>
      </c>
      <c r="Q23547">
        <f t="shared" si="2456"/>
        <v>0.99566055015802257</v>
      </c>
    </row>
    <row r="23548" spans="1:17" x14ac:dyDescent="0.25">
      <c r="A23548" s="5" t="s">
        <v>30</v>
      </c>
      <c r="B23548" s="1">
        <v>379.20929999999998</v>
      </c>
      <c r="C23548" s="1">
        <v>22.2</v>
      </c>
      <c r="D23548" s="1">
        <v>414.89769999999999</v>
      </c>
      <c r="E23548" s="1">
        <v>206.62180000000001</v>
      </c>
      <c r="F23548" s="1" t="s">
        <v>6</v>
      </c>
      <c r="G23548" s="1"/>
      <c r="H23548">
        <v>407.81</v>
      </c>
      <c r="I23548">
        <v>36.29</v>
      </c>
      <c r="J23548">
        <f t="shared" si="2450"/>
        <v>0.92986758539515946</v>
      </c>
      <c r="K23548">
        <f t="shared" si="2451"/>
        <v>0.61173877101129792</v>
      </c>
      <c r="L23548">
        <f t="shared" si="2452"/>
        <v>5.3308900690279177</v>
      </c>
      <c r="N23548">
        <f t="shared" si="2453"/>
        <v>0.23325971763694137</v>
      </c>
      <c r="O23548">
        <f t="shared" si="2454"/>
        <v>0.67376561323190454</v>
      </c>
      <c r="P23548">
        <f t="shared" si="2455"/>
        <v>1.7275462087013833</v>
      </c>
      <c r="Q23548">
        <f t="shared" si="2456"/>
        <v>0.99598241637898877</v>
      </c>
    </row>
    <row r="23549" spans="1:17" x14ac:dyDescent="0.25">
      <c r="A23549" s="5" t="s">
        <v>422</v>
      </c>
      <c r="B23549" s="1">
        <v>381.49</v>
      </c>
      <c r="C23549" s="1">
        <v>24.300039999999999</v>
      </c>
      <c r="D23549" s="1">
        <v>832.18769999999995</v>
      </c>
      <c r="E23549" s="1">
        <v>187.51050000000001</v>
      </c>
      <c r="F23549" s="1" t="s">
        <v>6</v>
      </c>
      <c r="G23549" s="1"/>
      <c r="H23549">
        <v>410.26</v>
      </c>
      <c r="I23549">
        <v>40.549999999999997</v>
      </c>
      <c r="J23549">
        <f t="shared" si="2450"/>
        <v>0.92987373860478728</v>
      </c>
      <c r="K23549">
        <f t="shared" si="2451"/>
        <v>0.59926115906288535</v>
      </c>
      <c r="L23549">
        <f t="shared" si="2452"/>
        <v>5.2338348438425237</v>
      </c>
      <c r="N23549">
        <f t="shared" si="2453"/>
        <v>0.23329099271470596</v>
      </c>
      <c r="O23549">
        <f t="shared" si="2454"/>
        <v>0.65213780929053766</v>
      </c>
      <c r="P23549">
        <f t="shared" si="2455"/>
        <v>1.7172078854805064</v>
      </c>
      <c r="Q23549">
        <f t="shared" si="2456"/>
        <v>0.99590911502108259</v>
      </c>
    </row>
    <row r="23550" spans="1:17" x14ac:dyDescent="0.25">
      <c r="A23550" t="s">
        <v>23</v>
      </c>
      <c r="B23550" s="1">
        <v>283.9135</v>
      </c>
      <c r="C23550" s="1">
        <v>30.700009999999999</v>
      </c>
      <c r="D23550" s="1">
        <v>371.45670000000001</v>
      </c>
      <c r="E23550" s="1">
        <v>129.13589999999999</v>
      </c>
      <c r="F23550" s="1" t="s">
        <v>6</v>
      </c>
      <c r="G23550" s="1"/>
      <c r="H23550">
        <v>305.322</v>
      </c>
      <c r="I23550">
        <v>48.722000000000001</v>
      </c>
      <c r="J23550">
        <f t="shared" si="2450"/>
        <v>0.92988222270258936</v>
      </c>
      <c r="K23550">
        <f t="shared" si="2451"/>
        <v>0.63010570173638192</v>
      </c>
      <c r="L23550">
        <f t="shared" si="2452"/>
        <v>4.8608653382043157</v>
      </c>
      <c r="N23550">
        <f t="shared" si="2453"/>
        <v>0.23333412178945356</v>
      </c>
      <c r="O23550">
        <f t="shared" si="2454"/>
        <v>0.70677005603415866</v>
      </c>
      <c r="P23550">
        <f t="shared" si="2455"/>
        <v>1.6762330648898445</v>
      </c>
      <c r="Q23550">
        <f t="shared" si="2456"/>
        <v>0.99560578279016376</v>
      </c>
    </row>
    <row r="23551" spans="1:17" x14ac:dyDescent="0.25">
      <c r="A23551" s="5" t="s">
        <v>433</v>
      </c>
      <c r="B23551" s="1">
        <v>522.61860000000001</v>
      </c>
      <c r="C23551" s="1">
        <v>29.647849999999998</v>
      </c>
      <c r="D23551" s="1">
        <v>560.524</v>
      </c>
      <c r="E23551" s="1">
        <v>233.29759999999999</v>
      </c>
      <c r="F23551" s="1" t="s">
        <v>6</v>
      </c>
      <c r="G23551" s="1"/>
      <c r="H23551" s="1">
        <v>562.02</v>
      </c>
      <c r="I23551" s="1">
        <v>49.07</v>
      </c>
      <c r="J23551">
        <f t="shared" si="2450"/>
        <v>0.92989324223337255</v>
      </c>
      <c r="K23551">
        <f t="shared" si="2451"/>
        <v>0.60419502751171794</v>
      </c>
      <c r="L23551">
        <f t="shared" si="2452"/>
        <v>5.4523148917905875</v>
      </c>
      <c r="N23551">
        <f t="shared" si="2453"/>
        <v>0.23339015143859451</v>
      </c>
      <c r="O23551">
        <f t="shared" si="2454"/>
        <v>0.66061652286730177</v>
      </c>
      <c r="P23551">
        <f t="shared" si="2455"/>
        <v>1.7403034425101787</v>
      </c>
      <c r="Q23551">
        <f t="shared" si="2456"/>
        <v>0.99607118330897793</v>
      </c>
    </row>
    <row r="23552" spans="1:17" x14ac:dyDescent="0.25">
      <c r="A23552" s="5" t="s">
        <v>417</v>
      </c>
      <c r="B23552" s="1">
        <v>424.80829999999997</v>
      </c>
      <c r="C23552" s="1">
        <v>21.60004</v>
      </c>
      <c r="D23552" s="1">
        <v>1027.4690000000001</v>
      </c>
      <c r="E23552" s="1">
        <v>219.59</v>
      </c>
      <c r="F23552" s="1" t="s">
        <v>6</v>
      </c>
      <c r="G23552" s="1"/>
      <c r="H23552">
        <v>456.83100000000002</v>
      </c>
      <c r="I23552">
        <v>36.618000000000002</v>
      </c>
      <c r="J23552">
        <f t="shared" si="2450"/>
        <v>0.92990252412817864</v>
      </c>
      <c r="K23552">
        <f t="shared" si="2451"/>
        <v>0.58987492490032223</v>
      </c>
      <c r="L23552">
        <f t="shared" si="2452"/>
        <v>5.3917621712579002</v>
      </c>
      <c r="N23552">
        <f t="shared" si="2453"/>
        <v>0.23343735616266845</v>
      </c>
      <c r="O23552">
        <f t="shared" si="2454"/>
        <v>0.63626278475911469</v>
      </c>
      <c r="P23552">
        <f t="shared" si="2455"/>
        <v>1.7339657844281517</v>
      </c>
      <c r="Q23552">
        <f t="shared" si="2456"/>
        <v>0.99602731380063514</v>
      </c>
    </row>
    <row r="23553" spans="1:17" x14ac:dyDescent="0.25">
      <c r="A23553" s="5" t="s">
        <v>29</v>
      </c>
      <c r="B23553" s="1">
        <v>395.32690000000002</v>
      </c>
      <c r="C23553" s="1">
        <v>23.00001</v>
      </c>
      <c r="D23553" s="1">
        <v>420.60289999999998</v>
      </c>
      <c r="E23553" s="1">
        <v>210.99160000000001</v>
      </c>
      <c r="F23553" s="1" t="s">
        <v>6</v>
      </c>
      <c r="G23553" s="1"/>
      <c r="H23553">
        <v>425.125</v>
      </c>
      <c r="I23553">
        <v>37.96</v>
      </c>
      <c r="J23553">
        <f t="shared" si="2450"/>
        <v>0.92990743898853279</v>
      </c>
      <c r="K23553">
        <f t="shared" si="2451"/>
        <v>0.60590121180189671</v>
      </c>
      <c r="L23553">
        <f t="shared" si="2452"/>
        <v>5.3518183222570705</v>
      </c>
      <c r="N23553">
        <f t="shared" si="2453"/>
        <v>0.23346235534206114</v>
      </c>
      <c r="O23553">
        <f t="shared" si="2454"/>
        <v>0.66357063801507399</v>
      </c>
      <c r="P23553">
        <f t="shared" si="2455"/>
        <v>1.7297588450571382</v>
      </c>
      <c r="Q23553">
        <f t="shared" si="2456"/>
        <v>0.99599794409599807</v>
      </c>
    </row>
    <row r="23554" spans="1:17" x14ac:dyDescent="0.25">
      <c r="A23554" s="5" t="s">
        <v>431</v>
      </c>
      <c r="B23554" s="1">
        <v>361.16460000000001</v>
      </c>
      <c r="C23554" s="1">
        <v>15.99461</v>
      </c>
      <c r="D23554" s="1">
        <v>1167.6590000000001</v>
      </c>
      <c r="E23554" s="1">
        <v>285.74869999999999</v>
      </c>
      <c r="F23554" s="1" t="s">
        <v>6</v>
      </c>
      <c r="G23554" s="1"/>
      <c r="H23554">
        <v>388.38</v>
      </c>
      <c r="I23554">
        <v>27.774999999999999</v>
      </c>
      <c r="J23554">
        <f t="shared" ref="J23554:J23617" si="2457">B23554/H23554</f>
        <v>0.92992584582110305</v>
      </c>
      <c r="K23554">
        <f t="shared" ref="K23554:K23617" si="2458">C23554/I23554</f>
        <v>0.57586354635463544</v>
      </c>
      <c r="L23554">
        <f t="shared" ref="L23554:L23617" si="2459">LN(E23554)</f>
        <v>5.6551127532332499</v>
      </c>
      <c r="N23554">
        <f t="shared" ref="N23554:N23617" si="2460">(ATANH(J23554^$U$2))^($U$3/$U$2)</f>
        <v>0.23355600401907478</v>
      </c>
      <c r="O23554">
        <f t="shared" ref="O23554:O23617" si="2461">(ATANH(K23554^$T$2))^($T$3/$T$2)</f>
        <v>0.61315821838064311</v>
      </c>
      <c r="P23554">
        <f t="shared" si="2455"/>
        <v>1.7611899845891033</v>
      </c>
      <c r="Q23554">
        <f t="shared" si="2456"/>
        <v>0.99621266089970317</v>
      </c>
    </row>
    <row r="23555" spans="1:17" x14ac:dyDescent="0.25">
      <c r="A23555" s="5" t="s">
        <v>34</v>
      </c>
      <c r="B23555" s="1">
        <v>472.23860000000002</v>
      </c>
      <c r="C23555" s="1">
        <v>17.80001</v>
      </c>
      <c r="D23555" s="1">
        <v>437.12329999999997</v>
      </c>
      <c r="E23555" s="1">
        <v>309.2079</v>
      </c>
      <c r="F23555" s="1" t="s">
        <v>6</v>
      </c>
      <c r="G23555" s="1"/>
      <c r="H23555">
        <v>507.82</v>
      </c>
      <c r="I23555">
        <v>30.440999999999999</v>
      </c>
      <c r="J23555">
        <f t="shared" si="2457"/>
        <v>0.92993304714268843</v>
      </c>
      <c r="K23555">
        <f t="shared" si="2458"/>
        <v>0.58473801780493417</v>
      </c>
      <c r="L23555">
        <f t="shared" si="2459"/>
        <v>5.7340138661928268</v>
      </c>
      <c r="N23555">
        <f t="shared" si="2460"/>
        <v>0.23359265228163653</v>
      </c>
      <c r="O23555">
        <f t="shared" si="2461"/>
        <v>0.62771161614319593</v>
      </c>
      <c r="P23555">
        <f t="shared" si="2455"/>
        <v>1.7691798480270913</v>
      </c>
      <c r="Q23555">
        <f t="shared" si="2456"/>
        <v>0.99626556421156509</v>
      </c>
    </row>
    <row r="23556" spans="1:17" x14ac:dyDescent="0.25">
      <c r="A23556" s="5" t="s">
        <v>405</v>
      </c>
      <c r="B23556" s="1">
        <v>358.14260000000002</v>
      </c>
      <c r="C23556" s="1">
        <v>25.3</v>
      </c>
      <c r="D23556" s="1">
        <v>1029.1389999999999</v>
      </c>
      <c r="E23556" s="1">
        <v>167.3801</v>
      </c>
      <c r="F23556" s="1" t="s">
        <v>6</v>
      </c>
      <c r="G23556" s="1"/>
      <c r="H23556">
        <v>385.12</v>
      </c>
      <c r="I23556">
        <v>41.36</v>
      </c>
      <c r="J23556">
        <f t="shared" si="2457"/>
        <v>0.92995066472787702</v>
      </c>
      <c r="K23556">
        <f t="shared" si="2458"/>
        <v>0.61170212765957455</v>
      </c>
      <c r="L23556">
        <f t="shared" si="2459"/>
        <v>5.1202672740474942</v>
      </c>
      <c r="N23556">
        <f t="shared" si="2460"/>
        <v>0.23368233371002542</v>
      </c>
      <c r="O23556">
        <f t="shared" si="2461"/>
        <v>0.67370118856650874</v>
      </c>
      <c r="P23556">
        <f t="shared" si="2455"/>
        <v>1.7049454383266816</v>
      </c>
      <c r="Q23556">
        <f t="shared" si="2456"/>
        <v>0.99582053072896359</v>
      </c>
    </row>
    <row r="23557" spans="1:17" x14ac:dyDescent="0.25">
      <c r="A23557" s="5" t="s">
        <v>406</v>
      </c>
      <c r="B23557" s="1">
        <v>280.84829999999999</v>
      </c>
      <c r="C23557" s="1">
        <v>23.8</v>
      </c>
      <c r="D23557" s="1">
        <v>1056.43</v>
      </c>
      <c r="E23557" s="1">
        <v>153.09299999999999</v>
      </c>
      <c r="F23557" s="1" t="s">
        <v>6</v>
      </c>
      <c r="G23557" s="1"/>
      <c r="H23557">
        <v>302</v>
      </c>
      <c r="I23557">
        <v>38.79</v>
      </c>
      <c r="J23557">
        <f t="shared" si="2457"/>
        <v>0.92996125827814569</v>
      </c>
      <c r="K23557">
        <f t="shared" si="2458"/>
        <v>0.61356019592678523</v>
      </c>
      <c r="L23557">
        <f t="shared" si="2459"/>
        <v>5.031045579867877</v>
      </c>
      <c r="N23557">
        <f t="shared" si="2460"/>
        <v>0.23373627586964574</v>
      </c>
      <c r="O23557">
        <f t="shared" si="2461"/>
        <v>0.67697488332734179</v>
      </c>
      <c r="P23557">
        <f t="shared" si="2455"/>
        <v>1.6951826525496367</v>
      </c>
      <c r="Q23557">
        <f t="shared" si="2456"/>
        <v>0.99574869008238154</v>
      </c>
    </row>
    <row r="23558" spans="1:17" x14ac:dyDescent="0.25">
      <c r="A23558" s="5" t="s">
        <v>429</v>
      </c>
      <c r="B23558" s="1">
        <v>416.22789999999998</v>
      </c>
      <c r="C23558" s="1">
        <v>22.601179999999999</v>
      </c>
      <c r="D23558" s="1">
        <v>986.16250000000002</v>
      </c>
      <c r="E23558" s="1">
        <v>254.37620000000001</v>
      </c>
      <c r="F23558" s="1" t="s">
        <v>6</v>
      </c>
      <c r="G23558" s="1"/>
      <c r="H23558">
        <v>447.57</v>
      </c>
      <c r="I23558">
        <v>39.406999999999996</v>
      </c>
      <c r="J23558">
        <f t="shared" si="2457"/>
        <v>0.92997274169403665</v>
      </c>
      <c r="K23558">
        <f t="shared" si="2458"/>
        <v>0.57353211358388112</v>
      </c>
      <c r="L23558">
        <f t="shared" si="2459"/>
        <v>5.5388142736304502</v>
      </c>
      <c r="N23558">
        <f t="shared" si="2460"/>
        <v>0.23379476297743873</v>
      </c>
      <c r="O23558">
        <f t="shared" si="2461"/>
        <v>0.60937976738040067</v>
      </c>
      <c r="P23558">
        <f t="shared" ref="P23558:P23621" si="2462">L23558^(1/$S$6)</f>
        <v>1.7492750841104476</v>
      </c>
      <c r="Q23558">
        <f t="shared" ref="Q23558:Q23621" si="2463">LN(P23558)^(1/$S$7)</f>
        <v>0.9961325282127429</v>
      </c>
    </row>
    <row r="23559" spans="1:17" x14ac:dyDescent="0.25">
      <c r="A23559" s="5" t="s">
        <v>32</v>
      </c>
      <c r="B23559" s="1">
        <v>428.11720000000003</v>
      </c>
      <c r="C23559" s="1">
        <v>20.3</v>
      </c>
      <c r="D23559" s="1">
        <v>432.53789999999998</v>
      </c>
      <c r="E23559" s="1">
        <v>253.53219999999999</v>
      </c>
      <c r="F23559" s="1" t="s">
        <v>6</v>
      </c>
      <c r="G23559" s="1"/>
      <c r="H23559">
        <v>460.35</v>
      </c>
      <c r="I23559">
        <v>33.78</v>
      </c>
      <c r="J23559">
        <f t="shared" si="2457"/>
        <v>0.92998197024003482</v>
      </c>
      <c r="K23559">
        <f t="shared" si="2458"/>
        <v>0.60094730609828306</v>
      </c>
      <c r="L23559">
        <f t="shared" si="2459"/>
        <v>5.5354908366609177</v>
      </c>
      <c r="N23559">
        <f t="shared" si="2460"/>
        <v>0.2338417760099743</v>
      </c>
      <c r="O23559">
        <f t="shared" si="2461"/>
        <v>0.65502482089190972</v>
      </c>
      <c r="P23559">
        <f t="shared" si="2462"/>
        <v>1.7489321294229532</v>
      </c>
      <c r="Q23559">
        <f t="shared" si="2463"/>
        <v>0.99613019929357915</v>
      </c>
    </row>
    <row r="23560" spans="1:17" x14ac:dyDescent="0.25">
      <c r="A23560" s="5" t="s">
        <v>28</v>
      </c>
      <c r="B23560" s="1">
        <v>370.4119</v>
      </c>
      <c r="C23560" s="1">
        <v>34.800699999999999</v>
      </c>
      <c r="D23560" s="1">
        <v>472.39389999999997</v>
      </c>
      <c r="E23560" s="1">
        <v>153.23869999999999</v>
      </c>
      <c r="F23560" s="1" t="s">
        <v>6</v>
      </c>
      <c r="G23560" s="1"/>
      <c r="H23560">
        <v>398.3</v>
      </c>
      <c r="I23560">
        <v>55.796999999999997</v>
      </c>
      <c r="J23560">
        <f t="shared" si="2457"/>
        <v>0.92998217424052221</v>
      </c>
      <c r="K23560">
        <f t="shared" si="2458"/>
        <v>0.6237019911464774</v>
      </c>
      <c r="L23560">
        <f t="shared" si="2459"/>
        <v>5.0319968363717704</v>
      </c>
      <c r="N23560">
        <f t="shared" si="2460"/>
        <v>0.23384281535532778</v>
      </c>
      <c r="O23560">
        <f t="shared" si="2461"/>
        <v>0.69509789944304401</v>
      </c>
      <c r="P23560">
        <f t="shared" si="2462"/>
        <v>1.6952873529837245</v>
      </c>
      <c r="Q23560">
        <f t="shared" si="2463"/>
        <v>0.99574946684846055</v>
      </c>
    </row>
    <row r="23561" spans="1:17" x14ac:dyDescent="0.25">
      <c r="A23561" s="5" t="s">
        <v>36</v>
      </c>
      <c r="B23561" s="1">
        <v>514.84580000000005</v>
      </c>
      <c r="C23561" s="1">
        <v>24.753489999999999</v>
      </c>
      <c r="D23561" s="1">
        <v>500.15289999999999</v>
      </c>
      <c r="E23561" s="1">
        <v>289.76220000000001</v>
      </c>
      <c r="F23561" s="1" t="s">
        <v>6</v>
      </c>
      <c r="G23561" s="1"/>
      <c r="H23561">
        <v>553.6</v>
      </c>
      <c r="I23561">
        <v>40.805</v>
      </c>
      <c r="J23561">
        <f t="shared" si="2457"/>
        <v>0.92999602601156073</v>
      </c>
      <c r="K23561">
        <f t="shared" si="2458"/>
        <v>0.60662884450434995</v>
      </c>
      <c r="L23561">
        <f t="shared" si="2459"/>
        <v>5.6690605865966175</v>
      </c>
      <c r="N23561">
        <f t="shared" si="2460"/>
        <v>0.23391339818804446</v>
      </c>
      <c r="O23561">
        <f t="shared" si="2461"/>
        <v>0.66483396966186403</v>
      </c>
      <c r="P23561">
        <f t="shared" si="2462"/>
        <v>1.7626078390679127</v>
      </c>
      <c r="Q23561">
        <f t="shared" si="2463"/>
        <v>0.99622209708490772</v>
      </c>
    </row>
    <row r="23562" spans="1:17" x14ac:dyDescent="0.25">
      <c r="A23562" t="s">
        <v>25</v>
      </c>
      <c r="B23562" s="1">
        <v>343.99930000000001</v>
      </c>
      <c r="C23562" s="1">
        <v>26.3</v>
      </c>
      <c r="D23562" s="1">
        <v>401.33260000000001</v>
      </c>
      <c r="E23562" s="1">
        <v>166.72659999999999</v>
      </c>
      <c r="F23562" s="1" t="s">
        <v>6</v>
      </c>
      <c r="G23562" s="1"/>
      <c r="H23562">
        <v>369.89</v>
      </c>
      <c r="I23562">
        <v>42.512</v>
      </c>
      <c r="J23562">
        <f t="shared" si="2457"/>
        <v>0.93000432561031665</v>
      </c>
      <c r="K23562">
        <f t="shared" si="2458"/>
        <v>0.61864885208882203</v>
      </c>
      <c r="L23562">
        <f t="shared" si="2459"/>
        <v>5.1163553451134982</v>
      </c>
      <c r="N23562">
        <f t="shared" si="2460"/>
        <v>0.23395569946510444</v>
      </c>
      <c r="O23562">
        <f t="shared" si="2461"/>
        <v>0.68601370683204066</v>
      </c>
      <c r="P23562">
        <f t="shared" si="2462"/>
        <v>1.7045197999404293</v>
      </c>
      <c r="Q23562">
        <f t="shared" si="2463"/>
        <v>0.99581742320903732</v>
      </c>
    </row>
    <row r="23563" spans="1:17" x14ac:dyDescent="0.25">
      <c r="A23563" s="5" t="s">
        <v>423</v>
      </c>
      <c r="B23563" s="1">
        <v>321.66140000000001</v>
      </c>
      <c r="C23563" s="1">
        <v>22.310749999999999</v>
      </c>
      <c r="D23563" s="1">
        <v>812.28480000000002</v>
      </c>
      <c r="E23563" s="1">
        <v>173.89080000000001</v>
      </c>
      <c r="F23563" s="1" t="s">
        <v>6</v>
      </c>
      <c r="G23563" s="1"/>
      <c r="H23563">
        <v>345.85700000000003</v>
      </c>
      <c r="I23563">
        <v>37.61</v>
      </c>
      <c r="J23563">
        <f t="shared" si="2457"/>
        <v>0.93004160679124603</v>
      </c>
      <c r="K23563">
        <f t="shared" si="2458"/>
        <v>0.5932132411592661</v>
      </c>
      <c r="L23563">
        <f t="shared" si="2459"/>
        <v>5.158427515992976</v>
      </c>
      <c r="N23563">
        <f t="shared" si="2460"/>
        <v>0.23414580606103996</v>
      </c>
      <c r="O23563">
        <f t="shared" si="2461"/>
        <v>0.64187132431129668</v>
      </c>
      <c r="P23563">
        <f t="shared" si="2462"/>
        <v>1.7090860327244268</v>
      </c>
      <c r="Q23563">
        <f t="shared" si="2463"/>
        <v>0.99585064518492084</v>
      </c>
    </row>
    <row r="23564" spans="1:17" x14ac:dyDescent="0.25">
      <c r="A23564" s="5" t="s">
        <v>430</v>
      </c>
      <c r="B23564" s="1">
        <v>397.14</v>
      </c>
      <c r="C23564" s="1">
        <v>20.900120000000001</v>
      </c>
      <c r="D23564" s="1">
        <v>975.98609999999996</v>
      </c>
      <c r="E23564" s="1">
        <v>247.816</v>
      </c>
      <c r="F23564" s="1" t="s">
        <v>6</v>
      </c>
      <c r="G23564" s="1"/>
      <c r="H23564">
        <v>427.01</v>
      </c>
      <c r="I23564">
        <v>36.51</v>
      </c>
      <c r="J23564">
        <f t="shared" si="2457"/>
        <v>0.93004847661647272</v>
      </c>
      <c r="K23564">
        <f t="shared" si="2458"/>
        <v>0.57244919200219124</v>
      </c>
      <c r="L23564">
        <f t="shared" si="2459"/>
        <v>5.5126865353107668</v>
      </c>
      <c r="N23564">
        <f t="shared" si="2460"/>
        <v>0.23418085361525703</v>
      </c>
      <c r="O23564">
        <f t="shared" si="2461"/>
        <v>0.60763095360122832</v>
      </c>
      <c r="P23564">
        <f t="shared" si="2462"/>
        <v>1.7465751427172254</v>
      </c>
      <c r="Q23564">
        <f t="shared" si="2463"/>
        <v>0.99611415920628577</v>
      </c>
    </row>
    <row r="23565" spans="1:17" x14ac:dyDescent="0.25">
      <c r="A23565" t="s">
        <v>24</v>
      </c>
      <c r="B23565" s="1">
        <v>262.60169999999999</v>
      </c>
      <c r="C23565" s="1">
        <v>32.001220000000004</v>
      </c>
      <c r="D23565" s="1">
        <v>384.92090000000002</v>
      </c>
      <c r="E23565" s="1">
        <v>117.494</v>
      </c>
      <c r="F23565" s="1" t="s">
        <v>6</v>
      </c>
      <c r="G23565" s="1"/>
      <c r="H23565">
        <v>282.35000000000002</v>
      </c>
      <c r="I23565">
        <v>50.417999999999999</v>
      </c>
      <c r="J23565">
        <f t="shared" si="2457"/>
        <v>0.93005737559766233</v>
      </c>
      <c r="K23565">
        <f t="shared" si="2458"/>
        <v>0.63471815621405059</v>
      </c>
      <c r="L23565">
        <f t="shared" si="2459"/>
        <v>4.7663872684506243</v>
      </c>
      <c r="N23565">
        <f t="shared" si="2460"/>
        <v>0.23422626088216111</v>
      </c>
      <c r="O23565">
        <f t="shared" si="2461"/>
        <v>0.71529139065899572</v>
      </c>
      <c r="P23565">
        <f t="shared" si="2462"/>
        <v>1.6655194600843832</v>
      </c>
      <c r="Q23565">
        <f t="shared" si="2463"/>
        <v>0.99552288005794498</v>
      </c>
    </row>
    <row r="23566" spans="1:17" x14ac:dyDescent="0.25">
      <c r="A23566" s="5" t="s">
        <v>428</v>
      </c>
      <c r="B23566" s="1">
        <v>370.22809999999998</v>
      </c>
      <c r="C23566" s="1">
        <v>18.201599999999999</v>
      </c>
      <c r="D23566" s="1">
        <v>1036.4880000000001</v>
      </c>
      <c r="E23566" s="1">
        <v>248.85720000000001</v>
      </c>
      <c r="F23566" s="1" t="s">
        <v>6</v>
      </c>
      <c r="G23566" s="1"/>
      <c r="H23566">
        <v>398.07</v>
      </c>
      <c r="I23566">
        <v>32</v>
      </c>
      <c r="J23566">
        <f t="shared" si="2457"/>
        <v>0.93005777878262619</v>
      </c>
      <c r="K23566">
        <f t="shared" si="2458"/>
        <v>0.56879999999999997</v>
      </c>
      <c r="L23566">
        <f t="shared" si="2459"/>
        <v>5.5168792379782339</v>
      </c>
      <c r="N23566">
        <f t="shared" si="2460"/>
        <v>0.23422831834732502</v>
      </c>
      <c r="O23566">
        <f t="shared" si="2461"/>
        <v>0.60176662886433918</v>
      </c>
      <c r="P23566">
        <f t="shared" si="2462"/>
        <v>1.7470089802407709</v>
      </c>
      <c r="Q23566">
        <f t="shared" si="2463"/>
        <v>0.99611711613396159</v>
      </c>
    </row>
    <row r="23567" spans="1:17" x14ac:dyDescent="0.25">
      <c r="A23567" t="s">
        <v>27</v>
      </c>
      <c r="B23567" s="1">
        <v>374.23680000000002</v>
      </c>
      <c r="C23567" s="1">
        <v>34.101860000000002</v>
      </c>
      <c r="D23567" s="1">
        <v>457.62389999999999</v>
      </c>
      <c r="E23567" s="1">
        <v>162.72290000000001</v>
      </c>
      <c r="F23567" s="1" t="s">
        <v>6</v>
      </c>
      <c r="G23567" s="1"/>
      <c r="H23567">
        <v>402.38</v>
      </c>
      <c r="I23567">
        <v>56.26</v>
      </c>
      <c r="J23567">
        <f t="shared" si="2457"/>
        <v>0.93005815398379643</v>
      </c>
      <c r="K23567">
        <f t="shared" si="2458"/>
        <v>0.60614752932811955</v>
      </c>
      <c r="L23567">
        <f t="shared" si="2459"/>
        <v>5.0920487541670045</v>
      </c>
      <c r="N23567">
        <f t="shared" si="2460"/>
        <v>0.2342302330262333</v>
      </c>
      <c r="O23567">
        <f t="shared" si="2461"/>
        <v>0.6639980649571825</v>
      </c>
      <c r="P23567">
        <f t="shared" si="2462"/>
        <v>1.701870192473441</v>
      </c>
      <c r="Q23567">
        <f t="shared" si="2463"/>
        <v>0.99579802875222201</v>
      </c>
    </row>
    <row r="23568" spans="1:17" x14ac:dyDescent="0.25">
      <c r="A23568" s="5" t="s">
        <v>434</v>
      </c>
      <c r="B23568" s="1">
        <v>550.37270000000001</v>
      </c>
      <c r="C23568" s="1">
        <v>24.4</v>
      </c>
      <c r="D23568" s="1">
        <v>543.9248</v>
      </c>
      <c r="E23568" s="1">
        <v>279.69929999999999</v>
      </c>
      <c r="F23568" s="1" t="s">
        <v>6</v>
      </c>
      <c r="G23568" s="1"/>
      <c r="H23568">
        <v>591.75</v>
      </c>
      <c r="I23568">
        <v>41.262999999999998</v>
      </c>
      <c r="J23568">
        <f t="shared" si="2457"/>
        <v>0.93007638360794254</v>
      </c>
      <c r="K23568">
        <f t="shared" si="2458"/>
        <v>0.59132879334997457</v>
      </c>
      <c r="L23568">
        <f t="shared" si="2459"/>
        <v>5.6337150975233383</v>
      </c>
      <c r="N23568">
        <f t="shared" si="2460"/>
        <v>0.23432327858978438</v>
      </c>
      <c r="O23568">
        <f t="shared" si="2461"/>
        <v>0.63870032468661375</v>
      </c>
      <c r="P23568">
        <f t="shared" si="2462"/>
        <v>1.7590102409713897</v>
      </c>
      <c r="Q23568">
        <f t="shared" si="2463"/>
        <v>0.99619811325259844</v>
      </c>
    </row>
    <row r="23569" spans="1:17" x14ac:dyDescent="0.25">
      <c r="A23569" t="s">
        <v>7</v>
      </c>
      <c r="B23569" s="1">
        <v>476.7756</v>
      </c>
      <c r="C23569" s="1">
        <v>43.084000000000003</v>
      </c>
      <c r="D23569" s="1">
        <v>539.54999999999995</v>
      </c>
      <c r="E23569" s="1">
        <v>175.98</v>
      </c>
      <c r="F23569" s="1" t="s">
        <v>6</v>
      </c>
      <c r="G23569" s="1"/>
      <c r="H23569">
        <v>512.6</v>
      </c>
      <c r="I23569">
        <v>81.034999999999997</v>
      </c>
      <c r="J23569">
        <f t="shared" si="2457"/>
        <v>0.93011236831837685</v>
      </c>
      <c r="K23569">
        <f t="shared" si="2458"/>
        <v>0.5316714999691492</v>
      </c>
      <c r="L23569">
        <f t="shared" si="2459"/>
        <v>5.1703703522174145</v>
      </c>
      <c r="N23569">
        <f t="shared" si="2460"/>
        <v>0.23450705388260054</v>
      </c>
      <c r="O23569">
        <f t="shared" si="2461"/>
        <v>0.54446523202907238</v>
      </c>
      <c r="P23569">
        <f t="shared" si="2462"/>
        <v>1.7103776567244011</v>
      </c>
      <c r="Q23569">
        <f t="shared" si="2463"/>
        <v>0.99585999656818724</v>
      </c>
    </row>
    <row r="23570" spans="1:17" x14ac:dyDescent="0.25">
      <c r="A23570" s="5" t="s">
        <v>419</v>
      </c>
      <c r="B23570" s="1">
        <v>315.4744</v>
      </c>
      <c r="C23570" s="1">
        <v>21.229140000000001</v>
      </c>
      <c r="D23570" s="1">
        <v>1070.069</v>
      </c>
      <c r="E23570" s="1">
        <v>198.6249</v>
      </c>
      <c r="F23570" s="1" t="s">
        <v>6</v>
      </c>
      <c r="G23570" s="1"/>
      <c r="H23570">
        <v>339.173</v>
      </c>
      <c r="I23570">
        <v>36.177</v>
      </c>
      <c r="J23570">
        <f t="shared" si="2457"/>
        <v>0.93012828261683567</v>
      </c>
      <c r="K23570">
        <f t="shared" si="2458"/>
        <v>0.58681316858777677</v>
      </c>
      <c r="L23570">
        <f t="shared" si="2459"/>
        <v>5.2914181213954565</v>
      </c>
      <c r="N23570">
        <f t="shared" si="2460"/>
        <v>0.23458837381903447</v>
      </c>
      <c r="O23570">
        <f t="shared" si="2461"/>
        <v>0.63115460234001919</v>
      </c>
      <c r="P23570">
        <f t="shared" si="2462"/>
        <v>1.7233570726044132</v>
      </c>
      <c r="Q23570">
        <f t="shared" si="2463"/>
        <v>0.99595286407832395</v>
      </c>
    </row>
    <row r="23571" spans="1:17" x14ac:dyDescent="0.25">
      <c r="A23571" s="5" t="s">
        <v>31</v>
      </c>
      <c r="B23571" s="1">
        <v>436.88389999999998</v>
      </c>
      <c r="C23571" s="1">
        <v>20.100000000000001</v>
      </c>
      <c r="D23571" s="1">
        <v>431.24740000000003</v>
      </c>
      <c r="E23571" s="1">
        <v>257.58760000000001</v>
      </c>
      <c r="F23571" s="1" t="s">
        <v>6</v>
      </c>
      <c r="G23571" s="1"/>
      <c r="H23571">
        <v>469.7</v>
      </c>
      <c r="I23571">
        <v>33.674999999999997</v>
      </c>
      <c r="J23571">
        <f t="shared" si="2457"/>
        <v>0.93013391526506284</v>
      </c>
      <c r="K23571">
        <f t="shared" si="2458"/>
        <v>0.5968819599109132</v>
      </c>
      <c r="L23571">
        <f t="shared" si="2459"/>
        <v>5.5513598564256306</v>
      </c>
      <c r="N23571">
        <f t="shared" si="2460"/>
        <v>0.23461716251421169</v>
      </c>
      <c r="O23571">
        <f t="shared" si="2461"/>
        <v>0.64808261937819844</v>
      </c>
      <c r="P23571">
        <f t="shared" si="2462"/>
        <v>1.7505684503153569</v>
      </c>
      <c r="Q23571">
        <f t="shared" si="2463"/>
        <v>0.99614129974618515</v>
      </c>
    </row>
    <row r="23572" spans="1:17" x14ac:dyDescent="0.25">
      <c r="A23572" s="5" t="s">
        <v>436</v>
      </c>
      <c r="B23572" s="1">
        <v>391.59120000000001</v>
      </c>
      <c r="C23572" s="1">
        <v>11.5</v>
      </c>
      <c r="D23572" s="1">
        <v>1180.92</v>
      </c>
      <c r="E23572" s="1">
        <v>389.49979999999999</v>
      </c>
      <c r="F23572" s="1" t="s">
        <v>6</v>
      </c>
      <c r="G23572" s="1"/>
      <c r="H23572">
        <v>421</v>
      </c>
      <c r="I23572">
        <v>20.63</v>
      </c>
      <c r="J23572">
        <f t="shared" si="2457"/>
        <v>0.93014536817102145</v>
      </c>
      <c r="K23572">
        <f t="shared" si="2458"/>
        <v>0.55744062045564713</v>
      </c>
      <c r="L23572">
        <f t="shared" si="2459"/>
        <v>5.9648633518318519</v>
      </c>
      <c r="N23572">
        <f t="shared" si="2460"/>
        <v>0.23467570945432059</v>
      </c>
      <c r="O23572">
        <f t="shared" si="2461"/>
        <v>0.58378877823907016</v>
      </c>
      <c r="P23572">
        <f t="shared" si="2462"/>
        <v>1.7921395503261091</v>
      </c>
      <c r="Q23572">
        <f t="shared" si="2463"/>
        <v>0.996414013311547</v>
      </c>
    </row>
    <row r="23573" spans="1:17" x14ac:dyDescent="0.25">
      <c r="A23573" s="5" t="s">
        <v>427</v>
      </c>
      <c r="B23573" s="1">
        <v>383.6345</v>
      </c>
      <c r="C23573" s="1">
        <v>19.600200000000001</v>
      </c>
      <c r="D23573" s="1">
        <v>1061.9590000000001</v>
      </c>
      <c r="E23573" s="1">
        <v>255.6371</v>
      </c>
      <c r="F23573" s="1" t="s">
        <v>6</v>
      </c>
      <c r="G23573" s="1"/>
      <c r="H23573">
        <v>412.44</v>
      </c>
      <c r="I23573">
        <v>34.200000000000003</v>
      </c>
      <c r="J23573">
        <f t="shared" si="2457"/>
        <v>0.93015832605954807</v>
      </c>
      <c r="K23573">
        <f t="shared" si="2458"/>
        <v>0.57310526315789467</v>
      </c>
      <c r="L23573">
        <f t="shared" si="2459"/>
        <v>5.5437588606401276</v>
      </c>
      <c r="N23573">
        <f t="shared" si="2460"/>
        <v>0.23474196707558115</v>
      </c>
      <c r="O23573">
        <f t="shared" si="2461"/>
        <v>0.60868997540967829</v>
      </c>
      <c r="P23573">
        <f t="shared" si="2462"/>
        <v>1.7497850734419165</v>
      </c>
      <c r="Q23573">
        <f t="shared" si="2463"/>
        <v>0.99613598907909073</v>
      </c>
    </row>
    <row r="23574" spans="1:17" x14ac:dyDescent="0.25">
      <c r="A23574" s="5" t="s">
        <v>40</v>
      </c>
      <c r="B23574" s="1">
        <v>574.55939999999998</v>
      </c>
      <c r="C23574" s="1">
        <v>11.50001</v>
      </c>
      <c r="D23574" s="1">
        <v>445.71719999999999</v>
      </c>
      <c r="E23574" s="1">
        <v>514.07090000000005</v>
      </c>
      <c r="F23574" s="1" t="s">
        <v>6</v>
      </c>
      <c r="G23574" s="1"/>
      <c r="H23574">
        <v>617.70000000000005</v>
      </c>
      <c r="I23574">
        <v>21.03</v>
      </c>
      <c r="J23574">
        <f t="shared" si="2457"/>
        <v>0.93015930063137431</v>
      </c>
      <c r="K23574">
        <f t="shared" si="2458"/>
        <v>0.54683832620066564</v>
      </c>
      <c r="L23574">
        <f t="shared" si="2459"/>
        <v>6.2423611936858201</v>
      </c>
      <c r="N23574">
        <f t="shared" si="2460"/>
        <v>0.23474695109814681</v>
      </c>
      <c r="O23574">
        <f t="shared" si="2461"/>
        <v>0.56737253306810354</v>
      </c>
      <c r="P23574">
        <f t="shared" si="2462"/>
        <v>1.8189601966198889</v>
      </c>
      <c r="Q23574">
        <f t="shared" si="2463"/>
        <v>0.99658104830133643</v>
      </c>
    </row>
    <row r="23575" spans="1:17" x14ac:dyDescent="0.25">
      <c r="A23575" s="5" t="s">
        <v>420</v>
      </c>
      <c r="B23575" s="1">
        <v>348.07769999999999</v>
      </c>
      <c r="C23575" s="1">
        <v>23.603899999999999</v>
      </c>
      <c r="D23575" s="1">
        <v>964.57629999999995</v>
      </c>
      <c r="E23575" s="1">
        <v>194.8451</v>
      </c>
      <c r="F23575" s="1" t="s">
        <v>6</v>
      </c>
      <c r="G23575" s="1"/>
      <c r="H23575">
        <v>374.21</v>
      </c>
      <c r="I23575">
        <v>40.592799999999997</v>
      </c>
      <c r="J23575">
        <f t="shared" si="2457"/>
        <v>0.93016675128938298</v>
      </c>
      <c r="K23575">
        <f t="shared" si="2458"/>
        <v>0.58147996689068016</v>
      </c>
      <c r="L23575">
        <f t="shared" si="2459"/>
        <v>5.272204883919116</v>
      </c>
      <c r="N23575">
        <f t="shared" si="2460"/>
        <v>0.23478505766396246</v>
      </c>
      <c r="O23575">
        <f t="shared" si="2461"/>
        <v>0.62233682235527243</v>
      </c>
      <c r="P23575">
        <f t="shared" si="2462"/>
        <v>1.7213103658483422</v>
      </c>
      <c r="Q23575">
        <f t="shared" si="2463"/>
        <v>0.99593835166827349</v>
      </c>
    </row>
    <row r="23576" spans="1:17" x14ac:dyDescent="0.25">
      <c r="A23576" s="5" t="s">
        <v>416</v>
      </c>
      <c r="B23576" s="1">
        <v>272.57400000000001</v>
      </c>
      <c r="C23576" s="1">
        <v>18.160799999999998</v>
      </c>
      <c r="D23576" s="1">
        <v>1139.682</v>
      </c>
      <c r="E23576" s="1">
        <v>197.81800000000001</v>
      </c>
      <c r="F23576" s="1" t="s">
        <v>6</v>
      </c>
      <c r="G23576" s="1"/>
      <c r="H23576">
        <v>293.02999999999997</v>
      </c>
      <c r="I23576">
        <v>30.48</v>
      </c>
      <c r="J23576">
        <f t="shared" si="2457"/>
        <v>0.93019144797461029</v>
      </c>
      <c r="K23576">
        <f t="shared" si="2458"/>
        <v>0.59582677165354325</v>
      </c>
      <c r="L23576">
        <f t="shared" si="2459"/>
        <v>5.2873474160593936</v>
      </c>
      <c r="N23576">
        <f t="shared" si="2460"/>
        <v>0.23491141276941138</v>
      </c>
      <c r="O23576">
        <f t="shared" si="2461"/>
        <v>0.64629097662175017</v>
      </c>
      <c r="P23576">
        <f t="shared" si="2462"/>
        <v>1.722923855486173</v>
      </c>
      <c r="Q23576">
        <f t="shared" si="2463"/>
        <v>0.99594979636775005</v>
      </c>
    </row>
    <row r="23577" spans="1:17" x14ac:dyDescent="0.25">
      <c r="A23577" s="5" t="s">
        <v>418</v>
      </c>
      <c r="B23577" s="1">
        <v>367.82159999999999</v>
      </c>
      <c r="C23577" s="1">
        <v>21.4</v>
      </c>
      <c r="D23577" s="1">
        <v>1040.0050000000001</v>
      </c>
      <c r="E23577" s="1">
        <v>211.20529999999999</v>
      </c>
      <c r="F23577" s="1" t="s">
        <v>6</v>
      </c>
      <c r="G23577" s="1"/>
      <c r="H23577">
        <v>395.42500000000001</v>
      </c>
      <c r="I23577">
        <v>36.24295</v>
      </c>
      <c r="J23577">
        <f t="shared" si="2457"/>
        <v>0.93019308339128781</v>
      </c>
      <c r="K23577">
        <f t="shared" si="2458"/>
        <v>0.59045966181008991</v>
      </c>
      <c r="L23577">
        <f t="shared" si="2459"/>
        <v>5.3528306462142092</v>
      </c>
      <c r="N23577">
        <f t="shared" si="2460"/>
        <v>0.23491978236639205</v>
      </c>
      <c r="O23577">
        <f t="shared" si="2461"/>
        <v>0.63724221908266854</v>
      </c>
      <c r="P23577">
        <f t="shared" si="2462"/>
        <v>1.7298657250206835</v>
      </c>
      <c r="Q23577">
        <f t="shared" si="2463"/>
        <v>0.99599869273748043</v>
      </c>
    </row>
    <row r="23578" spans="1:17" x14ac:dyDescent="0.25">
      <c r="A23578" s="5" t="s">
        <v>412</v>
      </c>
      <c r="B23578" s="1">
        <v>295.13170000000002</v>
      </c>
      <c r="C23578" s="1">
        <v>35.703449999999997</v>
      </c>
      <c r="D23578" s="1">
        <v>589.31989999999996</v>
      </c>
      <c r="E23578" s="1">
        <v>117.90470000000001</v>
      </c>
      <c r="F23578" s="1" t="s">
        <v>6</v>
      </c>
      <c r="G23578" s="1"/>
      <c r="H23578">
        <v>317.27999999999997</v>
      </c>
      <c r="I23578">
        <v>58.97</v>
      </c>
      <c r="J23578">
        <f t="shared" si="2457"/>
        <v>0.93019320474029266</v>
      </c>
      <c r="K23578">
        <f t="shared" si="2458"/>
        <v>0.60545107681872135</v>
      </c>
      <c r="L23578">
        <f t="shared" si="2459"/>
        <v>4.7698766710405378</v>
      </c>
      <c r="N23578">
        <f t="shared" si="2460"/>
        <v>0.23492040340769202</v>
      </c>
      <c r="O23578">
        <f t="shared" si="2461"/>
        <v>0.66279015295895782</v>
      </c>
      <c r="P23578">
        <f t="shared" si="2462"/>
        <v>1.6659176815767329</v>
      </c>
      <c r="Q23578">
        <f t="shared" si="2463"/>
        <v>0.99552598959054617</v>
      </c>
    </row>
    <row r="23579" spans="1:17" x14ac:dyDescent="0.25">
      <c r="A23579" s="5" t="s">
        <v>409</v>
      </c>
      <c r="B23579" s="1">
        <v>343.51620000000003</v>
      </c>
      <c r="C23579" s="1">
        <v>30.2</v>
      </c>
      <c r="D23579" s="1">
        <v>967.28610000000003</v>
      </c>
      <c r="E23579" s="1">
        <v>151.63419999999999</v>
      </c>
      <c r="F23579" s="1" t="s">
        <v>6</v>
      </c>
      <c r="G23579" s="1"/>
      <c r="H23579">
        <v>369.29500000000002</v>
      </c>
      <c r="I23579">
        <v>49.9</v>
      </c>
      <c r="J23579">
        <f t="shared" si="2457"/>
        <v>0.93019455990468325</v>
      </c>
      <c r="K23579">
        <f t="shared" si="2458"/>
        <v>0.60521042084168342</v>
      </c>
      <c r="L23579">
        <f t="shared" si="2459"/>
        <v>5.0214710414333927</v>
      </c>
      <c r="N23579">
        <f t="shared" si="2460"/>
        <v>0.23492733899248194</v>
      </c>
      <c r="O23579">
        <f t="shared" si="2461"/>
        <v>0.66237320983685977</v>
      </c>
      <c r="P23579">
        <f t="shared" si="2462"/>
        <v>1.6941280840606452</v>
      </c>
      <c r="Q23579">
        <f t="shared" si="2463"/>
        <v>0.9957408585855223</v>
      </c>
    </row>
    <row r="23580" spans="1:17" x14ac:dyDescent="0.25">
      <c r="A23580" s="5" t="s">
        <v>415</v>
      </c>
      <c r="B23580" s="1">
        <v>328.46050000000002</v>
      </c>
      <c r="C23580" s="1">
        <v>18.622129999999999</v>
      </c>
      <c r="D23580" s="1">
        <v>1105.0239999999999</v>
      </c>
      <c r="E23580" s="1">
        <v>210.3801</v>
      </c>
      <c r="F23580" s="1" t="s">
        <v>6</v>
      </c>
      <c r="G23580" s="1"/>
      <c r="H23580">
        <v>353.1</v>
      </c>
      <c r="I23580">
        <v>31.29</v>
      </c>
      <c r="J23580">
        <f t="shared" si="2457"/>
        <v>0.93021948456527892</v>
      </c>
      <c r="K23580">
        <f t="shared" si="2458"/>
        <v>0.59514637264301695</v>
      </c>
      <c r="L23580">
        <f t="shared" si="2459"/>
        <v>5.3489158946413697</v>
      </c>
      <c r="N23580">
        <f t="shared" si="2460"/>
        <v>0.23505493648038206</v>
      </c>
      <c r="O23580">
        <f t="shared" si="2461"/>
        <v>0.64513792102979073</v>
      </c>
      <c r="P23580">
        <f t="shared" si="2462"/>
        <v>1.7294523347069457</v>
      </c>
      <c r="Q23580">
        <f t="shared" si="2463"/>
        <v>0.99599579642022507</v>
      </c>
    </row>
    <row r="23581" spans="1:17" x14ac:dyDescent="0.25">
      <c r="A23581" s="5" t="s">
        <v>411</v>
      </c>
      <c r="B23581" s="1">
        <v>326.74450000000002</v>
      </c>
      <c r="C23581" s="1">
        <v>34.100479999999997</v>
      </c>
      <c r="D23581" s="1">
        <v>817.36130000000003</v>
      </c>
      <c r="E23581" s="1">
        <v>134.72569999999999</v>
      </c>
      <c r="F23581" s="1" t="s">
        <v>6</v>
      </c>
      <c r="G23581" s="1"/>
      <c r="H23581">
        <v>351.255</v>
      </c>
      <c r="I23581">
        <v>57.82</v>
      </c>
      <c r="J23581">
        <f t="shared" si="2457"/>
        <v>0.93022021038846425</v>
      </c>
      <c r="K23581">
        <f t="shared" si="2458"/>
        <v>0.58976962988585258</v>
      </c>
      <c r="L23581">
        <f t="shared" si="2459"/>
        <v>4.9032408595752219</v>
      </c>
      <c r="N23581">
        <f t="shared" si="2460"/>
        <v>0.23505865322353708</v>
      </c>
      <c r="O23581">
        <f t="shared" si="2461"/>
        <v>0.63608654810407272</v>
      </c>
      <c r="P23581">
        <f t="shared" si="2462"/>
        <v>1.6809928330467154</v>
      </c>
      <c r="Q23581">
        <f t="shared" si="2463"/>
        <v>0.99564211892598586</v>
      </c>
    </row>
    <row r="23582" spans="1:17" x14ac:dyDescent="0.25">
      <c r="A23582" t="s">
        <v>26</v>
      </c>
      <c r="B23582" s="1">
        <v>338.8</v>
      </c>
      <c r="C23582" s="1">
        <v>28.3</v>
      </c>
      <c r="D23582" s="1">
        <v>418.26</v>
      </c>
      <c r="E23582" s="1">
        <v>154.75</v>
      </c>
      <c r="F23582" s="1" t="s">
        <v>6</v>
      </c>
      <c r="G23582" s="1"/>
      <c r="H23582">
        <v>364.21</v>
      </c>
      <c r="I23582">
        <v>45.55</v>
      </c>
      <c r="J23582">
        <f t="shared" si="2457"/>
        <v>0.93023255813953498</v>
      </c>
      <c r="K23582">
        <f t="shared" si="2458"/>
        <v>0.62129527991218447</v>
      </c>
      <c r="L23582">
        <f t="shared" si="2459"/>
        <v>5.0418109115647054</v>
      </c>
      <c r="N23582">
        <f t="shared" si="2460"/>
        <v>0.23512189151902418</v>
      </c>
      <c r="O23582">
        <f t="shared" si="2461"/>
        <v>0.69075760846574807</v>
      </c>
      <c r="P23582">
        <f t="shared" si="2462"/>
        <v>1.696366765974554</v>
      </c>
      <c r="Q23582">
        <f t="shared" si="2463"/>
        <v>0.99575746689593925</v>
      </c>
    </row>
    <row r="23583" spans="1:17" x14ac:dyDescent="0.25">
      <c r="A23583" s="5" t="s">
        <v>424</v>
      </c>
      <c r="B23583" s="1">
        <v>359.4538</v>
      </c>
      <c r="C23583" s="1">
        <v>26.701000000000001</v>
      </c>
      <c r="D23583" s="1">
        <v>696.82</v>
      </c>
      <c r="E23583" s="1">
        <v>168.69</v>
      </c>
      <c r="F23583" s="1" t="s">
        <v>6</v>
      </c>
      <c r="G23583" s="1"/>
      <c r="H23583">
        <v>386.411</v>
      </c>
      <c r="I23583">
        <v>45.167499999999997</v>
      </c>
      <c r="J23583">
        <f t="shared" si="2457"/>
        <v>0.93023697565545493</v>
      </c>
      <c r="K23583">
        <f t="shared" si="2458"/>
        <v>0.59115514473902697</v>
      </c>
      <c r="L23583">
        <f t="shared" si="2459"/>
        <v>5.1280627109722197</v>
      </c>
      <c r="N23583">
        <f t="shared" si="2460"/>
        <v>0.23514451961923422</v>
      </c>
      <c r="O23583">
        <f t="shared" si="2461"/>
        <v>0.63840878040092852</v>
      </c>
      <c r="P23583">
        <f t="shared" si="2462"/>
        <v>1.7057929702909251</v>
      </c>
      <c r="Q23583">
        <f t="shared" si="2463"/>
        <v>0.99582671182195204</v>
      </c>
    </row>
    <row r="23584" spans="1:17" x14ac:dyDescent="0.25">
      <c r="A23584" s="5" t="s">
        <v>410</v>
      </c>
      <c r="B23584" s="1">
        <v>278.4135</v>
      </c>
      <c r="C23584" s="1">
        <v>28.700579999999999</v>
      </c>
      <c r="D23584" s="1">
        <v>991.56820000000005</v>
      </c>
      <c r="E23584" s="1">
        <v>142.6841</v>
      </c>
      <c r="F23584" s="1" t="s">
        <v>6</v>
      </c>
      <c r="G23584" s="1"/>
      <c r="H23584">
        <v>299.29300000000001</v>
      </c>
      <c r="I23584">
        <v>48.32</v>
      </c>
      <c r="J23584">
        <f t="shared" si="2457"/>
        <v>0.93023725914070821</v>
      </c>
      <c r="K23584">
        <f t="shared" si="2458"/>
        <v>0.59396895695364238</v>
      </c>
      <c r="L23584">
        <f t="shared" si="2459"/>
        <v>4.9606330957100147</v>
      </c>
      <c r="N23584">
        <f t="shared" si="2460"/>
        <v>0.23514597180516233</v>
      </c>
      <c r="O23584">
        <f t="shared" si="2461"/>
        <v>0.64314667312771634</v>
      </c>
      <c r="P23584">
        <f t="shared" si="2462"/>
        <v>1.6873953743220611</v>
      </c>
      <c r="Q23584">
        <f t="shared" si="2463"/>
        <v>0.99569052609865583</v>
      </c>
    </row>
    <row r="23585" spans="1:17" x14ac:dyDescent="0.25">
      <c r="A23585" s="5" t="s">
        <v>408</v>
      </c>
      <c r="B23585" s="1">
        <v>419.99439999999998</v>
      </c>
      <c r="C23585" s="1">
        <v>31.5</v>
      </c>
      <c r="D23585" s="1">
        <v>964.47230000000002</v>
      </c>
      <c r="E23585" s="1">
        <v>159.03389999999999</v>
      </c>
      <c r="F23585" s="1" t="s">
        <v>6</v>
      </c>
      <c r="G23585" s="1"/>
      <c r="H23585">
        <v>451.48</v>
      </c>
      <c r="I23585">
        <v>51.811999999999998</v>
      </c>
      <c r="J23585">
        <f t="shared" si="2457"/>
        <v>0.93026136262957382</v>
      </c>
      <c r="K23585">
        <f t="shared" si="2458"/>
        <v>0.60796726627036213</v>
      </c>
      <c r="L23585">
        <f t="shared" si="2459"/>
        <v>5.069117387041902</v>
      </c>
      <c r="N23585">
        <f t="shared" si="2460"/>
        <v>0.23526947684057975</v>
      </c>
      <c r="O23585">
        <f t="shared" si="2461"/>
        <v>0.66716326230976009</v>
      </c>
      <c r="P23585">
        <f t="shared" si="2462"/>
        <v>1.6993626767813093</v>
      </c>
      <c r="Q23585">
        <f t="shared" si="2463"/>
        <v>0.9957795944433675</v>
      </c>
    </row>
    <row r="23586" spans="1:17" x14ac:dyDescent="0.25">
      <c r="A23586" s="5" t="s">
        <v>404</v>
      </c>
      <c r="B23586" s="1">
        <v>438.25810000000001</v>
      </c>
      <c r="C23586" s="1">
        <v>27.000070000000001</v>
      </c>
      <c r="D23586" s="1">
        <v>1017.259</v>
      </c>
      <c r="E23586" s="1">
        <v>182.60910000000001</v>
      </c>
      <c r="F23586" s="1" t="s">
        <v>6</v>
      </c>
      <c r="G23586" s="1"/>
      <c r="H23586">
        <v>471.11</v>
      </c>
      <c r="I23586">
        <v>44.07638</v>
      </c>
      <c r="J23586">
        <f t="shared" si="2457"/>
        <v>0.93026702893167201</v>
      </c>
      <c r="K23586">
        <f t="shared" si="2458"/>
        <v>0.61257458076185023</v>
      </c>
      <c r="L23586">
        <f t="shared" si="2459"/>
        <v>5.2073478026255726</v>
      </c>
      <c r="N23586">
        <f t="shared" si="2460"/>
        <v>0.2352985199036654</v>
      </c>
      <c r="O23586">
        <f t="shared" si="2461"/>
        <v>0.67523658501294193</v>
      </c>
      <c r="P23586">
        <f t="shared" si="2462"/>
        <v>1.7143640927611241</v>
      </c>
      <c r="Q23586">
        <f t="shared" si="2463"/>
        <v>0.99588873196411276</v>
      </c>
    </row>
    <row r="23587" spans="1:17" x14ac:dyDescent="0.25">
      <c r="A23587" s="5" t="s">
        <v>414</v>
      </c>
      <c r="B23587" s="1">
        <v>389.64679999999998</v>
      </c>
      <c r="C23587" s="1">
        <v>19.502020000000002</v>
      </c>
      <c r="D23587" s="1">
        <v>1075.788</v>
      </c>
      <c r="E23587" s="1">
        <v>231.44</v>
      </c>
      <c r="F23587" s="1" t="s">
        <v>6</v>
      </c>
      <c r="G23587" s="1"/>
      <c r="H23587">
        <v>418.83</v>
      </c>
      <c r="I23587">
        <v>32.57</v>
      </c>
      <c r="J23587">
        <f t="shared" si="2457"/>
        <v>0.93032208772055491</v>
      </c>
      <c r="K23587">
        <f t="shared" si="2458"/>
        <v>0.59877249002149224</v>
      </c>
      <c r="L23587">
        <f t="shared" si="2459"/>
        <v>5.4443206606678798</v>
      </c>
      <c r="N23587">
        <f t="shared" si="2460"/>
        <v>0.23558091084487948</v>
      </c>
      <c r="O23587">
        <f t="shared" si="2461"/>
        <v>0.65130314794790001</v>
      </c>
      <c r="P23587">
        <f t="shared" si="2462"/>
        <v>1.7394694628002707</v>
      </c>
      <c r="Q23587">
        <f t="shared" si="2463"/>
        <v>0.99606543600749475</v>
      </c>
    </row>
    <row r="23588" spans="1:17" x14ac:dyDescent="0.25">
      <c r="A23588" s="5" t="s">
        <v>433</v>
      </c>
      <c r="B23588" s="1">
        <v>522.87009999999998</v>
      </c>
      <c r="C23588" s="1">
        <v>29.74785</v>
      </c>
      <c r="D23588" s="1">
        <v>559.88919999999996</v>
      </c>
      <c r="E23588" s="1">
        <v>233.74260000000001</v>
      </c>
      <c r="F23588" s="1" t="s">
        <v>6</v>
      </c>
      <c r="G23588" s="1"/>
      <c r="H23588" s="1">
        <v>562.02</v>
      </c>
      <c r="I23588" s="1">
        <v>49.07</v>
      </c>
      <c r="J23588">
        <f t="shared" si="2457"/>
        <v>0.93034073520515281</v>
      </c>
      <c r="K23588">
        <f t="shared" si="2458"/>
        <v>0.60623293254534338</v>
      </c>
      <c r="L23588">
        <f t="shared" si="2459"/>
        <v>5.454220509913668</v>
      </c>
      <c r="N23588">
        <f t="shared" si="2460"/>
        <v>0.23567662714361542</v>
      </c>
      <c r="O23588">
        <f t="shared" si="2461"/>
        <v>0.66414631852178374</v>
      </c>
      <c r="P23588">
        <f t="shared" si="2462"/>
        <v>1.7405021201846551</v>
      </c>
      <c r="Q23588">
        <f t="shared" si="2463"/>
        <v>0.99607255134514949</v>
      </c>
    </row>
    <row r="23589" spans="1:17" x14ac:dyDescent="0.25">
      <c r="A23589" t="s">
        <v>21</v>
      </c>
      <c r="B23589" s="1">
        <v>177.2911</v>
      </c>
      <c r="C23589" s="1">
        <v>30.016999999999999</v>
      </c>
      <c r="D23589" s="1">
        <v>286.86</v>
      </c>
      <c r="E23589" s="1">
        <v>102.95</v>
      </c>
      <c r="F23589" s="1" t="s">
        <v>6</v>
      </c>
      <c r="G23589" s="1"/>
      <c r="H23589">
        <v>190.56399999999999</v>
      </c>
      <c r="I23589">
        <v>45.991999999999997</v>
      </c>
      <c r="J23589">
        <f t="shared" si="2457"/>
        <v>0.93034938393400646</v>
      </c>
      <c r="K23589">
        <f t="shared" si="2458"/>
        <v>0.65265698382327364</v>
      </c>
      <c r="L23589">
        <f t="shared" si="2459"/>
        <v>4.6342434334737987</v>
      </c>
      <c r="N23589">
        <f t="shared" si="2460"/>
        <v>0.23572103342581144</v>
      </c>
      <c r="O23589">
        <f t="shared" si="2461"/>
        <v>0.74939255452999898</v>
      </c>
      <c r="P23589">
        <f t="shared" si="2462"/>
        <v>1.6502920675053456</v>
      </c>
      <c r="Q23589">
        <f t="shared" si="2463"/>
        <v>0.99540230573011856</v>
      </c>
    </row>
    <row r="23590" spans="1:17" x14ac:dyDescent="0.25">
      <c r="A23590" t="s">
        <v>23</v>
      </c>
      <c r="B23590" s="1">
        <v>284.05709999999999</v>
      </c>
      <c r="C23590" s="1">
        <v>30.80001</v>
      </c>
      <c r="D23590" s="1">
        <v>371.02190000000002</v>
      </c>
      <c r="E23590" s="1">
        <v>129.535</v>
      </c>
      <c r="F23590" s="1" t="s">
        <v>6</v>
      </c>
      <c r="G23590" s="1"/>
      <c r="H23590">
        <v>305.322</v>
      </c>
      <c r="I23590">
        <v>48.722000000000001</v>
      </c>
      <c r="J23590">
        <f t="shared" si="2457"/>
        <v>0.93035254583685412</v>
      </c>
      <c r="K23590">
        <f t="shared" si="2458"/>
        <v>0.63215816263700175</v>
      </c>
      <c r="L23590">
        <f t="shared" si="2459"/>
        <v>4.8639511148934327</v>
      </c>
      <c r="N23590">
        <f t="shared" si="2460"/>
        <v>0.23573727003686512</v>
      </c>
      <c r="O23590">
        <f t="shared" si="2461"/>
        <v>0.7105499117088635</v>
      </c>
      <c r="P23590">
        <f t="shared" si="2462"/>
        <v>1.6765806112557395</v>
      </c>
      <c r="Q23590">
        <f t="shared" si="2463"/>
        <v>0.99560844615925492</v>
      </c>
    </row>
    <row r="23591" spans="1:17" x14ac:dyDescent="0.25">
      <c r="A23591" s="5" t="s">
        <v>421</v>
      </c>
      <c r="B23591" s="1">
        <v>444.24680000000001</v>
      </c>
      <c r="C23591" s="1">
        <v>25.500060000000001</v>
      </c>
      <c r="D23591" s="1">
        <v>848.51930000000004</v>
      </c>
      <c r="E23591" s="1">
        <v>202.08940000000001</v>
      </c>
      <c r="F23591" s="1" t="s">
        <v>6</v>
      </c>
      <c r="G23591" s="1"/>
      <c r="H23591">
        <v>477.5</v>
      </c>
      <c r="I23591">
        <v>42.12</v>
      </c>
      <c r="J23591">
        <f t="shared" si="2457"/>
        <v>0.93035979057591622</v>
      </c>
      <c r="K23591">
        <f t="shared" si="2458"/>
        <v>0.60541452991452993</v>
      </c>
      <c r="L23591">
        <f t="shared" si="2459"/>
        <v>5.3087101737515301</v>
      </c>
      <c r="N23591">
        <f t="shared" si="2460"/>
        <v>0.23577447645318281</v>
      </c>
      <c r="O23591">
        <f t="shared" si="2461"/>
        <v>0.6627268197270223</v>
      </c>
      <c r="P23591">
        <f t="shared" si="2462"/>
        <v>1.7251948494355713</v>
      </c>
      <c r="Q23591">
        <f t="shared" si="2463"/>
        <v>0.99596585361878964</v>
      </c>
    </row>
    <row r="23592" spans="1:17" x14ac:dyDescent="0.25">
      <c r="A23592" s="5" t="s">
        <v>28</v>
      </c>
      <c r="B23592" s="1">
        <v>370.5736</v>
      </c>
      <c r="C23592" s="1">
        <v>34.900700000000001</v>
      </c>
      <c r="D23592" s="1">
        <v>471.90769999999998</v>
      </c>
      <c r="E23592" s="1">
        <v>153.62610000000001</v>
      </c>
      <c r="F23592" s="1" t="s">
        <v>6</v>
      </c>
      <c r="G23592" s="1"/>
      <c r="H23592">
        <v>398.3</v>
      </c>
      <c r="I23592">
        <v>55.796999999999997</v>
      </c>
      <c r="J23592">
        <f t="shared" si="2457"/>
        <v>0.93038814963595273</v>
      </c>
      <c r="K23592">
        <f t="shared" si="2458"/>
        <v>0.62549420219725083</v>
      </c>
      <c r="L23592">
        <f t="shared" si="2459"/>
        <v>5.0345217281534849</v>
      </c>
      <c r="N23592">
        <f t="shared" si="2460"/>
        <v>0.23592017389726366</v>
      </c>
      <c r="O23592">
        <f t="shared" si="2461"/>
        <v>0.69834634452085542</v>
      </c>
      <c r="P23592">
        <f t="shared" si="2462"/>
        <v>1.6955651916087346</v>
      </c>
      <c r="Q23592">
        <f t="shared" si="2463"/>
        <v>0.99575152744609918</v>
      </c>
    </row>
    <row r="23593" spans="1:17" x14ac:dyDescent="0.25">
      <c r="A23593" s="5" t="s">
        <v>37</v>
      </c>
      <c r="B23593" s="1">
        <v>502.59969999999998</v>
      </c>
      <c r="C23593" s="1">
        <v>15.8</v>
      </c>
      <c r="D23593" s="1">
        <v>441.93189999999998</v>
      </c>
      <c r="E23593" s="1">
        <v>356.54610000000002</v>
      </c>
      <c r="F23593" s="1" t="s">
        <v>6</v>
      </c>
      <c r="G23593" s="1"/>
      <c r="H23593">
        <v>540.20000000000005</v>
      </c>
      <c r="I23593">
        <v>27.357299999999999</v>
      </c>
      <c r="J23593">
        <f t="shared" si="2457"/>
        <v>0.93039559422436124</v>
      </c>
      <c r="K23593">
        <f t="shared" si="2458"/>
        <v>0.57754237443022527</v>
      </c>
      <c r="L23593">
        <f t="shared" si="2459"/>
        <v>5.8764635442571498</v>
      </c>
      <c r="N23593">
        <f t="shared" si="2460"/>
        <v>0.23595843581361728</v>
      </c>
      <c r="O23593">
        <f t="shared" si="2461"/>
        <v>0.61589045850618229</v>
      </c>
      <c r="P23593">
        <f t="shared" si="2462"/>
        <v>1.7834194327349877</v>
      </c>
      <c r="Q23593">
        <f t="shared" si="2463"/>
        <v>0.9963582442307497</v>
      </c>
    </row>
    <row r="23594" spans="1:17" x14ac:dyDescent="0.25">
      <c r="A23594" s="5" t="s">
        <v>422</v>
      </c>
      <c r="B23594" s="1">
        <v>381.7106</v>
      </c>
      <c r="C23594" s="1">
        <v>24.400040000000001</v>
      </c>
      <c r="D23594" s="1">
        <v>831.07029999999997</v>
      </c>
      <c r="E23594" s="1">
        <v>187.9778</v>
      </c>
      <c r="F23594" s="1" t="s">
        <v>6</v>
      </c>
      <c r="G23594" s="1"/>
      <c r="H23594">
        <v>410.26</v>
      </c>
      <c r="I23594">
        <v>40.549999999999997</v>
      </c>
      <c r="J23594">
        <f t="shared" si="2457"/>
        <v>0.93041144639984397</v>
      </c>
      <c r="K23594">
        <f t="shared" si="2458"/>
        <v>0.60172725030826146</v>
      </c>
      <c r="L23594">
        <f t="shared" si="2459"/>
        <v>5.2363238707509714</v>
      </c>
      <c r="N23594">
        <f t="shared" si="2460"/>
        <v>0.23603992929480766</v>
      </c>
      <c r="O23594">
        <f t="shared" si="2461"/>
        <v>0.65636393888427624</v>
      </c>
      <c r="P23594">
        <f t="shared" si="2462"/>
        <v>1.7174746224243156</v>
      </c>
      <c r="Q23594">
        <f t="shared" si="2463"/>
        <v>0.99591102196084924</v>
      </c>
    </row>
    <row r="23595" spans="1:17" x14ac:dyDescent="0.25">
      <c r="A23595" s="5" t="s">
        <v>413</v>
      </c>
      <c r="B23595" s="1">
        <v>453.31060000000002</v>
      </c>
      <c r="C23595" s="1">
        <v>20.318709999999999</v>
      </c>
      <c r="D23595" s="1">
        <v>1063.787</v>
      </c>
      <c r="E23595" s="1">
        <v>243.28270000000001</v>
      </c>
      <c r="F23595" s="1" t="s">
        <v>6</v>
      </c>
      <c r="G23595" s="1"/>
      <c r="H23595">
        <v>487.21</v>
      </c>
      <c r="I23595">
        <v>33.921999999999997</v>
      </c>
      <c r="J23595">
        <f t="shared" si="2457"/>
        <v>0.93042137887153387</v>
      </c>
      <c r="K23595">
        <f t="shared" si="2458"/>
        <v>0.59898325570426281</v>
      </c>
      <c r="L23595">
        <f t="shared" si="2459"/>
        <v>5.4942241416304434</v>
      </c>
      <c r="N23595">
        <f t="shared" si="2460"/>
        <v>0.23609100458428767</v>
      </c>
      <c r="O23595">
        <f t="shared" si="2461"/>
        <v>0.65166303025664429</v>
      </c>
      <c r="P23595">
        <f t="shared" si="2462"/>
        <v>1.744662109413833</v>
      </c>
      <c r="Q23595">
        <f t="shared" si="2463"/>
        <v>0.99610109604493569</v>
      </c>
    </row>
    <row r="23596" spans="1:17" x14ac:dyDescent="0.25">
      <c r="A23596" t="s">
        <v>7</v>
      </c>
      <c r="B23596" s="1">
        <v>476.94499999999999</v>
      </c>
      <c r="C23596" s="1">
        <v>43.219000000000001</v>
      </c>
      <c r="D23596" s="1">
        <v>539.08000000000004</v>
      </c>
      <c r="E23596" s="1">
        <v>176.34</v>
      </c>
      <c r="F23596" s="1" t="s">
        <v>6</v>
      </c>
      <c r="G23596" s="1"/>
      <c r="H23596">
        <v>512.6</v>
      </c>
      <c r="I23596">
        <v>81.034999999999997</v>
      </c>
      <c r="J23596">
        <f t="shared" si="2457"/>
        <v>0.93044284042138115</v>
      </c>
      <c r="K23596">
        <f t="shared" si="2458"/>
        <v>0.53333744678225459</v>
      </c>
      <c r="L23596">
        <f t="shared" si="2459"/>
        <v>5.172413949658881</v>
      </c>
      <c r="N23596">
        <f t="shared" si="2460"/>
        <v>0.23620140230056108</v>
      </c>
      <c r="O23596">
        <f t="shared" si="2461"/>
        <v>0.54694940307947604</v>
      </c>
      <c r="P23596">
        <f t="shared" si="2462"/>
        <v>1.7105984715201272</v>
      </c>
      <c r="Q23596">
        <f t="shared" si="2463"/>
        <v>0.9958615932566609</v>
      </c>
    </row>
    <row r="23597" spans="1:17" x14ac:dyDescent="0.25">
      <c r="A23597" t="s">
        <v>27</v>
      </c>
      <c r="B23597" s="1">
        <v>374.3922</v>
      </c>
      <c r="C23597" s="1">
        <v>34.201860000000003</v>
      </c>
      <c r="D23597" s="1">
        <v>457.16070000000002</v>
      </c>
      <c r="E23597" s="1">
        <v>163.1086</v>
      </c>
      <c r="F23597" s="1" t="s">
        <v>6</v>
      </c>
      <c r="G23597" s="1"/>
      <c r="H23597">
        <v>402.38</v>
      </c>
      <c r="I23597">
        <v>56.26</v>
      </c>
      <c r="J23597">
        <f t="shared" si="2457"/>
        <v>0.93044435608131615</v>
      </c>
      <c r="K23597">
        <f t="shared" si="2458"/>
        <v>0.60792499111269116</v>
      </c>
      <c r="L23597">
        <f t="shared" si="2459"/>
        <v>5.0944162366243679</v>
      </c>
      <c r="N23597">
        <f t="shared" si="2460"/>
        <v>0.23620920073222612</v>
      </c>
      <c r="O23597">
        <f t="shared" si="2461"/>
        <v>0.66708958038893229</v>
      </c>
      <c r="P23597">
        <f t="shared" si="2462"/>
        <v>1.7021286403217246</v>
      </c>
      <c r="Q23597">
        <f t="shared" si="2463"/>
        <v>0.99579992433429332</v>
      </c>
    </row>
    <row r="23598" spans="1:17" x14ac:dyDescent="0.25">
      <c r="A23598" s="5" t="s">
        <v>426</v>
      </c>
      <c r="B23598" s="1">
        <v>348.82459999999998</v>
      </c>
      <c r="C23598" s="1">
        <v>16.900069999999999</v>
      </c>
      <c r="D23598" s="1">
        <v>1112.8209999999999</v>
      </c>
      <c r="E23598" s="1">
        <v>257.4932</v>
      </c>
      <c r="F23598" s="1" t="s">
        <v>6</v>
      </c>
      <c r="G23598" s="1"/>
      <c r="H23598">
        <v>374.9</v>
      </c>
      <c r="I23598">
        <v>29.25</v>
      </c>
      <c r="J23598">
        <f t="shared" si="2457"/>
        <v>0.93044705254734594</v>
      </c>
      <c r="K23598">
        <f t="shared" si="2458"/>
        <v>0.57778017094017087</v>
      </c>
      <c r="L23598">
        <f t="shared" si="2459"/>
        <v>5.5509933119881092</v>
      </c>
      <c r="N23598">
        <f t="shared" si="2460"/>
        <v>0.23622307531641745</v>
      </c>
      <c r="O23598">
        <f t="shared" si="2461"/>
        <v>0.61627824444726809</v>
      </c>
      <c r="P23598">
        <f t="shared" si="2462"/>
        <v>1.7505306899452302</v>
      </c>
      <c r="Q23598">
        <f t="shared" si="2463"/>
        <v>0.99614104391240033</v>
      </c>
    </row>
    <row r="23599" spans="1:17" x14ac:dyDescent="0.25">
      <c r="A23599" s="5" t="s">
        <v>407</v>
      </c>
      <c r="B23599" s="1">
        <v>211.68620000000001</v>
      </c>
      <c r="C23599" s="1">
        <v>23.101009999999999</v>
      </c>
      <c r="D23599" s="1">
        <v>1122.49</v>
      </c>
      <c r="E23599" s="1">
        <v>138.2167</v>
      </c>
      <c r="F23599" s="1" t="s">
        <v>6</v>
      </c>
      <c r="G23599" s="1"/>
      <c r="H23599">
        <v>227.51</v>
      </c>
      <c r="I23599">
        <v>37.5</v>
      </c>
      <c r="J23599">
        <f t="shared" si="2457"/>
        <v>0.9304478924003341</v>
      </c>
      <c r="K23599">
        <f t="shared" si="2458"/>
        <v>0.61602693333333325</v>
      </c>
      <c r="L23599">
        <f t="shared" si="2459"/>
        <v>4.9288227433963234</v>
      </c>
      <c r="N23599">
        <f t="shared" si="2460"/>
        <v>0.23622739691759767</v>
      </c>
      <c r="O23599">
        <f t="shared" si="2461"/>
        <v>0.68134297366687646</v>
      </c>
      <c r="P23599">
        <f t="shared" si="2462"/>
        <v>1.6838528862582454</v>
      </c>
      <c r="Q23599">
        <f t="shared" si="2463"/>
        <v>0.99566380879683969</v>
      </c>
    </row>
    <row r="23600" spans="1:17" x14ac:dyDescent="0.25">
      <c r="A23600" s="5" t="s">
        <v>38</v>
      </c>
      <c r="B23600" s="1">
        <v>529.1884</v>
      </c>
      <c r="C23600" s="1">
        <v>14.100020000000001</v>
      </c>
      <c r="D23600" s="1">
        <v>443.16849999999999</v>
      </c>
      <c r="E23600" s="1">
        <v>409.80149999999998</v>
      </c>
      <c r="F23600" s="1" t="s">
        <v>6</v>
      </c>
      <c r="G23600" s="1"/>
      <c r="H23600">
        <v>568.74</v>
      </c>
      <c r="I23600">
        <v>24.835899999999999</v>
      </c>
      <c r="J23600">
        <f t="shared" si="2457"/>
        <v>0.93045750254949533</v>
      </c>
      <c r="K23600">
        <f t="shared" si="2458"/>
        <v>0.56772736240683852</v>
      </c>
      <c r="L23600">
        <f t="shared" si="2459"/>
        <v>6.0156728961202086</v>
      </c>
      <c r="N23600">
        <f t="shared" si="2460"/>
        <v>0.23627685303038942</v>
      </c>
      <c r="O23600">
        <f t="shared" si="2461"/>
        <v>0.60005123864689336</v>
      </c>
      <c r="P23600">
        <f t="shared" si="2462"/>
        <v>1.7971122878702022</v>
      </c>
      <c r="Q23600">
        <f t="shared" si="2463"/>
        <v>0.99644548890988616</v>
      </c>
    </row>
    <row r="23601" spans="1:17" x14ac:dyDescent="0.25">
      <c r="A23601" s="5" t="s">
        <v>30</v>
      </c>
      <c r="B23601" s="1">
        <v>379.45780000000002</v>
      </c>
      <c r="C23601" s="1">
        <v>22.3</v>
      </c>
      <c r="D23601" s="1">
        <v>414.25619999999998</v>
      </c>
      <c r="E23601" s="1">
        <v>207.2105</v>
      </c>
      <c r="F23601" s="1" t="s">
        <v>6</v>
      </c>
      <c r="G23601" s="1"/>
      <c r="H23601">
        <v>407.81</v>
      </c>
      <c r="I23601">
        <v>36.29</v>
      </c>
      <c r="J23601">
        <f t="shared" si="2457"/>
        <v>0.93047693778965701</v>
      </c>
      <c r="K23601">
        <f t="shared" si="2458"/>
        <v>0.61449435106089834</v>
      </c>
      <c r="L23601">
        <f t="shared" si="2459"/>
        <v>5.3337351847770353</v>
      </c>
      <c r="N23601">
        <f t="shared" si="2460"/>
        <v>0.23637690240759715</v>
      </c>
      <c r="O23601">
        <f t="shared" si="2461"/>
        <v>0.67862611596945077</v>
      </c>
      <c r="P23601">
        <f t="shared" si="2462"/>
        <v>1.7278473512403512</v>
      </c>
      <c r="Q23601">
        <f t="shared" si="2463"/>
        <v>0.99598453301194023</v>
      </c>
    </row>
    <row r="23602" spans="1:17" x14ac:dyDescent="0.25">
      <c r="A23602" s="5" t="s">
        <v>425</v>
      </c>
      <c r="B23602" s="1">
        <v>321.03480000000002</v>
      </c>
      <c r="C23602" s="1">
        <v>15.40002</v>
      </c>
      <c r="D23602" s="1">
        <v>1163.0129999999999</v>
      </c>
      <c r="E23602" s="1">
        <v>259.89600000000002</v>
      </c>
      <c r="F23602" s="1" t="s">
        <v>6</v>
      </c>
      <c r="G23602" s="1"/>
      <c r="H23602">
        <v>345.02</v>
      </c>
      <c r="I23602">
        <v>26.4</v>
      </c>
      <c r="J23602">
        <f t="shared" si="2457"/>
        <v>0.93048171120514767</v>
      </c>
      <c r="K23602">
        <f t="shared" si="2458"/>
        <v>0.58333409090909094</v>
      </c>
      <c r="L23602">
        <f t="shared" si="2459"/>
        <v>5.5602815509941879</v>
      </c>
      <c r="N23602">
        <f t="shared" si="2460"/>
        <v>0.23640148150454857</v>
      </c>
      <c r="O23602">
        <f t="shared" si="2461"/>
        <v>0.62539097560883239</v>
      </c>
      <c r="P23602">
        <f t="shared" si="2462"/>
        <v>1.7514870207786437</v>
      </c>
      <c r="Q23602">
        <f t="shared" si="2463"/>
        <v>0.99614751852650041</v>
      </c>
    </row>
    <row r="23603" spans="1:17" x14ac:dyDescent="0.25">
      <c r="A23603" s="5" t="s">
        <v>417</v>
      </c>
      <c r="B23603" s="1">
        <v>425.07510000000002</v>
      </c>
      <c r="C23603" s="1">
        <v>21.700040000000001</v>
      </c>
      <c r="D23603" s="1">
        <v>1025.941</v>
      </c>
      <c r="E23603" s="1">
        <v>220.14189999999999</v>
      </c>
      <c r="F23603" s="1" t="s">
        <v>6</v>
      </c>
      <c r="G23603" s="1"/>
      <c r="H23603">
        <v>456.83100000000002</v>
      </c>
      <c r="I23603">
        <v>36.618000000000002</v>
      </c>
      <c r="J23603">
        <f t="shared" si="2457"/>
        <v>0.93048654754165105</v>
      </c>
      <c r="K23603">
        <f t="shared" si="2458"/>
        <v>0.59260582227319902</v>
      </c>
      <c r="L23603">
        <f t="shared" si="2459"/>
        <v>5.3942723384292632</v>
      </c>
      <c r="N23603">
        <f t="shared" si="2460"/>
        <v>0.23642638714636305</v>
      </c>
      <c r="O23603">
        <f t="shared" si="2461"/>
        <v>0.64084777655707004</v>
      </c>
      <c r="P23603">
        <f t="shared" si="2462"/>
        <v>1.7342294567986039</v>
      </c>
      <c r="Q23603">
        <f t="shared" si="2463"/>
        <v>0.99602914790595631</v>
      </c>
    </row>
    <row r="23604" spans="1:17" x14ac:dyDescent="0.25">
      <c r="A23604" s="5" t="s">
        <v>29</v>
      </c>
      <c r="B23604" s="1">
        <v>395.57330000000002</v>
      </c>
      <c r="C23604" s="1">
        <v>23.100010000000001</v>
      </c>
      <c r="D23604" s="1">
        <v>419.99189999999999</v>
      </c>
      <c r="E23604" s="1">
        <v>211.54130000000001</v>
      </c>
      <c r="F23604" s="1" t="s">
        <v>6</v>
      </c>
      <c r="G23604" s="1"/>
      <c r="H23604">
        <v>425.125</v>
      </c>
      <c r="I23604">
        <v>37.96</v>
      </c>
      <c r="J23604">
        <f t="shared" si="2457"/>
        <v>0.93048703322552195</v>
      </c>
      <c r="K23604">
        <f t="shared" si="2458"/>
        <v>0.60853556375131723</v>
      </c>
      <c r="L23604">
        <f t="shared" si="2459"/>
        <v>5.3544202512908754</v>
      </c>
      <c r="N23604">
        <f t="shared" si="2460"/>
        <v>0.23642888841061838</v>
      </c>
      <c r="O23604">
        <f t="shared" si="2461"/>
        <v>0.66815444973384175</v>
      </c>
      <c r="P23604">
        <f t="shared" si="2462"/>
        <v>1.730033526179579</v>
      </c>
      <c r="Q23604">
        <f t="shared" si="2463"/>
        <v>0.99599986783950334</v>
      </c>
    </row>
    <row r="23605" spans="1:17" x14ac:dyDescent="0.25">
      <c r="A23605" s="5" t="s">
        <v>405</v>
      </c>
      <c r="B23605" s="1">
        <v>358.3494</v>
      </c>
      <c r="C23605" s="1">
        <v>25.4</v>
      </c>
      <c r="D23605" s="1">
        <v>1027.732</v>
      </c>
      <c r="E23605" s="1">
        <v>167.8638</v>
      </c>
      <c r="F23605" s="1" t="s">
        <v>6</v>
      </c>
      <c r="G23605" s="1"/>
      <c r="H23605">
        <v>385.12</v>
      </c>
      <c r="I23605">
        <v>41.36</v>
      </c>
      <c r="J23605">
        <f t="shared" si="2457"/>
        <v>0.93048764021603658</v>
      </c>
      <c r="K23605">
        <f t="shared" si="2458"/>
        <v>0.61411992263056092</v>
      </c>
      <c r="L23605">
        <f t="shared" si="2459"/>
        <v>5.1231529363109942</v>
      </c>
      <c r="N23605">
        <f t="shared" si="2460"/>
        <v>0.23643201443862671</v>
      </c>
      <c r="O23605">
        <f t="shared" si="2461"/>
        <v>0.67796383551729067</v>
      </c>
      <c r="P23605">
        <f t="shared" si="2462"/>
        <v>1.7052592732068097</v>
      </c>
      <c r="Q23605">
        <f t="shared" si="2463"/>
        <v>0.99582282056717164</v>
      </c>
    </row>
    <row r="23606" spans="1:17" x14ac:dyDescent="0.25">
      <c r="A23606" s="5" t="s">
        <v>33</v>
      </c>
      <c r="B23606" s="1">
        <v>403.59440000000001</v>
      </c>
      <c r="C23606" s="1">
        <v>19.553999999999998</v>
      </c>
      <c r="D23606" s="1">
        <v>423.07619999999997</v>
      </c>
      <c r="E23606" s="1">
        <v>249.3587</v>
      </c>
      <c r="F23606" s="1" t="s">
        <v>6</v>
      </c>
      <c r="G23606" s="1"/>
      <c r="H23606">
        <v>433.74</v>
      </c>
      <c r="I23606">
        <v>31.96</v>
      </c>
      <c r="J23606">
        <f t="shared" si="2457"/>
        <v>0.93049845529579933</v>
      </c>
      <c r="K23606">
        <f t="shared" si="2458"/>
        <v>0.61182728410513132</v>
      </c>
      <c r="L23606">
        <f t="shared" si="2459"/>
        <v>5.5188924220993263</v>
      </c>
      <c r="N23606">
        <f t="shared" si="2460"/>
        <v>0.23648771936852067</v>
      </c>
      <c r="O23606">
        <f t="shared" si="2461"/>
        <v>0.67392125550133364</v>
      </c>
      <c r="P23606">
        <f t="shared" si="2462"/>
        <v>1.7472172144357563</v>
      </c>
      <c r="Q23606">
        <f t="shared" si="2463"/>
        <v>0.9961185346808944</v>
      </c>
    </row>
    <row r="23607" spans="1:17" x14ac:dyDescent="0.25">
      <c r="A23607" s="5" t="s">
        <v>429</v>
      </c>
      <c r="B23607" s="1">
        <v>416.46530000000001</v>
      </c>
      <c r="C23607" s="1">
        <v>22.701180000000001</v>
      </c>
      <c r="D23607" s="1">
        <v>984.80430000000001</v>
      </c>
      <c r="E23607" s="1">
        <v>254.94450000000001</v>
      </c>
      <c r="F23607" s="1" t="s">
        <v>6</v>
      </c>
      <c r="G23607" s="1"/>
      <c r="H23607">
        <v>447.57</v>
      </c>
      <c r="I23607">
        <v>39.406999999999996</v>
      </c>
      <c r="J23607">
        <f t="shared" si="2457"/>
        <v>0.93050316151663426</v>
      </c>
      <c r="K23607">
        <f t="shared" si="2458"/>
        <v>0.57606973380363902</v>
      </c>
      <c r="L23607">
        <f t="shared" si="2459"/>
        <v>5.5410458744110445</v>
      </c>
      <c r="N23607">
        <f t="shared" si="2460"/>
        <v>0.23651196358492782</v>
      </c>
      <c r="O23607">
        <f t="shared" si="2461"/>
        <v>0.6134932640718973</v>
      </c>
      <c r="P23607">
        <f t="shared" si="2462"/>
        <v>1.7495052914425175</v>
      </c>
      <c r="Q23607">
        <f t="shared" si="2463"/>
        <v>0.99613409078199766</v>
      </c>
    </row>
    <row r="23608" spans="1:17" x14ac:dyDescent="0.25">
      <c r="A23608" s="5" t="s">
        <v>35</v>
      </c>
      <c r="B23608" s="1">
        <v>463.1139</v>
      </c>
      <c r="C23608" s="1">
        <v>18</v>
      </c>
      <c r="D23608" s="1">
        <v>438.71949999999998</v>
      </c>
      <c r="E23608" s="1">
        <v>306.93560000000002</v>
      </c>
      <c r="F23608" s="1" t="s">
        <v>6</v>
      </c>
      <c r="G23608" s="1"/>
      <c r="H23608">
        <v>497.7</v>
      </c>
      <c r="I23608">
        <v>30.4</v>
      </c>
      <c r="J23608">
        <f t="shared" si="2457"/>
        <v>0.93050813743218808</v>
      </c>
      <c r="K23608">
        <f t="shared" si="2458"/>
        <v>0.5921052631578948</v>
      </c>
      <c r="L23608">
        <f t="shared" si="2459"/>
        <v>5.7266379535950058</v>
      </c>
      <c r="N23608">
        <f t="shared" si="2460"/>
        <v>0.23653759978963601</v>
      </c>
      <c r="O23608">
        <f t="shared" si="2461"/>
        <v>0.64000532048813896</v>
      </c>
      <c r="P23608">
        <f t="shared" si="2462"/>
        <v>1.7684360801525889</v>
      </c>
      <c r="Q23608">
        <f t="shared" si="2463"/>
        <v>0.99626066719314155</v>
      </c>
    </row>
    <row r="23609" spans="1:17" x14ac:dyDescent="0.25">
      <c r="A23609" t="s">
        <v>24</v>
      </c>
      <c r="B23609" s="1">
        <v>262.73070000000001</v>
      </c>
      <c r="C23609" s="1">
        <v>32.101219999999998</v>
      </c>
      <c r="D23609" s="1">
        <v>384.48099999999999</v>
      </c>
      <c r="E23609" s="1">
        <v>117.8764</v>
      </c>
      <c r="F23609" s="1" t="s">
        <v>6</v>
      </c>
      <c r="G23609" s="1"/>
      <c r="H23609">
        <v>282.35000000000002</v>
      </c>
      <c r="I23609">
        <v>50.417999999999999</v>
      </c>
      <c r="J23609">
        <f t="shared" si="2457"/>
        <v>0.93051425535682664</v>
      </c>
      <c r="K23609">
        <f t="shared" si="2458"/>
        <v>0.6367015748343845</v>
      </c>
      <c r="L23609">
        <f t="shared" si="2459"/>
        <v>4.7696366178714262</v>
      </c>
      <c r="N23609">
        <f t="shared" si="2460"/>
        <v>0.23656912342362121</v>
      </c>
      <c r="O23609">
        <f t="shared" si="2461"/>
        <v>0.71898578489809606</v>
      </c>
      <c r="P23609">
        <f t="shared" si="2462"/>
        <v>1.6658902922454903</v>
      </c>
      <c r="Q23609">
        <f t="shared" si="2463"/>
        <v>0.99552577578971124</v>
      </c>
    </row>
    <row r="23610" spans="1:17" x14ac:dyDescent="0.25">
      <c r="A23610" t="s">
        <v>25</v>
      </c>
      <c r="B23610" s="1">
        <v>344.19420000000002</v>
      </c>
      <c r="C23610" s="1">
        <v>26.4</v>
      </c>
      <c r="D23610" s="1">
        <v>400.80110000000002</v>
      </c>
      <c r="E23610" s="1">
        <v>167.2099</v>
      </c>
      <c r="F23610" s="1" t="s">
        <v>6</v>
      </c>
      <c r="G23610" s="1"/>
      <c r="H23610">
        <v>369.89</v>
      </c>
      <c r="I23610">
        <v>42.512</v>
      </c>
      <c r="J23610">
        <f t="shared" si="2457"/>
        <v>0.93053123901700519</v>
      </c>
      <c r="K23610">
        <f t="shared" si="2458"/>
        <v>0.6210011290929619</v>
      </c>
      <c r="L23610">
        <f t="shared" si="2459"/>
        <v>5.1192499094240427</v>
      </c>
      <c r="N23610">
        <f t="shared" si="2460"/>
        <v>0.23665665616545833</v>
      </c>
      <c r="O23610">
        <f t="shared" si="2461"/>
        <v>0.6902288455818244</v>
      </c>
      <c r="P23610">
        <f t="shared" si="2462"/>
        <v>1.704834764792764</v>
      </c>
      <c r="Q23610">
        <f t="shared" si="2463"/>
        <v>0.99581972293226206</v>
      </c>
    </row>
    <row r="23611" spans="1:17" x14ac:dyDescent="0.25">
      <c r="A23611" s="5" t="s">
        <v>36</v>
      </c>
      <c r="B23611" s="1">
        <v>515.14359999999999</v>
      </c>
      <c r="C23611" s="1">
        <v>24.853490000000001</v>
      </c>
      <c r="D23611" s="1">
        <v>499.46080000000001</v>
      </c>
      <c r="E23611" s="1">
        <v>290.34620000000001</v>
      </c>
      <c r="F23611" s="1" t="s">
        <v>6</v>
      </c>
      <c r="G23611" s="1"/>
      <c r="H23611">
        <v>553.6</v>
      </c>
      <c r="I23611">
        <v>40.805</v>
      </c>
      <c r="J23611">
        <f t="shared" si="2457"/>
        <v>0.93053395953757223</v>
      </c>
      <c r="K23611">
        <f t="shared" si="2458"/>
        <v>0.60907952456806769</v>
      </c>
      <c r="L23611">
        <f t="shared" si="2459"/>
        <v>5.671074004079582</v>
      </c>
      <c r="N23611">
        <f t="shared" si="2460"/>
        <v>0.23667068051056139</v>
      </c>
      <c r="O23611">
        <f t="shared" si="2461"/>
        <v>0.66910440392802406</v>
      </c>
      <c r="P23611">
        <f t="shared" si="2462"/>
        <v>1.7628123171449237</v>
      </c>
      <c r="Q23611">
        <f t="shared" si="2463"/>
        <v>0.99622345621508035</v>
      </c>
    </row>
    <row r="23612" spans="1:17" x14ac:dyDescent="0.25">
      <c r="A23612" s="5" t="s">
        <v>406</v>
      </c>
      <c r="B23612" s="1">
        <v>281.02179999999998</v>
      </c>
      <c r="C23612" s="1">
        <v>23.9</v>
      </c>
      <c r="D23612" s="1">
        <v>1054.912</v>
      </c>
      <c r="E23612" s="1">
        <v>153.60319999999999</v>
      </c>
      <c r="F23612" s="1" t="s">
        <v>6</v>
      </c>
      <c r="G23612" s="1"/>
      <c r="H23612">
        <v>302</v>
      </c>
      <c r="I23612">
        <v>38.79</v>
      </c>
      <c r="J23612">
        <f t="shared" si="2457"/>
        <v>0.93053576158940388</v>
      </c>
      <c r="K23612">
        <f t="shared" si="2458"/>
        <v>0.61613817994328435</v>
      </c>
      <c r="L23612">
        <f t="shared" si="2459"/>
        <v>5.0343726538298945</v>
      </c>
      <c r="N23612">
        <f t="shared" si="2460"/>
        <v>0.23667997057698648</v>
      </c>
      <c r="O23612">
        <f t="shared" si="2461"/>
        <v>0.68154056471259772</v>
      </c>
      <c r="P23612">
        <f t="shared" si="2462"/>
        <v>1.6955487901042054</v>
      </c>
      <c r="Q23612">
        <f t="shared" si="2463"/>
        <v>0.99575140583092125</v>
      </c>
    </row>
    <row r="23613" spans="1:17" x14ac:dyDescent="0.25">
      <c r="A23613" s="5" t="s">
        <v>39</v>
      </c>
      <c r="B23613" s="1">
        <v>553.25040000000001</v>
      </c>
      <c r="C23613" s="1">
        <v>12.7</v>
      </c>
      <c r="D23613" s="1">
        <v>449.3689</v>
      </c>
      <c r="E23613" s="1">
        <v>460.5514</v>
      </c>
      <c r="F23613" s="1" t="s">
        <v>6</v>
      </c>
      <c r="G23613" s="1"/>
      <c r="H23613">
        <v>594.54999999999995</v>
      </c>
      <c r="I23613">
        <v>22.81</v>
      </c>
      <c r="J23613">
        <f t="shared" si="2457"/>
        <v>0.93053637204608541</v>
      </c>
      <c r="K23613">
        <f t="shared" si="2458"/>
        <v>0.55677334502411224</v>
      </c>
      <c r="L23613">
        <f t="shared" si="2459"/>
        <v>6.1324244672732897</v>
      </c>
      <c r="N23613">
        <f t="shared" si="2460"/>
        <v>0.23668311772794987</v>
      </c>
      <c r="O23613">
        <f t="shared" si="2461"/>
        <v>0.58274543606849727</v>
      </c>
      <c r="P23613">
        <f t="shared" si="2462"/>
        <v>1.8084325779870436</v>
      </c>
      <c r="Q23613">
        <f t="shared" si="2463"/>
        <v>0.99651627503394724</v>
      </c>
    </row>
    <row r="23614" spans="1:17" x14ac:dyDescent="0.25">
      <c r="A23614" s="5" t="s">
        <v>412</v>
      </c>
      <c r="B23614" s="1">
        <v>295.24930000000001</v>
      </c>
      <c r="C23614" s="1">
        <v>35.803449999999998</v>
      </c>
      <c r="D23614" s="1">
        <v>588.73940000000005</v>
      </c>
      <c r="E23614" s="1">
        <v>118.2043</v>
      </c>
      <c r="F23614" s="1" t="s">
        <v>6</v>
      </c>
      <c r="G23614" s="1"/>
      <c r="H23614">
        <v>317.27999999999997</v>
      </c>
      <c r="I23614">
        <v>58.97</v>
      </c>
      <c r="J23614">
        <f t="shared" si="2457"/>
        <v>0.93056385526979335</v>
      </c>
      <c r="K23614">
        <f t="shared" si="2458"/>
        <v>0.60714685433271154</v>
      </c>
      <c r="L23614">
        <f t="shared" si="2459"/>
        <v>4.7724144833289097</v>
      </c>
      <c r="N23614">
        <f t="shared" si="2460"/>
        <v>0.23682484735178622</v>
      </c>
      <c r="O23614">
        <f t="shared" si="2461"/>
        <v>0.6657346301151974</v>
      </c>
      <c r="P23614">
        <f t="shared" si="2462"/>
        <v>1.666207181429511</v>
      </c>
      <c r="Q23614">
        <f t="shared" si="2463"/>
        <v>0.99552824879032797</v>
      </c>
    </row>
    <row r="23615" spans="1:17" x14ac:dyDescent="0.25">
      <c r="A23615" s="5" t="s">
        <v>411</v>
      </c>
      <c r="B23615" s="1">
        <v>326.87400000000002</v>
      </c>
      <c r="C23615" s="1">
        <v>34.200479999999999</v>
      </c>
      <c r="D23615" s="1">
        <v>816.54049999999995</v>
      </c>
      <c r="E23615" s="1">
        <v>135.05029999999999</v>
      </c>
      <c r="F23615" s="1" t="s">
        <v>6</v>
      </c>
      <c r="G23615" s="1"/>
      <c r="H23615">
        <v>351.255</v>
      </c>
      <c r="I23615">
        <v>57.82</v>
      </c>
      <c r="J23615">
        <f t="shared" si="2457"/>
        <v>0.93058888841439991</v>
      </c>
      <c r="K23615">
        <f t="shared" si="2458"/>
        <v>0.59149913524731923</v>
      </c>
      <c r="L23615">
        <f t="shared" si="2459"/>
        <v>4.9056473016356392</v>
      </c>
      <c r="N23615">
        <f t="shared" si="2460"/>
        <v>0.2369540144252375</v>
      </c>
      <c r="O23615">
        <f t="shared" si="2461"/>
        <v>0.63898642477309076</v>
      </c>
      <c r="P23615">
        <f t="shared" si="2462"/>
        <v>1.6812623006369347</v>
      </c>
      <c r="Q23615">
        <f t="shared" si="2463"/>
        <v>0.99564416707830128</v>
      </c>
    </row>
    <row r="23616" spans="1:17" x14ac:dyDescent="0.25">
      <c r="A23616" s="5" t="s">
        <v>434</v>
      </c>
      <c r="B23616" s="1">
        <v>550.67999999999995</v>
      </c>
      <c r="C23616" s="1">
        <v>24.5</v>
      </c>
      <c r="D23616" s="1">
        <v>543.18579999999997</v>
      </c>
      <c r="E23616" s="1">
        <v>280.22649999999999</v>
      </c>
      <c r="F23616" s="1" t="s">
        <v>6</v>
      </c>
      <c r="G23616" s="1"/>
      <c r="H23616">
        <v>591.75</v>
      </c>
      <c r="I23616">
        <v>41.262999999999998</v>
      </c>
      <c r="J23616">
        <f t="shared" si="2457"/>
        <v>0.93059569074778192</v>
      </c>
      <c r="K23616">
        <f t="shared" si="2458"/>
        <v>0.59375227201124492</v>
      </c>
      <c r="L23616">
        <f t="shared" si="2459"/>
        <v>5.6355982047342996</v>
      </c>
      <c r="N23616">
        <f t="shared" si="2460"/>
        <v>0.23698912532060229</v>
      </c>
      <c r="O23616">
        <f t="shared" si="2461"/>
        <v>0.64278077790309385</v>
      </c>
      <c r="P23616">
        <f t="shared" si="2462"/>
        <v>1.7592022934458531</v>
      </c>
      <c r="Q23616">
        <f t="shared" si="2463"/>
        <v>0.99619939701118809</v>
      </c>
    </row>
    <row r="23617" spans="1:17" x14ac:dyDescent="0.25">
      <c r="A23617" s="5" t="s">
        <v>423</v>
      </c>
      <c r="B23617" s="1">
        <v>321.85879999999997</v>
      </c>
      <c r="C23617" s="1">
        <v>22.41075</v>
      </c>
      <c r="D23617" s="1">
        <v>811.06859999999995</v>
      </c>
      <c r="E23617" s="1">
        <v>174.4102</v>
      </c>
      <c r="F23617" s="1" t="s">
        <v>6</v>
      </c>
      <c r="G23617" s="1"/>
      <c r="H23617">
        <v>345.85700000000003</v>
      </c>
      <c r="I23617">
        <v>37.61</v>
      </c>
      <c r="J23617">
        <f t="shared" si="2457"/>
        <v>0.93061236291299565</v>
      </c>
      <c r="K23617">
        <f t="shared" si="2458"/>
        <v>0.59587210848178673</v>
      </c>
      <c r="L23617">
        <f t="shared" si="2459"/>
        <v>5.1614099960031581</v>
      </c>
      <c r="N23617">
        <f t="shared" si="2460"/>
        <v>0.2370752018654721</v>
      </c>
      <c r="O23617">
        <f t="shared" si="2461"/>
        <v>0.64636786955268555</v>
      </c>
      <c r="P23617">
        <f t="shared" si="2462"/>
        <v>1.7094087779724554</v>
      </c>
      <c r="Q23617">
        <f t="shared" si="2463"/>
        <v>0.99585298375579423</v>
      </c>
    </row>
    <row r="23618" spans="1:17" x14ac:dyDescent="0.25">
      <c r="A23618" s="5" t="s">
        <v>430</v>
      </c>
      <c r="B23618" s="1">
        <v>397.38200000000001</v>
      </c>
      <c r="C23618" s="1">
        <v>21.000119999999999</v>
      </c>
      <c r="D23618" s="1">
        <v>974.55989999999997</v>
      </c>
      <c r="E23618" s="1">
        <v>248.38759999999999</v>
      </c>
      <c r="F23618" s="1" t="s">
        <v>6</v>
      </c>
      <c r="G23618" s="1"/>
      <c r="H23618">
        <v>427.01</v>
      </c>
      <c r="I23618">
        <v>36.51</v>
      </c>
      <c r="J23618">
        <f t="shared" ref="J23618:J23681" si="2464">B23618/H23618</f>
        <v>0.9306152080747524</v>
      </c>
      <c r="K23618">
        <f t="shared" ref="K23618:K23681" si="2465">C23618/I23618</f>
        <v>0.57518816762530811</v>
      </c>
      <c r="L23618">
        <f t="shared" ref="L23618:L23681" si="2466">LN(E23618)</f>
        <v>5.5149904293286029</v>
      </c>
      <c r="N23618">
        <f t="shared" ref="N23618:N23681" si="2467">(ATANH(J23618^$U$2))^($U$3/$U$2)</f>
        <v>0.23708989418158696</v>
      </c>
      <c r="O23618">
        <f t="shared" ref="O23618:O23681" si="2468">(ATANH(K23618^$T$2))^($T$3/$T$2)</f>
        <v>0.61206176885720809</v>
      </c>
      <c r="P23618">
        <f t="shared" si="2462"/>
        <v>1.7468135643278913</v>
      </c>
      <c r="Q23618">
        <f t="shared" si="2463"/>
        <v>0.99611578448091131</v>
      </c>
    </row>
    <row r="23619" spans="1:17" x14ac:dyDescent="0.25">
      <c r="A23619" s="5" t="s">
        <v>32</v>
      </c>
      <c r="B23619" s="1">
        <v>428.41379999999998</v>
      </c>
      <c r="C23619" s="1">
        <v>20.399999999999999</v>
      </c>
      <c r="D23619" s="1">
        <v>431.83890000000002</v>
      </c>
      <c r="E23619" s="1">
        <v>254.15350000000001</v>
      </c>
      <c r="F23619" s="1" t="s">
        <v>6</v>
      </c>
      <c r="G23619" s="1"/>
      <c r="H23619">
        <v>460.35</v>
      </c>
      <c r="I23619">
        <v>33.78</v>
      </c>
      <c r="J23619">
        <f t="shared" si="2464"/>
        <v>0.93062626262626258</v>
      </c>
      <c r="K23619">
        <f t="shared" si="2465"/>
        <v>0.60390763765541733</v>
      </c>
      <c r="L23619">
        <f t="shared" si="2466"/>
        <v>5.5379384151929321</v>
      </c>
      <c r="N23619">
        <f t="shared" si="2467"/>
        <v>0.23714698797122163</v>
      </c>
      <c r="O23619">
        <f t="shared" si="2468"/>
        <v>0.66012005729643175</v>
      </c>
      <c r="P23619">
        <f t="shared" si="2462"/>
        <v>1.7491847152957509</v>
      </c>
      <c r="Q23619">
        <f t="shared" si="2463"/>
        <v>0.99613191466383832</v>
      </c>
    </row>
    <row r="23620" spans="1:17" x14ac:dyDescent="0.25">
      <c r="A23620" s="5" t="s">
        <v>34</v>
      </c>
      <c r="B23620" s="1">
        <v>472.59300000000002</v>
      </c>
      <c r="C23620" s="1">
        <v>17.900010000000002</v>
      </c>
      <c r="D23620" s="1">
        <v>436.32799999999997</v>
      </c>
      <c r="E23620" s="1">
        <v>309.97289999999998</v>
      </c>
      <c r="F23620" s="1" t="s">
        <v>6</v>
      </c>
      <c r="G23620" s="1"/>
      <c r="H23620">
        <v>507.82</v>
      </c>
      <c r="I23620">
        <v>30.440999999999999</v>
      </c>
      <c r="J23620">
        <f t="shared" si="2464"/>
        <v>0.93063093222007798</v>
      </c>
      <c r="K23620">
        <f t="shared" si="2465"/>
        <v>0.5880230610032523</v>
      </c>
      <c r="L23620">
        <f t="shared" si="2466"/>
        <v>5.7364848743030583</v>
      </c>
      <c r="N23620">
        <f t="shared" si="2467"/>
        <v>0.23717110921770471</v>
      </c>
      <c r="O23620">
        <f t="shared" si="2468"/>
        <v>0.63316911715194713</v>
      </c>
      <c r="P23620">
        <f t="shared" si="2462"/>
        <v>1.7694288740068769</v>
      </c>
      <c r="Q23620">
        <f t="shared" si="2463"/>
        <v>0.99626720255473633</v>
      </c>
    </row>
    <row r="23621" spans="1:17" x14ac:dyDescent="0.25">
      <c r="A23621" s="5" t="s">
        <v>409</v>
      </c>
      <c r="B23621" s="1">
        <v>343.67739999999998</v>
      </c>
      <c r="C23621" s="1">
        <v>30.3</v>
      </c>
      <c r="D23621" s="1">
        <v>966.20039999999995</v>
      </c>
      <c r="E23621" s="1">
        <v>152.0333</v>
      </c>
      <c r="F23621" s="1" t="s">
        <v>6</v>
      </c>
      <c r="G23621" s="1"/>
      <c r="H23621">
        <v>369.29500000000002</v>
      </c>
      <c r="I23621">
        <v>49.9</v>
      </c>
      <c r="J23621">
        <f t="shared" si="2464"/>
        <v>0.93063106730391687</v>
      </c>
      <c r="K23621">
        <f t="shared" si="2465"/>
        <v>0.60721442885771548</v>
      </c>
      <c r="L23621">
        <f t="shared" si="2466"/>
        <v>5.0240995757993563</v>
      </c>
      <c r="N23621">
        <f t="shared" si="2467"/>
        <v>0.23717180704236171</v>
      </c>
      <c r="O23621">
        <f t="shared" si="2468"/>
        <v>0.66585220023185288</v>
      </c>
      <c r="P23621">
        <f t="shared" si="2462"/>
        <v>1.6944177334772923</v>
      </c>
      <c r="Q23621">
        <f t="shared" si="2463"/>
        <v>0.99574301099657236</v>
      </c>
    </row>
    <row r="23622" spans="1:17" x14ac:dyDescent="0.25">
      <c r="A23622" s="5" t="s">
        <v>41</v>
      </c>
      <c r="B23622" s="1">
        <v>612.46900000000005</v>
      </c>
      <c r="C23622" s="1">
        <v>9.7000060000000001</v>
      </c>
      <c r="D23622" s="1">
        <v>441.09129999999999</v>
      </c>
      <c r="E23622" s="1" t="s">
        <v>139</v>
      </c>
      <c r="F23622" s="1" t="s">
        <v>6</v>
      </c>
      <c r="G23622" s="1"/>
      <c r="H23622">
        <v>658.1</v>
      </c>
      <c r="I23622">
        <v>18.170000000000002</v>
      </c>
      <c r="J23622">
        <f t="shared" si="2464"/>
        <v>0.9306625132958517</v>
      </c>
      <c r="K23622">
        <f t="shared" si="2465"/>
        <v>0.53384733076499724</v>
      </c>
      <c r="L23622">
        <f t="shared" si="2466"/>
        <v>6.4377468497248813</v>
      </c>
      <c r="N23622">
        <f t="shared" si="2467"/>
        <v>0.23733430751995924</v>
      </c>
      <c r="O23622">
        <f t="shared" si="2468"/>
        <v>0.54771126332977438</v>
      </c>
      <c r="P23622">
        <f t="shared" ref="P23622:P23685" si="2469">L23622^(1/$S$6)</f>
        <v>1.8373664610732532</v>
      </c>
      <c r="Q23622">
        <f t="shared" ref="Q23622:Q23685" si="2470">LN(P23622)^(1/$S$7)</f>
        <v>0.99669193443153303</v>
      </c>
    </row>
    <row r="23623" spans="1:17" x14ac:dyDescent="0.25">
      <c r="A23623" s="5" t="s">
        <v>431</v>
      </c>
      <c r="B23623" s="1">
        <v>361.45699999999999</v>
      </c>
      <c r="C23623" s="1">
        <v>16.094609999999999</v>
      </c>
      <c r="D23623" s="1">
        <v>1165.4090000000001</v>
      </c>
      <c r="E23623" s="1">
        <v>286.54770000000002</v>
      </c>
      <c r="F23623" s="1" t="s">
        <v>6</v>
      </c>
      <c r="G23623" s="1"/>
      <c r="H23623">
        <v>388.38</v>
      </c>
      <c r="I23623">
        <v>27.774999999999999</v>
      </c>
      <c r="J23623">
        <f t="shared" si="2464"/>
        <v>0.93067871672073743</v>
      </c>
      <c r="K23623">
        <f t="shared" si="2465"/>
        <v>0.57946390639063905</v>
      </c>
      <c r="L23623">
        <f t="shared" si="2466"/>
        <v>5.657905014443112</v>
      </c>
      <c r="N23623">
        <f t="shared" si="2467"/>
        <v>0.23741808302948469</v>
      </c>
      <c r="O23623">
        <f t="shared" si="2468"/>
        <v>0.61902955727150666</v>
      </c>
      <c r="P23623">
        <f t="shared" si="2469"/>
        <v>1.7614740177466557</v>
      </c>
      <c r="Q23623">
        <f t="shared" si="2470"/>
        <v>0.99621455288880889</v>
      </c>
    </row>
    <row r="23624" spans="1:17" x14ac:dyDescent="0.25">
      <c r="A23624" s="5" t="s">
        <v>410</v>
      </c>
      <c r="B23624" s="1">
        <v>278.54629999999997</v>
      </c>
      <c r="C23624" s="1">
        <v>28.80058</v>
      </c>
      <c r="D23624" s="1">
        <v>990.39490000000001</v>
      </c>
      <c r="E23624" s="1">
        <v>143.08930000000001</v>
      </c>
      <c r="F23624" s="1" t="s">
        <v>6</v>
      </c>
      <c r="G23624" s="1"/>
      <c r="H23624">
        <v>299.29300000000001</v>
      </c>
      <c r="I23624">
        <v>48.32</v>
      </c>
      <c r="J23624">
        <f t="shared" si="2464"/>
        <v>0.9306809714894767</v>
      </c>
      <c r="K23624">
        <f t="shared" si="2465"/>
        <v>0.59603849337748349</v>
      </c>
      <c r="L23624">
        <f t="shared" si="2466"/>
        <v>4.96346891088068</v>
      </c>
      <c r="N23624">
        <f t="shared" si="2467"/>
        <v>0.2374297430104618</v>
      </c>
      <c r="O23624">
        <f t="shared" si="2468"/>
        <v>0.64665013064096422</v>
      </c>
      <c r="P23624">
        <f t="shared" si="2469"/>
        <v>1.6877104351018444</v>
      </c>
      <c r="Q23624">
        <f t="shared" si="2470"/>
        <v>0.99569289439951314</v>
      </c>
    </row>
    <row r="23625" spans="1:17" x14ac:dyDescent="0.25">
      <c r="A23625" s="5" t="s">
        <v>420</v>
      </c>
      <c r="B23625" s="1">
        <v>348.2715</v>
      </c>
      <c r="C23625" s="1">
        <v>23.703900000000001</v>
      </c>
      <c r="D23625" s="1">
        <v>963.26530000000002</v>
      </c>
      <c r="E23625" s="1">
        <v>195.34469999999999</v>
      </c>
      <c r="F23625" s="1" t="s">
        <v>6</v>
      </c>
      <c r="G23625" s="1"/>
      <c r="H23625">
        <v>374.21</v>
      </c>
      <c r="I23625">
        <v>40.592799999999997</v>
      </c>
      <c r="J23625">
        <f t="shared" si="2464"/>
        <v>0.93068464231313974</v>
      </c>
      <c r="K23625">
        <f t="shared" si="2465"/>
        <v>0.58394345795313463</v>
      </c>
      <c r="L23625">
        <f t="shared" si="2466"/>
        <v>5.2747656903421447</v>
      </c>
      <c r="N23625">
        <f t="shared" si="2467"/>
        <v>0.23744872697149708</v>
      </c>
      <c r="O23625">
        <f t="shared" si="2468"/>
        <v>0.62639738053996141</v>
      </c>
      <c r="P23625">
        <f t="shared" si="2469"/>
        <v>1.721583447732481</v>
      </c>
      <c r="Q23625">
        <f t="shared" si="2470"/>
        <v>0.9959402908074374</v>
      </c>
    </row>
    <row r="23626" spans="1:17" x14ac:dyDescent="0.25">
      <c r="A23626" s="5" t="s">
        <v>408</v>
      </c>
      <c r="B23626" s="1">
        <v>420.18610000000001</v>
      </c>
      <c r="C23626" s="1">
        <v>31.6</v>
      </c>
      <c r="D23626" s="1">
        <v>963.4271</v>
      </c>
      <c r="E23626" s="1">
        <v>159.40809999999999</v>
      </c>
      <c r="F23626" s="1" t="s">
        <v>6</v>
      </c>
      <c r="G23626" s="1"/>
      <c r="H23626">
        <v>451.48</v>
      </c>
      <c r="I23626">
        <v>51.811999999999998</v>
      </c>
      <c r="J23626">
        <f t="shared" si="2464"/>
        <v>0.93068596615575439</v>
      </c>
      <c r="K23626">
        <f t="shared" si="2465"/>
        <v>0.60989732108391881</v>
      </c>
      <c r="L23626">
        <f t="shared" si="2466"/>
        <v>5.0714675806233913</v>
      </c>
      <c r="N23626">
        <f t="shared" si="2467"/>
        <v>0.23745557369557418</v>
      </c>
      <c r="O23626">
        <f t="shared" si="2468"/>
        <v>0.67053481587363073</v>
      </c>
      <c r="P23626">
        <f t="shared" si="2469"/>
        <v>1.6996200182804146</v>
      </c>
      <c r="Q23626">
        <f t="shared" si="2470"/>
        <v>0.99578148991756155</v>
      </c>
    </row>
    <row r="23627" spans="1:17" x14ac:dyDescent="0.25">
      <c r="A23627" s="5" t="s">
        <v>435</v>
      </c>
      <c r="B23627" s="1">
        <v>359.55579999999998</v>
      </c>
      <c r="C23627" s="1">
        <v>13.30001</v>
      </c>
      <c r="D23627" s="1">
        <v>1179.0809999999999</v>
      </c>
      <c r="E23627" s="1">
        <v>332.12950000000001</v>
      </c>
      <c r="F23627" s="1" t="s">
        <v>6</v>
      </c>
      <c r="G23627" s="1"/>
      <c r="H23627">
        <v>386.32600000000002</v>
      </c>
      <c r="I23627">
        <v>23.224</v>
      </c>
      <c r="J23627">
        <f t="shared" si="2464"/>
        <v>0.93070567344677801</v>
      </c>
      <c r="K23627">
        <f t="shared" si="2465"/>
        <v>0.5726838615225629</v>
      </c>
      <c r="L23627">
        <f t="shared" si="2466"/>
        <v>5.805524953103733</v>
      </c>
      <c r="N23627">
        <f t="shared" si="2467"/>
        <v>0.23755751986586965</v>
      </c>
      <c r="O23627">
        <f t="shared" si="2468"/>
        <v>0.60800958853458953</v>
      </c>
      <c r="P23627">
        <f t="shared" si="2469"/>
        <v>1.7763576622845141</v>
      </c>
      <c r="Q23627">
        <f t="shared" si="2470"/>
        <v>0.99631253527384911</v>
      </c>
    </row>
    <row r="23628" spans="1:17" x14ac:dyDescent="0.25">
      <c r="A23628" s="5" t="s">
        <v>428</v>
      </c>
      <c r="B23628" s="1">
        <v>370.4864</v>
      </c>
      <c r="C23628" s="1">
        <v>18.301600000000001</v>
      </c>
      <c r="D23628" s="1">
        <v>1034.748</v>
      </c>
      <c r="E23628" s="1">
        <v>249.53200000000001</v>
      </c>
      <c r="F23628" s="1" t="s">
        <v>6</v>
      </c>
      <c r="G23628" s="1"/>
      <c r="H23628">
        <v>398.07</v>
      </c>
      <c r="I23628">
        <v>32</v>
      </c>
      <c r="J23628">
        <f t="shared" si="2464"/>
        <v>0.93070665963272792</v>
      </c>
      <c r="K23628">
        <f t="shared" si="2465"/>
        <v>0.57192500000000002</v>
      </c>
      <c r="L23628">
        <f t="shared" si="2466"/>
        <v>5.5195871634804359</v>
      </c>
      <c r="N23628">
        <f t="shared" si="2467"/>
        <v>0.23756262255067087</v>
      </c>
      <c r="O23628">
        <f t="shared" si="2468"/>
        <v>0.6067858445905181</v>
      </c>
      <c r="P23628">
        <f t="shared" si="2469"/>
        <v>1.7472890633108511</v>
      </c>
      <c r="Q23628">
        <f t="shared" si="2470"/>
        <v>0.99611902402555486</v>
      </c>
    </row>
    <row r="23629" spans="1:17" x14ac:dyDescent="0.25">
      <c r="A23629" s="5" t="s">
        <v>424</v>
      </c>
      <c r="B23629" s="1">
        <v>359.63659999999999</v>
      </c>
      <c r="C23629" s="1">
        <v>26.800999999999998</v>
      </c>
      <c r="D23629" s="1">
        <v>695.95</v>
      </c>
      <c r="E23629" s="1">
        <v>169.12</v>
      </c>
      <c r="F23629" s="1" t="s">
        <v>6</v>
      </c>
      <c r="G23629" s="1"/>
      <c r="H23629">
        <v>386.411</v>
      </c>
      <c r="I23629">
        <v>45.167499999999997</v>
      </c>
      <c r="J23629">
        <f t="shared" si="2464"/>
        <v>0.93071004707422922</v>
      </c>
      <c r="K23629">
        <f t="shared" si="2465"/>
        <v>0.5933691260308851</v>
      </c>
      <c r="L23629">
        <f t="shared" si="2466"/>
        <v>5.1306085221219275</v>
      </c>
      <c r="N23629">
        <f t="shared" si="2467"/>
        <v>0.23758015053655399</v>
      </c>
      <c r="O23629">
        <f t="shared" si="2468"/>
        <v>0.6421342226781247</v>
      </c>
      <c r="P23629">
        <f t="shared" si="2469"/>
        <v>1.7060695668952475</v>
      </c>
      <c r="Q23629">
        <f t="shared" si="2470"/>
        <v>0.9958287271540448</v>
      </c>
    </row>
    <row r="23630" spans="1:17" x14ac:dyDescent="0.25">
      <c r="A23630" s="5" t="s">
        <v>419</v>
      </c>
      <c r="B23630" s="1">
        <v>315.67290000000003</v>
      </c>
      <c r="C23630" s="1">
        <v>21.329139999999999</v>
      </c>
      <c r="D23630" s="1">
        <v>1068.4580000000001</v>
      </c>
      <c r="E23630" s="1">
        <v>199.1841</v>
      </c>
      <c r="F23630" s="1" t="s">
        <v>6</v>
      </c>
      <c r="G23630" s="1"/>
      <c r="H23630">
        <v>339.173</v>
      </c>
      <c r="I23630">
        <v>36.177</v>
      </c>
      <c r="J23630">
        <f t="shared" si="2464"/>
        <v>0.9307135296736474</v>
      </c>
      <c r="K23630">
        <f t="shared" si="2465"/>
        <v>0.58957735577853332</v>
      </c>
      <c r="L23630">
        <f t="shared" si="2466"/>
        <v>5.2942295226876617</v>
      </c>
      <c r="N23630">
        <f t="shared" si="2467"/>
        <v>0.23759817222961027</v>
      </c>
      <c r="O23630">
        <f t="shared" si="2468"/>
        <v>0.63576483509634096</v>
      </c>
      <c r="P23630">
        <f t="shared" si="2469"/>
        <v>1.7236561396786043</v>
      </c>
      <c r="Q23630">
        <f t="shared" si="2470"/>
        <v>0.99595498057060705</v>
      </c>
    </row>
    <row r="23631" spans="1:17" x14ac:dyDescent="0.25">
      <c r="A23631" t="s">
        <v>26</v>
      </c>
      <c r="B23631" s="1">
        <v>338.97930000000002</v>
      </c>
      <c r="C23631" s="1">
        <v>28.4</v>
      </c>
      <c r="D23631" s="1">
        <v>417.74</v>
      </c>
      <c r="E23631" s="1">
        <v>155.19</v>
      </c>
      <c r="F23631" s="1" t="s">
        <v>6</v>
      </c>
      <c r="G23631" s="1"/>
      <c r="H23631">
        <v>364.21</v>
      </c>
      <c r="I23631">
        <v>45.55</v>
      </c>
      <c r="J23631">
        <f t="shared" si="2464"/>
        <v>0.9307248565388101</v>
      </c>
      <c r="K23631">
        <f t="shared" si="2465"/>
        <v>0.62349066959385291</v>
      </c>
      <c r="L23631">
        <f t="shared" si="2466"/>
        <v>5.0446501726835331</v>
      </c>
      <c r="N23631">
        <f t="shared" si="2467"/>
        <v>0.23765679555706815</v>
      </c>
      <c r="O23631">
        <f t="shared" si="2468"/>
        <v>0.69471579536235673</v>
      </c>
      <c r="P23631">
        <f t="shared" si="2469"/>
        <v>1.6966787816809943</v>
      </c>
      <c r="Q23631">
        <f t="shared" si="2470"/>
        <v>0.99575977666341775</v>
      </c>
    </row>
    <row r="23632" spans="1:17" x14ac:dyDescent="0.25">
      <c r="A23632" s="5" t="s">
        <v>427</v>
      </c>
      <c r="B23632" s="1">
        <v>383.88470000000001</v>
      </c>
      <c r="C23632" s="1">
        <v>19.700199999999999</v>
      </c>
      <c r="D23632" s="1">
        <v>1060.3</v>
      </c>
      <c r="E23632" s="1">
        <v>256.2817</v>
      </c>
      <c r="F23632" s="1" t="s">
        <v>6</v>
      </c>
      <c r="G23632" s="1"/>
      <c r="H23632">
        <v>412.44</v>
      </c>
      <c r="I23632">
        <v>34.200000000000003</v>
      </c>
      <c r="J23632">
        <f t="shared" si="2464"/>
        <v>0.93076495975172147</v>
      </c>
      <c r="K23632">
        <f t="shared" si="2465"/>
        <v>0.57602923976608178</v>
      </c>
      <c r="L23632">
        <f t="shared" si="2466"/>
        <v>5.5462772301185721</v>
      </c>
      <c r="N23632">
        <f t="shared" si="2467"/>
        <v>0.23786446777056702</v>
      </c>
      <c r="O23632">
        <f t="shared" si="2468"/>
        <v>0.61342745159466905</v>
      </c>
      <c r="P23632">
        <f t="shared" si="2469"/>
        <v>1.7500447027134305</v>
      </c>
      <c r="Q23632">
        <f t="shared" si="2470"/>
        <v>0.99613774988820658</v>
      </c>
    </row>
    <row r="23633" spans="1:17" x14ac:dyDescent="0.25">
      <c r="A23633" s="5" t="s">
        <v>404</v>
      </c>
      <c r="B23633" s="1">
        <v>438.4941</v>
      </c>
      <c r="C23633" s="1">
        <v>27.100069999999999</v>
      </c>
      <c r="D23633" s="1">
        <v>1015.941</v>
      </c>
      <c r="E23633" s="1">
        <v>183.0779</v>
      </c>
      <c r="F23633" s="1" t="s">
        <v>6</v>
      </c>
      <c r="G23633" s="1"/>
      <c r="H23633">
        <v>471.11</v>
      </c>
      <c r="I23633">
        <v>44.07638</v>
      </c>
      <c r="J23633">
        <f t="shared" si="2464"/>
        <v>0.93076797350937146</v>
      </c>
      <c r="K23633">
        <f t="shared" si="2465"/>
        <v>0.61484336962336739</v>
      </c>
      <c r="L23633">
        <f t="shared" si="2466"/>
        <v>5.2099117453242005</v>
      </c>
      <c r="N23633">
        <f t="shared" si="2467"/>
        <v>0.23788008152957141</v>
      </c>
      <c r="O23633">
        <f t="shared" si="2468"/>
        <v>0.67924397456828123</v>
      </c>
      <c r="P23633">
        <f t="shared" si="2469"/>
        <v>1.7146397967530247</v>
      </c>
      <c r="Q23633">
        <f t="shared" si="2470"/>
        <v>0.99589071229385673</v>
      </c>
    </row>
    <row r="23634" spans="1:17" x14ac:dyDescent="0.25">
      <c r="A23634" t="s">
        <v>7</v>
      </c>
      <c r="B23634" s="1">
        <v>477.11399999999998</v>
      </c>
      <c r="C23634" s="1">
        <v>43.353999999999999</v>
      </c>
      <c r="D23634" s="1">
        <v>538.61</v>
      </c>
      <c r="E23634" s="1">
        <v>176.7</v>
      </c>
      <c r="F23634" s="1" t="s">
        <v>6</v>
      </c>
      <c r="G23634" s="1"/>
      <c r="H23634">
        <v>512.6</v>
      </c>
      <c r="I23634">
        <v>81.034999999999997</v>
      </c>
      <c r="J23634">
        <f t="shared" si="2464"/>
        <v>0.93077253218884115</v>
      </c>
      <c r="K23634">
        <f t="shared" si="2465"/>
        <v>0.53500339359536009</v>
      </c>
      <c r="L23634">
        <f t="shared" si="2466"/>
        <v>5.1744533793256506</v>
      </c>
      <c r="N23634">
        <f t="shared" si="2467"/>
        <v>0.23790370117195528</v>
      </c>
      <c r="O23634">
        <f t="shared" si="2468"/>
        <v>0.54944133455526345</v>
      </c>
      <c r="P23634">
        <f t="shared" si="2469"/>
        <v>1.7108187774242305</v>
      </c>
      <c r="Q23634">
        <f t="shared" si="2470"/>
        <v>0.99586318568004795</v>
      </c>
    </row>
    <row r="23635" spans="1:17" x14ac:dyDescent="0.25">
      <c r="A23635" s="5" t="s">
        <v>31</v>
      </c>
      <c r="B23635" s="1">
        <v>437.18459999999999</v>
      </c>
      <c r="C23635" s="1">
        <v>20.2</v>
      </c>
      <c r="D23635" s="1">
        <v>430.54610000000002</v>
      </c>
      <c r="E23635" s="1">
        <v>258.24459999999999</v>
      </c>
      <c r="F23635" s="1" t="s">
        <v>6</v>
      </c>
      <c r="G23635" s="1"/>
      <c r="H23635">
        <v>469.7</v>
      </c>
      <c r="I23635">
        <v>33.674999999999997</v>
      </c>
      <c r="J23635">
        <f t="shared" si="2464"/>
        <v>0.93077411113476682</v>
      </c>
      <c r="K23635">
        <f t="shared" si="2465"/>
        <v>0.59985152190051971</v>
      </c>
      <c r="L23635">
        <f t="shared" si="2466"/>
        <v>5.5539071978101733</v>
      </c>
      <c r="N23635">
        <f t="shared" si="2467"/>
        <v>0.23791188261626939</v>
      </c>
      <c r="O23635">
        <f t="shared" si="2468"/>
        <v>0.6531473842136033</v>
      </c>
      <c r="P23635">
        <f t="shared" si="2469"/>
        <v>1.7508308238507693</v>
      </c>
      <c r="Q23635">
        <f t="shared" si="2470"/>
        <v>0.99614307695483262</v>
      </c>
    </row>
    <row r="23636" spans="1:17" x14ac:dyDescent="0.25">
      <c r="A23636" s="5" t="s">
        <v>418</v>
      </c>
      <c r="B23636" s="1">
        <v>368.05380000000002</v>
      </c>
      <c r="C23636" s="1">
        <v>21.5</v>
      </c>
      <c r="D23636" s="1">
        <v>1038.4359999999999</v>
      </c>
      <c r="E23636" s="1">
        <v>211.78100000000001</v>
      </c>
      <c r="F23636" s="1" t="s">
        <v>6</v>
      </c>
      <c r="G23636" s="1"/>
      <c r="H23636">
        <v>395.42500000000001</v>
      </c>
      <c r="I23636">
        <v>36.24295</v>
      </c>
      <c r="J23636">
        <f t="shared" si="2464"/>
        <v>0.93078029967756215</v>
      </c>
      <c r="K23636">
        <f t="shared" si="2465"/>
        <v>0.5932188191082679</v>
      </c>
      <c r="L23636">
        <f t="shared" si="2466"/>
        <v>5.3555527218723578</v>
      </c>
      <c r="N23636">
        <f t="shared" si="2467"/>
        <v>0.23794395174346053</v>
      </c>
      <c r="O23636">
        <f t="shared" si="2468"/>
        <v>0.6418807299157484</v>
      </c>
      <c r="P23636">
        <f t="shared" si="2469"/>
        <v>1.7301530510581824</v>
      </c>
      <c r="Q23636">
        <f t="shared" si="2470"/>
        <v>0.996000704670017</v>
      </c>
    </row>
    <row r="23637" spans="1:17" x14ac:dyDescent="0.25">
      <c r="A23637" s="5" t="s">
        <v>433</v>
      </c>
      <c r="B23637" s="1">
        <v>523.12099999999998</v>
      </c>
      <c r="C23637" s="1">
        <v>29.847850000000001</v>
      </c>
      <c r="D23637" s="1">
        <v>559.25360000000001</v>
      </c>
      <c r="E23637" s="1">
        <v>234.19149999999999</v>
      </c>
      <c r="F23637" s="1" t="s">
        <v>6</v>
      </c>
      <c r="G23637" s="1"/>
      <c r="H23637" s="1">
        <v>562.02</v>
      </c>
      <c r="I23637" s="1">
        <v>49.07</v>
      </c>
      <c r="J23637">
        <f t="shared" si="2464"/>
        <v>0.93078716059926692</v>
      </c>
      <c r="K23637">
        <f t="shared" si="2465"/>
        <v>0.60827083757896883</v>
      </c>
      <c r="L23637">
        <f t="shared" si="2466"/>
        <v>5.4561391567389705</v>
      </c>
      <c r="N23637">
        <f t="shared" si="2467"/>
        <v>0.23797951010312918</v>
      </c>
      <c r="O23637">
        <f t="shared" si="2468"/>
        <v>0.66769257068326993</v>
      </c>
      <c r="P23637">
        <f t="shared" si="2469"/>
        <v>1.7407021090041497</v>
      </c>
      <c r="Q23637">
        <f t="shared" si="2470"/>
        <v>0.99607392796915273</v>
      </c>
    </row>
    <row r="23638" spans="1:17" x14ac:dyDescent="0.25">
      <c r="A23638" s="5" t="s">
        <v>28</v>
      </c>
      <c r="B23638" s="1">
        <v>370.73500000000001</v>
      </c>
      <c r="C23638" s="1">
        <v>35.000700000000002</v>
      </c>
      <c r="D23638" s="1">
        <v>471.42090000000002</v>
      </c>
      <c r="E23638" s="1">
        <v>154.01650000000001</v>
      </c>
      <c r="F23638" s="1" t="s">
        <v>6</v>
      </c>
      <c r="G23638" s="1"/>
      <c r="H23638">
        <v>398.3</v>
      </c>
      <c r="I23638">
        <v>55.796999999999997</v>
      </c>
      <c r="J23638">
        <f t="shared" si="2464"/>
        <v>0.93079337183027866</v>
      </c>
      <c r="K23638">
        <f t="shared" si="2465"/>
        <v>0.62728641324802414</v>
      </c>
      <c r="L23638">
        <f t="shared" si="2466"/>
        <v>5.0370597395313865</v>
      </c>
      <c r="N23638">
        <f t="shared" si="2467"/>
        <v>0.23801170577974207</v>
      </c>
      <c r="O23638">
        <f t="shared" si="2468"/>
        <v>0.70160890113661067</v>
      </c>
      <c r="P23638">
        <f t="shared" si="2469"/>
        <v>1.6958443793743128</v>
      </c>
      <c r="Q23638">
        <f t="shared" si="2470"/>
        <v>0.99575359706994382</v>
      </c>
    </row>
    <row r="23639" spans="1:17" x14ac:dyDescent="0.25">
      <c r="A23639" t="s">
        <v>23</v>
      </c>
      <c r="B23639" s="1">
        <v>284.2004</v>
      </c>
      <c r="C23639" s="1">
        <v>30.900010000000002</v>
      </c>
      <c r="D23639" s="1">
        <v>370.58659999999998</v>
      </c>
      <c r="E23639" s="1">
        <v>129.93809999999999</v>
      </c>
      <c r="F23639" s="1" t="s">
        <v>6</v>
      </c>
      <c r="G23639" s="1"/>
      <c r="H23639">
        <v>305.322</v>
      </c>
      <c r="I23639">
        <v>48.722000000000001</v>
      </c>
      <c r="J23639">
        <f t="shared" si="2464"/>
        <v>0.930821886401897</v>
      </c>
      <c r="K23639">
        <f t="shared" si="2465"/>
        <v>0.63421062353762159</v>
      </c>
      <c r="L23639">
        <f t="shared" si="2466"/>
        <v>4.8670581832121877</v>
      </c>
      <c r="N23639">
        <f t="shared" si="2467"/>
        <v>0.23815956478128841</v>
      </c>
      <c r="O23639">
        <f t="shared" si="2468"/>
        <v>0.71434897166396494</v>
      </c>
      <c r="P23639">
        <f t="shared" si="2469"/>
        <v>1.6769304056975942</v>
      </c>
      <c r="Q23639">
        <f t="shared" si="2470"/>
        <v>0.99561112512756633</v>
      </c>
    </row>
    <row r="23640" spans="1:17" x14ac:dyDescent="0.25">
      <c r="A23640" t="s">
        <v>27</v>
      </c>
      <c r="B23640" s="1">
        <v>374.54739999999998</v>
      </c>
      <c r="C23640" s="1">
        <v>34.301859999999998</v>
      </c>
      <c r="D23640" s="1">
        <v>456.69709999999998</v>
      </c>
      <c r="E23640" s="1">
        <v>163.49709999999999</v>
      </c>
      <c r="F23640" s="1" t="s">
        <v>6</v>
      </c>
      <c r="G23640" s="1"/>
      <c r="H23640">
        <v>402.38</v>
      </c>
      <c r="I23640">
        <v>56.26</v>
      </c>
      <c r="J23640">
        <f t="shared" si="2464"/>
        <v>0.93083006113623934</v>
      </c>
      <c r="K23640">
        <f t="shared" si="2465"/>
        <v>0.60970245289726266</v>
      </c>
      <c r="L23640">
        <f t="shared" si="2466"/>
        <v>5.0967952531769471</v>
      </c>
      <c r="N23640">
        <f t="shared" si="2467"/>
        <v>0.23820197052710887</v>
      </c>
      <c r="O23640">
        <f t="shared" si="2468"/>
        <v>0.670193726226331</v>
      </c>
      <c r="P23640">
        <f t="shared" si="2469"/>
        <v>1.702388265848247</v>
      </c>
      <c r="Q23640">
        <f t="shared" si="2470"/>
        <v>0.99580182772320691</v>
      </c>
    </row>
    <row r="23641" spans="1:17" x14ac:dyDescent="0.25">
      <c r="A23641" t="s">
        <v>21</v>
      </c>
      <c r="B23641" s="1">
        <v>177.38990000000001</v>
      </c>
      <c r="C23641" s="1">
        <v>30.117000000000001</v>
      </c>
      <c r="D23641" s="1">
        <v>286.5</v>
      </c>
      <c r="E23641" s="1">
        <v>103.36</v>
      </c>
      <c r="F23641" s="1" t="s">
        <v>6</v>
      </c>
      <c r="G23641" s="1"/>
      <c r="H23641">
        <v>190.56399999999999</v>
      </c>
      <c r="I23641">
        <v>45.991999999999997</v>
      </c>
      <c r="J23641">
        <f t="shared" si="2464"/>
        <v>0.9308678449234904</v>
      </c>
      <c r="K23641">
        <f t="shared" si="2465"/>
        <v>0.65483127500434868</v>
      </c>
      <c r="L23641">
        <f t="shared" si="2466"/>
        <v>4.6382180400342916</v>
      </c>
      <c r="N23641">
        <f t="shared" si="2467"/>
        <v>0.23839806696119137</v>
      </c>
      <c r="O23641">
        <f t="shared" si="2468"/>
        <v>0.7536346248221113</v>
      </c>
      <c r="P23641">
        <f t="shared" si="2469"/>
        <v>1.6507543112001803</v>
      </c>
      <c r="Q23641">
        <f t="shared" si="2470"/>
        <v>0.99540601458492683</v>
      </c>
    </row>
    <row r="23642" spans="1:17" x14ac:dyDescent="0.25">
      <c r="A23642" s="5" t="s">
        <v>421</v>
      </c>
      <c r="B23642" s="1">
        <v>444.4948</v>
      </c>
      <c r="C23642" s="1">
        <v>25.600059999999999</v>
      </c>
      <c r="D23642" s="1">
        <v>847.41719999999998</v>
      </c>
      <c r="E23642" s="1">
        <v>202.55590000000001</v>
      </c>
      <c r="F23642" s="1" t="s">
        <v>6</v>
      </c>
      <c r="G23642" s="1"/>
      <c r="H23642">
        <v>477.5</v>
      </c>
      <c r="I23642">
        <v>42.12</v>
      </c>
      <c r="J23642">
        <f t="shared" si="2464"/>
        <v>0.93087916230366496</v>
      </c>
      <c r="K23642">
        <f t="shared" si="2465"/>
        <v>0.60778869895536569</v>
      </c>
      <c r="L23642">
        <f t="shared" si="2466"/>
        <v>5.3110158978346895</v>
      </c>
      <c r="N23642">
        <f t="shared" si="2467"/>
        <v>0.23845683454356306</v>
      </c>
      <c r="O23642">
        <f t="shared" si="2468"/>
        <v>0.66685208365840043</v>
      </c>
      <c r="P23642">
        <f t="shared" si="2469"/>
        <v>1.7254395940922338</v>
      </c>
      <c r="Q23642">
        <f t="shared" si="2470"/>
        <v>0.9959675805458551</v>
      </c>
    </row>
    <row r="23643" spans="1:17" x14ac:dyDescent="0.25">
      <c r="A23643" s="5" t="s">
        <v>416</v>
      </c>
      <c r="B23643" s="1">
        <v>272.78100000000001</v>
      </c>
      <c r="C23643" s="1">
        <v>18.2608</v>
      </c>
      <c r="D23643" s="1">
        <v>1137.655</v>
      </c>
      <c r="E23643" s="1">
        <v>198.48660000000001</v>
      </c>
      <c r="F23643" s="1" t="s">
        <v>6</v>
      </c>
      <c r="G23643" s="1"/>
      <c r="H23643">
        <v>293.02999999999997</v>
      </c>
      <c r="I23643">
        <v>30.48</v>
      </c>
      <c r="J23643">
        <f t="shared" si="2464"/>
        <v>0.93089786028734267</v>
      </c>
      <c r="K23643">
        <f t="shared" si="2465"/>
        <v>0.59910761154855641</v>
      </c>
      <c r="L23643">
        <f t="shared" si="2466"/>
        <v>5.290721591551363</v>
      </c>
      <c r="N23643">
        <f t="shared" si="2467"/>
        <v>0.23855395839767754</v>
      </c>
      <c r="O23643">
        <f t="shared" si="2468"/>
        <v>0.65187544731773461</v>
      </c>
      <c r="P23643">
        <f t="shared" si="2469"/>
        <v>1.7232829616501091</v>
      </c>
      <c r="Q23643">
        <f t="shared" si="2470"/>
        <v>0.99595233943601058</v>
      </c>
    </row>
    <row r="23644" spans="1:17" x14ac:dyDescent="0.25">
      <c r="A23644" s="5" t="s">
        <v>415</v>
      </c>
      <c r="B23644" s="1">
        <v>328.70530000000002</v>
      </c>
      <c r="C23644" s="1">
        <v>18.72213</v>
      </c>
      <c r="D23644" s="1">
        <v>1103.171</v>
      </c>
      <c r="E23644" s="1">
        <v>211.0085</v>
      </c>
      <c r="F23644" s="1" t="s">
        <v>6</v>
      </c>
      <c r="G23644" s="1"/>
      <c r="H23644">
        <v>353.1</v>
      </c>
      <c r="I23644">
        <v>31.29</v>
      </c>
      <c r="J23644">
        <f t="shared" si="2464"/>
        <v>0.93091277258566973</v>
      </c>
      <c r="K23644">
        <f t="shared" si="2465"/>
        <v>0.59834228187919469</v>
      </c>
      <c r="L23644">
        <f t="shared" si="2466"/>
        <v>5.3518984170248629</v>
      </c>
      <c r="N23644">
        <f t="shared" si="2467"/>
        <v>0.23863144588899074</v>
      </c>
      <c r="O23644">
        <f t="shared" si="2468"/>
        <v>0.65056909317329448</v>
      </c>
      <c r="P23644">
        <f t="shared" si="2469"/>
        <v>1.7297673018636661</v>
      </c>
      <c r="Q23644">
        <f t="shared" si="2470"/>
        <v>0.9959980033365009</v>
      </c>
    </row>
    <row r="23645" spans="1:17" x14ac:dyDescent="0.25">
      <c r="A23645" s="5" t="s">
        <v>412</v>
      </c>
      <c r="B23645" s="1">
        <v>295.36680000000001</v>
      </c>
      <c r="C23645" s="1">
        <v>35.903449999999999</v>
      </c>
      <c r="D23645" s="1">
        <v>588.15859999999998</v>
      </c>
      <c r="E23645" s="1">
        <v>118.5063</v>
      </c>
      <c r="F23645" s="1" t="s">
        <v>6</v>
      </c>
      <c r="G23645" s="1"/>
      <c r="H23645">
        <v>317.27999999999997</v>
      </c>
      <c r="I23645">
        <v>58.97</v>
      </c>
      <c r="J23645">
        <f t="shared" si="2464"/>
        <v>0.93093419062027238</v>
      </c>
      <c r="K23645">
        <f t="shared" si="2465"/>
        <v>0.60884263184670173</v>
      </c>
      <c r="L23645">
        <f t="shared" si="2466"/>
        <v>4.7749661237189631</v>
      </c>
      <c r="N23645">
        <f t="shared" si="2467"/>
        <v>0.23874278176804531</v>
      </c>
      <c r="O23645">
        <f t="shared" si="2468"/>
        <v>0.66869055665726651</v>
      </c>
      <c r="P23645">
        <f t="shared" si="2469"/>
        <v>1.6664981542317168</v>
      </c>
      <c r="Q23645">
        <f t="shared" si="2470"/>
        <v>0.99553051831993211</v>
      </c>
    </row>
    <row r="23646" spans="1:17" x14ac:dyDescent="0.25">
      <c r="A23646" s="5" t="s">
        <v>422</v>
      </c>
      <c r="B23646" s="1">
        <v>381.93049999999999</v>
      </c>
      <c r="C23646" s="1">
        <v>24.500039999999998</v>
      </c>
      <c r="D23646" s="1">
        <v>829.95169999999996</v>
      </c>
      <c r="E23646" s="1">
        <v>188.45</v>
      </c>
      <c r="F23646" s="1" t="s">
        <v>6</v>
      </c>
      <c r="G23646" s="1"/>
      <c r="H23646">
        <v>410.26</v>
      </c>
      <c r="I23646">
        <v>40.549999999999997</v>
      </c>
      <c r="J23646">
        <f t="shared" si="2464"/>
        <v>0.93094744795983031</v>
      </c>
      <c r="K23646">
        <f t="shared" si="2465"/>
        <v>0.60419334155363746</v>
      </c>
      <c r="L23646">
        <f t="shared" si="2466"/>
        <v>5.2388327197131446</v>
      </c>
      <c r="N23646">
        <f t="shared" si="2467"/>
        <v>0.23881172199988554</v>
      </c>
      <c r="O23646">
        <f t="shared" si="2468"/>
        <v>0.66061360943332892</v>
      </c>
      <c r="P23646">
        <f t="shared" si="2469"/>
        <v>1.7177433972222738</v>
      </c>
      <c r="Q23646">
        <f t="shared" si="2470"/>
        <v>0.99591294261996399</v>
      </c>
    </row>
    <row r="23647" spans="1:17" x14ac:dyDescent="0.25">
      <c r="A23647" s="5" t="s">
        <v>411</v>
      </c>
      <c r="B23647" s="1">
        <v>327.00310000000002</v>
      </c>
      <c r="C23647" s="1">
        <v>34.30048</v>
      </c>
      <c r="D23647" s="1">
        <v>815.71910000000003</v>
      </c>
      <c r="E23647" s="1">
        <v>135.37739999999999</v>
      </c>
      <c r="F23647" s="1" t="s">
        <v>6</v>
      </c>
      <c r="G23647" s="1"/>
      <c r="H23647">
        <v>351.255</v>
      </c>
      <c r="I23647">
        <v>57.82</v>
      </c>
      <c r="J23647">
        <f t="shared" si="2464"/>
        <v>0.9309564276665101</v>
      </c>
      <c r="K23647">
        <f t="shared" si="2465"/>
        <v>0.59322864060878588</v>
      </c>
      <c r="L23647">
        <f t="shared" si="2466"/>
        <v>4.9080664336958622</v>
      </c>
      <c r="N23647">
        <f t="shared" si="2467"/>
        <v>0.23885842896558432</v>
      </c>
      <c r="O23647">
        <f t="shared" si="2468"/>
        <v>0.64189729132788576</v>
      </c>
      <c r="P23647">
        <f t="shared" si="2469"/>
        <v>1.681533099528729</v>
      </c>
      <c r="Q23647">
        <f t="shared" si="2470"/>
        <v>0.99564622438671646</v>
      </c>
    </row>
    <row r="23648" spans="1:17" x14ac:dyDescent="0.25">
      <c r="A23648" t="s">
        <v>24</v>
      </c>
      <c r="B23648" s="1">
        <v>262.85950000000003</v>
      </c>
      <c r="C23648" s="1">
        <v>32.201219999999999</v>
      </c>
      <c r="D23648" s="1">
        <v>384.04039999999998</v>
      </c>
      <c r="E23648" s="1">
        <v>118.2627</v>
      </c>
      <c r="F23648" s="1" t="s">
        <v>6</v>
      </c>
      <c r="G23648" s="1"/>
      <c r="H23648">
        <v>282.35000000000002</v>
      </c>
      <c r="I23648">
        <v>50.417999999999999</v>
      </c>
      <c r="J23648">
        <f t="shared" si="2464"/>
        <v>0.93097042677527897</v>
      </c>
      <c r="K23648">
        <f t="shared" si="2465"/>
        <v>0.63868499345471852</v>
      </c>
      <c r="L23648">
        <f t="shared" si="2466"/>
        <v>4.7729084211822874</v>
      </c>
      <c r="N23648">
        <f t="shared" si="2467"/>
        <v>0.23893126167729678</v>
      </c>
      <c r="O23648">
        <f t="shared" si="2468"/>
        <v>0.72269857784550207</v>
      </c>
      <c r="P23648">
        <f t="shared" si="2469"/>
        <v>1.6662635151278189</v>
      </c>
      <c r="Q23648">
        <f t="shared" si="2470"/>
        <v>0.99552868827301855</v>
      </c>
    </row>
    <row r="23649" spans="1:17" x14ac:dyDescent="0.25">
      <c r="A23649" s="5" t="s">
        <v>414</v>
      </c>
      <c r="B23649" s="1">
        <v>389.92309999999998</v>
      </c>
      <c r="C23649" s="1">
        <v>19.60202</v>
      </c>
      <c r="D23649" s="1">
        <v>1073.9670000000001</v>
      </c>
      <c r="E23649" s="1">
        <v>232.08779999999999</v>
      </c>
      <c r="F23649" s="1" t="s">
        <v>6</v>
      </c>
      <c r="G23649" s="1"/>
      <c r="H23649">
        <v>418.83</v>
      </c>
      <c r="I23649">
        <v>32.57</v>
      </c>
      <c r="J23649">
        <f t="shared" si="2464"/>
        <v>0.93098178258481956</v>
      </c>
      <c r="K23649">
        <f t="shared" si="2465"/>
        <v>0.60184280012281244</v>
      </c>
      <c r="L23649">
        <f t="shared" si="2466"/>
        <v>5.4471157483486854</v>
      </c>
      <c r="N23649">
        <f t="shared" si="2467"/>
        <v>0.23899035818302045</v>
      </c>
      <c r="O23649">
        <f t="shared" si="2468"/>
        <v>0.65656253110231799</v>
      </c>
      <c r="P23649">
        <f t="shared" si="2469"/>
        <v>1.7397611475603008</v>
      </c>
      <c r="Q23649">
        <f t="shared" si="2470"/>
        <v>0.9960674470038775</v>
      </c>
    </row>
    <row r="23650" spans="1:17" x14ac:dyDescent="0.25">
      <c r="A23650" s="5" t="s">
        <v>405</v>
      </c>
      <c r="B23650" s="1">
        <v>358.55549999999999</v>
      </c>
      <c r="C23650" s="1">
        <v>25.5</v>
      </c>
      <c r="D23650" s="1">
        <v>1026.3240000000001</v>
      </c>
      <c r="E23650" s="1">
        <v>168.35300000000001</v>
      </c>
      <c r="F23650" s="1" t="s">
        <v>6</v>
      </c>
      <c r="G23650" s="1"/>
      <c r="H23650">
        <v>385.12</v>
      </c>
      <c r="I23650">
        <v>41.36</v>
      </c>
      <c r="J23650">
        <f t="shared" si="2464"/>
        <v>0.93102279808890731</v>
      </c>
      <c r="K23650">
        <f t="shared" si="2465"/>
        <v>0.61653771760154741</v>
      </c>
      <c r="L23650">
        <f t="shared" si="2466"/>
        <v>5.1260629654661285</v>
      </c>
      <c r="N23650">
        <f t="shared" si="2467"/>
        <v>0.23920392545805619</v>
      </c>
      <c r="O23650">
        <f t="shared" si="2468"/>
        <v>0.6822506311943366</v>
      </c>
      <c r="P23650">
        <f t="shared" si="2469"/>
        <v>1.7055756376358011</v>
      </c>
      <c r="Q23650">
        <f t="shared" si="2470"/>
        <v>0.99582512764172149</v>
      </c>
    </row>
    <row r="23651" spans="1:17" x14ac:dyDescent="0.25">
      <c r="A23651" s="5" t="s">
        <v>429</v>
      </c>
      <c r="B23651" s="1">
        <v>416.70190000000002</v>
      </c>
      <c r="C23651" s="1">
        <v>22.801179999999999</v>
      </c>
      <c r="D23651" s="1">
        <v>983.4443</v>
      </c>
      <c r="E23651" s="1">
        <v>255.51929999999999</v>
      </c>
      <c r="F23651" s="1" t="s">
        <v>6</v>
      </c>
      <c r="G23651" s="1"/>
      <c r="H23651">
        <v>447.57</v>
      </c>
      <c r="I23651">
        <v>39.406999999999996</v>
      </c>
      <c r="J23651">
        <f t="shared" si="2464"/>
        <v>0.93103179390933266</v>
      </c>
      <c r="K23651">
        <f t="shared" si="2465"/>
        <v>0.57860735402339691</v>
      </c>
      <c r="L23651">
        <f t="shared" si="2466"/>
        <v>5.543297944951366</v>
      </c>
      <c r="N23651">
        <f t="shared" si="2467"/>
        <v>0.2392507916227834</v>
      </c>
      <c r="O23651">
        <f t="shared" si="2468"/>
        <v>0.61762868427192774</v>
      </c>
      <c r="P23651">
        <f t="shared" si="2469"/>
        <v>1.7497375471137764</v>
      </c>
      <c r="Q23651">
        <f t="shared" si="2470"/>
        <v>0.99613566667639386</v>
      </c>
    </row>
    <row r="23652" spans="1:17" x14ac:dyDescent="0.25">
      <c r="A23652" s="5" t="s">
        <v>407</v>
      </c>
      <c r="B23652" s="1">
        <v>211.8194</v>
      </c>
      <c r="C23652" s="1">
        <v>23.20101</v>
      </c>
      <c r="D23652" s="1">
        <v>1120.8599999999999</v>
      </c>
      <c r="E23652" s="1">
        <v>138.75579999999999</v>
      </c>
      <c r="F23652" s="1" t="s">
        <v>6</v>
      </c>
      <c r="G23652" s="1"/>
      <c r="H23652">
        <v>227.51</v>
      </c>
      <c r="I23652">
        <v>37.5</v>
      </c>
      <c r="J23652">
        <f t="shared" si="2464"/>
        <v>0.9310333611709376</v>
      </c>
      <c r="K23652">
        <f t="shared" si="2465"/>
        <v>0.61869359999999995</v>
      </c>
      <c r="L23652">
        <f t="shared" si="2466"/>
        <v>4.9327155535546749</v>
      </c>
      <c r="N23652">
        <f t="shared" si="2467"/>
        <v>0.23925895761822669</v>
      </c>
      <c r="O23652">
        <f t="shared" si="2468"/>
        <v>0.68609367292865542</v>
      </c>
      <c r="P23652">
        <f t="shared" si="2469"/>
        <v>1.6842872253986143</v>
      </c>
      <c r="Q23652">
        <f t="shared" si="2470"/>
        <v>0.9956670933427858</v>
      </c>
    </row>
    <row r="23653" spans="1:17" x14ac:dyDescent="0.25">
      <c r="A23653" s="5" t="s">
        <v>413</v>
      </c>
      <c r="B23653" s="1">
        <v>453.6198</v>
      </c>
      <c r="C23653" s="1">
        <v>20.418710000000001</v>
      </c>
      <c r="D23653" s="1">
        <v>1062.037</v>
      </c>
      <c r="E23653" s="1">
        <v>243.916</v>
      </c>
      <c r="F23653" s="1" t="s">
        <v>6</v>
      </c>
      <c r="G23653" s="1"/>
      <c r="H23653">
        <v>487.21</v>
      </c>
      <c r="I23653">
        <v>33.921999999999997</v>
      </c>
      <c r="J23653">
        <f t="shared" si="2464"/>
        <v>0.93105601280761896</v>
      </c>
      <c r="K23653">
        <f t="shared" si="2465"/>
        <v>0.60193119509462889</v>
      </c>
      <c r="L23653">
        <f t="shared" si="2466"/>
        <v>5.4968239037262521</v>
      </c>
      <c r="N23653">
        <f t="shared" si="2467"/>
        <v>0.2393770113131197</v>
      </c>
      <c r="O23653">
        <f t="shared" si="2468"/>
        <v>0.65671448796520782</v>
      </c>
      <c r="P23653">
        <f t="shared" si="2469"/>
        <v>1.7449317527124726</v>
      </c>
      <c r="Q23653">
        <f t="shared" si="2470"/>
        <v>0.99610293971973896</v>
      </c>
    </row>
    <row r="23654" spans="1:17" x14ac:dyDescent="0.25">
      <c r="A23654" t="s">
        <v>25</v>
      </c>
      <c r="B23654" s="1">
        <v>344.38850000000002</v>
      </c>
      <c r="C23654" s="1">
        <v>26.5</v>
      </c>
      <c r="D23654" s="1">
        <v>400.2688</v>
      </c>
      <c r="E23654" s="1">
        <v>167.6986</v>
      </c>
      <c r="F23654" s="1" t="s">
        <v>6</v>
      </c>
      <c r="G23654" s="1"/>
      <c r="H23654">
        <v>369.89</v>
      </c>
      <c r="I23654">
        <v>42.512</v>
      </c>
      <c r="J23654">
        <f t="shared" si="2464"/>
        <v>0.93105653031982494</v>
      </c>
      <c r="K23654">
        <f t="shared" si="2465"/>
        <v>0.62335340609710199</v>
      </c>
      <c r="L23654">
        <f t="shared" si="2466"/>
        <v>5.1221683205534099</v>
      </c>
      <c r="N23654">
        <f t="shared" si="2467"/>
        <v>0.23937970910271808</v>
      </c>
      <c r="O23654">
        <f t="shared" si="2468"/>
        <v>0.69446770438346483</v>
      </c>
      <c r="P23654">
        <f t="shared" si="2469"/>
        <v>1.7051522031034723</v>
      </c>
      <c r="Q23654">
        <f t="shared" si="2470"/>
        <v>0.9958220394854792</v>
      </c>
    </row>
    <row r="23655" spans="1:17" x14ac:dyDescent="0.25">
      <c r="A23655" s="5" t="s">
        <v>29</v>
      </c>
      <c r="B23655" s="1">
        <v>395.81889999999999</v>
      </c>
      <c r="C23655" s="1">
        <v>23.200009999999999</v>
      </c>
      <c r="D23655" s="1">
        <v>419.38</v>
      </c>
      <c r="E23655" s="1">
        <v>212.09729999999999</v>
      </c>
      <c r="F23655" s="1" t="s">
        <v>6</v>
      </c>
      <c r="G23655" s="1"/>
      <c r="H23655">
        <v>425.125</v>
      </c>
      <c r="I23655">
        <v>37.96</v>
      </c>
      <c r="J23655">
        <f t="shared" si="2464"/>
        <v>0.93106474566304021</v>
      </c>
      <c r="K23655">
        <f t="shared" si="2465"/>
        <v>0.61116991570073753</v>
      </c>
      <c r="L23655">
        <f t="shared" si="2466"/>
        <v>5.3570451316451981</v>
      </c>
      <c r="N23655">
        <f t="shared" si="2467"/>
        <v>0.23942253965797197</v>
      </c>
      <c r="O23655">
        <f t="shared" si="2468"/>
        <v>0.67276609463108228</v>
      </c>
      <c r="P23655">
        <f t="shared" si="2469"/>
        <v>1.7303105391813893</v>
      </c>
      <c r="Q23655">
        <f t="shared" si="2470"/>
        <v>0.99600180704472863</v>
      </c>
    </row>
    <row r="23656" spans="1:17" x14ac:dyDescent="0.25">
      <c r="A23656" s="5" t="s">
        <v>409</v>
      </c>
      <c r="B23656" s="1">
        <v>343.83819999999997</v>
      </c>
      <c r="C23656" s="1">
        <v>30.4</v>
      </c>
      <c r="D23656" s="1">
        <v>965.11360000000002</v>
      </c>
      <c r="E23656" s="1">
        <v>152.43610000000001</v>
      </c>
      <c r="F23656" s="1" t="s">
        <v>6</v>
      </c>
      <c r="G23656" s="1"/>
      <c r="H23656">
        <v>369.29500000000002</v>
      </c>
      <c r="I23656">
        <v>49.9</v>
      </c>
      <c r="J23656">
        <f t="shared" si="2464"/>
        <v>0.93106649155823928</v>
      </c>
      <c r="K23656">
        <f t="shared" si="2465"/>
        <v>0.60921843687374744</v>
      </c>
      <c r="L23656">
        <f t="shared" si="2466"/>
        <v>5.0267454918421244</v>
      </c>
      <c r="N23656">
        <f t="shared" si="2467"/>
        <v>0.23943164282215873</v>
      </c>
      <c r="O23656">
        <f t="shared" si="2468"/>
        <v>0.66934718616208244</v>
      </c>
      <c r="P23656">
        <f t="shared" si="2469"/>
        <v>1.6947091952237219</v>
      </c>
      <c r="Q23656">
        <f t="shared" si="2470"/>
        <v>0.9957451758044773</v>
      </c>
    </row>
    <row r="23657" spans="1:17" x14ac:dyDescent="0.25">
      <c r="A23657" s="5" t="s">
        <v>417</v>
      </c>
      <c r="B23657" s="1">
        <v>425.34089999999998</v>
      </c>
      <c r="C23657" s="1">
        <v>21.800039999999999</v>
      </c>
      <c r="D23657" s="1">
        <v>1024.4110000000001</v>
      </c>
      <c r="E23657" s="1">
        <v>220.7002</v>
      </c>
      <c r="F23657" s="1" t="s">
        <v>6</v>
      </c>
      <c r="G23657" s="1"/>
      <c r="H23657">
        <v>456.83100000000002</v>
      </c>
      <c r="I23657">
        <v>36.618000000000002</v>
      </c>
      <c r="J23657">
        <f t="shared" si="2464"/>
        <v>0.93106838196181951</v>
      </c>
      <c r="K23657">
        <f t="shared" si="2465"/>
        <v>0.5953367196460756</v>
      </c>
      <c r="L23657">
        <f t="shared" si="2466"/>
        <v>5.396805219469802</v>
      </c>
      <c r="N23657">
        <f t="shared" si="2467"/>
        <v>0.23944149984144045</v>
      </c>
      <c r="O23657">
        <f t="shared" si="2468"/>
        <v>0.64546032264339792</v>
      </c>
      <c r="P23657">
        <f t="shared" si="2469"/>
        <v>1.7344954313477312</v>
      </c>
      <c r="Q23657">
        <f t="shared" si="2470"/>
        <v>0.99603099723315869</v>
      </c>
    </row>
    <row r="23658" spans="1:17" x14ac:dyDescent="0.25">
      <c r="A23658" s="5" t="s">
        <v>36</v>
      </c>
      <c r="B23658" s="1">
        <v>515.44050000000004</v>
      </c>
      <c r="C23658" s="1">
        <v>24.953489999999999</v>
      </c>
      <c r="D23658" s="1">
        <v>498.76769999999999</v>
      </c>
      <c r="E23658" s="1">
        <v>290.93560000000002</v>
      </c>
      <c r="F23658" s="1" t="s">
        <v>6</v>
      </c>
      <c r="G23658" s="1"/>
      <c r="H23658">
        <v>553.6</v>
      </c>
      <c r="I23658">
        <v>40.805</v>
      </c>
      <c r="J23658">
        <f t="shared" si="2464"/>
        <v>0.93107026734104048</v>
      </c>
      <c r="K23658">
        <f t="shared" si="2465"/>
        <v>0.61153020463178531</v>
      </c>
      <c r="L23658">
        <f t="shared" si="2466"/>
        <v>5.673101936837817</v>
      </c>
      <c r="N23658">
        <f t="shared" si="2467"/>
        <v>0.23945133105903196</v>
      </c>
      <c r="O23658">
        <f t="shared" si="2468"/>
        <v>0.67339899445909901</v>
      </c>
      <c r="P23658">
        <f t="shared" si="2469"/>
        <v>1.7630182199554669</v>
      </c>
      <c r="Q23658">
        <f t="shared" si="2470"/>
        <v>0.99622482437684379</v>
      </c>
    </row>
    <row r="23659" spans="1:17" x14ac:dyDescent="0.25">
      <c r="A23659" s="5" t="s">
        <v>30</v>
      </c>
      <c r="B23659" s="1">
        <v>379.70549999999997</v>
      </c>
      <c r="C23659" s="1">
        <v>22.4</v>
      </c>
      <c r="D23659" s="1">
        <v>413.61360000000002</v>
      </c>
      <c r="E23659" s="1">
        <v>207.80609999999999</v>
      </c>
      <c r="F23659" s="1" t="s">
        <v>6</v>
      </c>
      <c r="G23659" s="1"/>
      <c r="H23659">
        <v>407.81</v>
      </c>
      <c r="I23659">
        <v>36.29</v>
      </c>
      <c r="J23659">
        <f t="shared" si="2464"/>
        <v>0.93108432848630485</v>
      </c>
      <c r="K23659">
        <f t="shared" si="2465"/>
        <v>0.61724993111049875</v>
      </c>
      <c r="L23659">
        <f t="shared" si="2466"/>
        <v>5.3366054333834549</v>
      </c>
      <c r="N23659">
        <f t="shared" si="2467"/>
        <v>0.23952466470372494</v>
      </c>
      <c r="O23659">
        <f t="shared" si="2468"/>
        <v>0.68351804924106319</v>
      </c>
      <c r="P23659">
        <f t="shared" si="2469"/>
        <v>1.7281510444011856</v>
      </c>
      <c r="Q23659">
        <f t="shared" si="2470"/>
        <v>0.99598666652043677</v>
      </c>
    </row>
    <row r="23660" spans="1:17" x14ac:dyDescent="0.25">
      <c r="A23660" t="s">
        <v>7</v>
      </c>
      <c r="B23660" s="1">
        <v>477.28250000000003</v>
      </c>
      <c r="C23660" s="1">
        <v>43.488999999999997</v>
      </c>
      <c r="D23660" s="1">
        <v>538.15</v>
      </c>
      <c r="E23660" s="1">
        <v>177.07</v>
      </c>
      <c r="F23660" s="1" t="s">
        <v>6</v>
      </c>
      <c r="G23660" s="1"/>
      <c r="H23660">
        <v>512.6</v>
      </c>
      <c r="I23660">
        <v>81.034999999999997</v>
      </c>
      <c r="J23660">
        <f t="shared" si="2464"/>
        <v>0.93110124853687082</v>
      </c>
      <c r="K23660">
        <f t="shared" si="2465"/>
        <v>0.53666934040846548</v>
      </c>
      <c r="L23660">
        <f t="shared" si="2466"/>
        <v>5.1765451346181255</v>
      </c>
      <c r="N23660">
        <f t="shared" si="2467"/>
        <v>0.23961293772019621</v>
      </c>
      <c r="O23660">
        <f t="shared" si="2468"/>
        <v>0.55194108337797043</v>
      </c>
      <c r="P23660">
        <f t="shared" si="2469"/>
        <v>1.7110446749891304</v>
      </c>
      <c r="Q23660">
        <f t="shared" si="2470"/>
        <v>0.99586481791456838</v>
      </c>
    </row>
    <row r="23661" spans="1:17" x14ac:dyDescent="0.25">
      <c r="A23661" s="5" t="s">
        <v>406</v>
      </c>
      <c r="B23661" s="1">
        <v>281.19459999999998</v>
      </c>
      <c r="C23661" s="1">
        <v>24</v>
      </c>
      <c r="D23661" s="1">
        <v>1053.3920000000001</v>
      </c>
      <c r="E23661" s="1">
        <v>154.11949999999999</v>
      </c>
      <c r="F23661" s="1" t="s">
        <v>6</v>
      </c>
      <c r="G23661" s="1"/>
      <c r="H23661">
        <v>302</v>
      </c>
      <c r="I23661">
        <v>38.79</v>
      </c>
      <c r="J23661">
        <f t="shared" si="2464"/>
        <v>0.93110794701986743</v>
      </c>
      <c r="K23661">
        <f t="shared" si="2465"/>
        <v>0.61871616395978346</v>
      </c>
      <c r="L23661">
        <f t="shared" si="2466"/>
        <v>5.0377282755274155</v>
      </c>
      <c r="N23661">
        <f t="shared" si="2467"/>
        <v>0.23964789296492137</v>
      </c>
      <c r="O23661">
        <f t="shared" si="2468"/>
        <v>0.68613399873603598</v>
      </c>
      <c r="P23661">
        <f t="shared" si="2469"/>
        <v>1.6959179042882446</v>
      </c>
      <c r="Q23661">
        <f t="shared" si="2470"/>
        <v>0.99575414194815814</v>
      </c>
    </row>
    <row r="23662" spans="1:17" x14ac:dyDescent="0.25">
      <c r="A23662" s="5" t="s">
        <v>408</v>
      </c>
      <c r="B23662" s="1">
        <v>420.37729999999999</v>
      </c>
      <c r="C23662" s="1">
        <v>31.7</v>
      </c>
      <c r="D23662" s="1">
        <v>962.38070000000005</v>
      </c>
      <c r="E23662" s="1">
        <v>159.7859</v>
      </c>
      <c r="F23662" s="1" t="s">
        <v>6</v>
      </c>
      <c r="G23662" s="1"/>
      <c r="H23662">
        <v>451.48</v>
      </c>
      <c r="I23662">
        <v>51.811999999999998</v>
      </c>
      <c r="J23662">
        <f t="shared" si="2464"/>
        <v>0.93110946221316548</v>
      </c>
      <c r="K23662">
        <f t="shared" si="2465"/>
        <v>0.61182737589747549</v>
      </c>
      <c r="L23662">
        <f t="shared" si="2466"/>
        <v>5.0738347941450943</v>
      </c>
      <c r="N23662">
        <f t="shared" si="2467"/>
        <v>0.23965580051654986</v>
      </c>
      <c r="O23662">
        <f t="shared" si="2468"/>
        <v>0.67392141692646079</v>
      </c>
      <c r="P23662">
        <f t="shared" si="2469"/>
        <v>1.6998791422698136</v>
      </c>
      <c r="Q23662">
        <f t="shared" si="2470"/>
        <v>0.99578339768798296</v>
      </c>
    </row>
    <row r="23663" spans="1:17" x14ac:dyDescent="0.25">
      <c r="A23663" s="5" t="s">
        <v>434</v>
      </c>
      <c r="B23663" s="1">
        <v>550.98630000000003</v>
      </c>
      <c r="C23663" s="1">
        <v>24.6</v>
      </c>
      <c r="D23663" s="1">
        <v>542.4461</v>
      </c>
      <c r="E23663" s="1">
        <v>280.7586</v>
      </c>
      <c r="F23663" s="1" t="s">
        <v>6</v>
      </c>
      <c r="G23663" s="1"/>
      <c r="H23663">
        <v>591.75</v>
      </c>
      <c r="I23663">
        <v>41.262999999999998</v>
      </c>
      <c r="J23663">
        <f t="shared" si="2464"/>
        <v>0.93111330798479097</v>
      </c>
      <c r="K23663">
        <f t="shared" si="2465"/>
        <v>0.59617575067251538</v>
      </c>
      <c r="L23663">
        <f t="shared" si="2466"/>
        <v>5.6374952253844794</v>
      </c>
      <c r="N23663">
        <f t="shared" si="2467"/>
        <v>0.23967587213344993</v>
      </c>
      <c r="O23663">
        <f t="shared" si="2468"/>
        <v>0.64688305699864823</v>
      </c>
      <c r="P23663">
        <f t="shared" si="2469"/>
        <v>1.7593957212259641</v>
      </c>
      <c r="Q23663">
        <f t="shared" si="2470"/>
        <v>0.99620068957218388</v>
      </c>
    </row>
    <row r="23664" spans="1:17" x14ac:dyDescent="0.25">
      <c r="A23664" s="5" t="s">
        <v>40</v>
      </c>
      <c r="B23664" s="1">
        <v>575.15030000000002</v>
      </c>
      <c r="C23664" s="1">
        <v>11.600009999999999</v>
      </c>
      <c r="D23664" s="1">
        <v>444.53879999999998</v>
      </c>
      <c r="E23664" s="1">
        <v>515.29690000000005</v>
      </c>
      <c r="F23664" s="1" t="s">
        <v>6</v>
      </c>
      <c r="G23664" s="1"/>
      <c r="H23664">
        <v>617.70000000000005</v>
      </c>
      <c r="I23664">
        <v>21.03</v>
      </c>
      <c r="J23664">
        <f t="shared" si="2464"/>
        <v>0.9311159138740488</v>
      </c>
      <c r="K23664">
        <f t="shared" si="2465"/>
        <v>0.55159343794579163</v>
      </c>
      <c r="L23664">
        <f t="shared" si="2466"/>
        <v>6.2447432394030225</v>
      </c>
      <c r="N23664">
        <f t="shared" si="2467"/>
        <v>0.23968947356928905</v>
      </c>
      <c r="O23664">
        <f t="shared" si="2468"/>
        <v>0.57469293933491183</v>
      </c>
      <c r="P23664">
        <f t="shared" si="2469"/>
        <v>1.8191869161057863</v>
      </c>
      <c r="Q23664">
        <f t="shared" si="2470"/>
        <v>0.99658243225456178</v>
      </c>
    </row>
    <row r="23665" spans="1:17" x14ac:dyDescent="0.25">
      <c r="A23665" s="5" t="s">
        <v>410</v>
      </c>
      <c r="B23665" s="1">
        <v>278.67869999999999</v>
      </c>
      <c r="C23665" s="1">
        <v>28.900580000000001</v>
      </c>
      <c r="D23665" s="1">
        <v>989.22050000000002</v>
      </c>
      <c r="E23665" s="1">
        <v>143.4983</v>
      </c>
      <c r="F23665" s="1" t="s">
        <v>6</v>
      </c>
      <c r="G23665" s="1"/>
      <c r="H23665">
        <v>299.29300000000001</v>
      </c>
      <c r="I23665">
        <v>48.32</v>
      </c>
      <c r="J23665">
        <f t="shared" si="2464"/>
        <v>0.93112334735526725</v>
      </c>
      <c r="K23665">
        <f t="shared" si="2465"/>
        <v>0.59810802980132449</v>
      </c>
      <c r="L23665">
        <f t="shared" si="2466"/>
        <v>4.966323188439608</v>
      </c>
      <c r="N23665">
        <f t="shared" si="2467"/>
        <v>0.23972827677711414</v>
      </c>
      <c r="O23665">
        <f t="shared" si="2468"/>
        <v>0.65016969010394876</v>
      </c>
      <c r="P23665">
        <f t="shared" si="2469"/>
        <v>1.6880274246997766</v>
      </c>
      <c r="Q23665">
        <f t="shared" si="2470"/>
        <v>0.99569527590657192</v>
      </c>
    </row>
    <row r="23666" spans="1:17" x14ac:dyDescent="0.25">
      <c r="A23666" s="5" t="s">
        <v>436</v>
      </c>
      <c r="B23666" s="1">
        <v>392.00819999999999</v>
      </c>
      <c r="C23666" s="1">
        <v>11.6</v>
      </c>
      <c r="D23666" s="1">
        <v>1177.818</v>
      </c>
      <c r="E23666" s="1">
        <v>390.64760000000001</v>
      </c>
      <c r="F23666" s="1" t="s">
        <v>6</v>
      </c>
      <c r="G23666" s="1"/>
      <c r="H23666">
        <v>421</v>
      </c>
      <c r="I23666">
        <v>20.63</v>
      </c>
      <c r="J23666">
        <f t="shared" si="2464"/>
        <v>0.93113586698337292</v>
      </c>
      <c r="K23666">
        <f t="shared" si="2465"/>
        <v>0.56228793019873968</v>
      </c>
      <c r="L23666">
        <f t="shared" si="2466"/>
        <v>5.9678058748170724</v>
      </c>
      <c r="N23666">
        <f t="shared" si="2467"/>
        <v>0.2397936439026187</v>
      </c>
      <c r="O23666">
        <f t="shared" si="2468"/>
        <v>0.59140989022710932</v>
      </c>
      <c r="P23666">
        <f t="shared" si="2469"/>
        <v>1.7924283118433284</v>
      </c>
      <c r="Q23666">
        <f t="shared" si="2470"/>
        <v>0.99641584751499301</v>
      </c>
    </row>
    <row r="23667" spans="1:17" x14ac:dyDescent="0.25">
      <c r="A23667" s="5" t="s">
        <v>37</v>
      </c>
      <c r="B23667" s="1">
        <v>503.01080000000002</v>
      </c>
      <c r="C23667" s="1">
        <v>15.9</v>
      </c>
      <c r="D23667" s="1">
        <v>441.05450000000002</v>
      </c>
      <c r="E23667" s="1">
        <v>357.40870000000001</v>
      </c>
      <c r="F23667" s="1" t="s">
        <v>6</v>
      </c>
      <c r="G23667" s="1"/>
      <c r="H23667">
        <v>540.20000000000005</v>
      </c>
      <c r="I23667">
        <v>27.357299999999999</v>
      </c>
      <c r="J23667">
        <f t="shared" si="2464"/>
        <v>0.93115660866345795</v>
      </c>
      <c r="K23667">
        <f t="shared" si="2465"/>
        <v>0.5811977059139608</v>
      </c>
      <c r="L23667">
        <f t="shared" si="2466"/>
        <v>5.878879944902474</v>
      </c>
      <c r="N23667">
        <f t="shared" si="2467"/>
        <v>0.23990197826196014</v>
      </c>
      <c r="O23667">
        <f t="shared" si="2468"/>
        <v>0.62187293260884702</v>
      </c>
      <c r="P23667">
        <f t="shared" si="2469"/>
        <v>1.7836589663771214</v>
      </c>
      <c r="Q23667">
        <f t="shared" si="2470"/>
        <v>0.99635978603859587</v>
      </c>
    </row>
    <row r="23668" spans="1:17" x14ac:dyDescent="0.25">
      <c r="A23668" s="5" t="s">
        <v>426</v>
      </c>
      <c r="B23668" s="1">
        <v>349.0908</v>
      </c>
      <c r="C23668" s="1">
        <v>17.000070000000001</v>
      </c>
      <c r="D23668" s="1">
        <v>1110.79</v>
      </c>
      <c r="E23668" s="1">
        <v>258.22620000000001</v>
      </c>
      <c r="F23668" s="1" t="s">
        <v>6</v>
      </c>
      <c r="G23668" s="1"/>
      <c r="H23668">
        <v>374.9</v>
      </c>
      <c r="I23668">
        <v>29.25</v>
      </c>
      <c r="J23668">
        <f t="shared" si="2464"/>
        <v>0.93115710856228329</v>
      </c>
      <c r="K23668">
        <f t="shared" si="2465"/>
        <v>0.58119897435897439</v>
      </c>
      <c r="L23668">
        <f t="shared" si="2466"/>
        <v>5.5538359449919774</v>
      </c>
      <c r="N23668">
        <f t="shared" si="2467"/>
        <v>0.23990458983970755</v>
      </c>
      <c r="O23668">
        <f t="shared" si="2468"/>
        <v>0.62187501664813738</v>
      </c>
      <c r="P23668">
        <f t="shared" si="2469"/>
        <v>1.7508234859856282</v>
      </c>
      <c r="Q23668">
        <f t="shared" si="2470"/>
        <v>0.99614302726124238</v>
      </c>
    </row>
    <row r="23669" spans="1:17" x14ac:dyDescent="0.25">
      <c r="A23669" s="5" t="s">
        <v>430</v>
      </c>
      <c r="B23669" s="1">
        <v>397.6232</v>
      </c>
      <c r="C23669" s="1">
        <v>21.10012</v>
      </c>
      <c r="D23669" s="1">
        <v>973.13229999999999</v>
      </c>
      <c r="E23669" s="1">
        <v>248.96510000000001</v>
      </c>
      <c r="F23669" s="1" t="s">
        <v>6</v>
      </c>
      <c r="G23669" s="1"/>
      <c r="H23669">
        <v>427.01</v>
      </c>
      <c r="I23669">
        <v>36.51</v>
      </c>
      <c r="J23669">
        <f t="shared" si="2464"/>
        <v>0.93118006604060799</v>
      </c>
      <c r="K23669">
        <f t="shared" si="2465"/>
        <v>0.57792714324842509</v>
      </c>
      <c r="L23669">
        <f t="shared" si="2466"/>
        <v>5.5173127259987167</v>
      </c>
      <c r="N23669">
        <f t="shared" si="2467"/>
        <v>0.24002455465040429</v>
      </c>
      <c r="O23669">
        <f t="shared" si="2468"/>
        <v>0.61651801614590773</v>
      </c>
      <c r="P23669">
        <f t="shared" si="2469"/>
        <v>1.7470538225026422</v>
      </c>
      <c r="Q23669">
        <f t="shared" si="2470"/>
        <v>0.99611742165113848</v>
      </c>
    </row>
    <row r="23670" spans="1:17" x14ac:dyDescent="0.25">
      <c r="A23670" s="5" t="s">
        <v>423</v>
      </c>
      <c r="B23670" s="1">
        <v>322.05549999999999</v>
      </c>
      <c r="C23670" s="1">
        <v>22.510750000000002</v>
      </c>
      <c r="D23670" s="1">
        <v>809.851</v>
      </c>
      <c r="E23670" s="1">
        <v>174.93559999999999</v>
      </c>
      <c r="F23670" s="1" t="s">
        <v>6</v>
      </c>
      <c r="G23670" s="1"/>
      <c r="H23670">
        <v>345.85700000000003</v>
      </c>
      <c r="I23670">
        <v>37.61</v>
      </c>
      <c r="J23670">
        <f t="shared" si="2464"/>
        <v>0.93118109507686697</v>
      </c>
      <c r="K23670">
        <f t="shared" si="2465"/>
        <v>0.59853097580430736</v>
      </c>
      <c r="L23670">
        <f t="shared" si="2466"/>
        <v>5.1644179061948972</v>
      </c>
      <c r="N23670">
        <f t="shared" si="2467"/>
        <v>0.24002993328031527</v>
      </c>
      <c r="O23670">
        <f t="shared" si="2468"/>
        <v>0.65089097073502067</v>
      </c>
      <c r="P23670">
        <f t="shared" si="2469"/>
        <v>1.7097341479577639</v>
      </c>
      <c r="Q23670">
        <f t="shared" si="2470"/>
        <v>0.9958553400705431</v>
      </c>
    </row>
    <row r="23671" spans="1:17" x14ac:dyDescent="0.25">
      <c r="A23671" s="5" t="s">
        <v>424</v>
      </c>
      <c r="B23671" s="1">
        <v>359.81889999999999</v>
      </c>
      <c r="C23671" s="1">
        <v>26.901</v>
      </c>
      <c r="D23671" s="1">
        <v>695.07</v>
      </c>
      <c r="E23671" s="1">
        <v>169.55</v>
      </c>
      <c r="F23671" s="1" t="s">
        <v>6</v>
      </c>
      <c r="G23671" s="1"/>
      <c r="H23671">
        <v>386.411</v>
      </c>
      <c r="I23671">
        <v>45.167499999999997</v>
      </c>
      <c r="J23671">
        <f t="shared" si="2464"/>
        <v>0.93118182453398057</v>
      </c>
      <c r="K23671">
        <f t="shared" si="2465"/>
        <v>0.59558310732274311</v>
      </c>
      <c r="L23671">
        <f t="shared" si="2466"/>
        <v>5.1331478685716476</v>
      </c>
      <c r="N23671">
        <f t="shared" si="2467"/>
        <v>0.24003374612318851</v>
      </c>
      <c r="O23671">
        <f t="shared" si="2468"/>
        <v>0.64587784512240953</v>
      </c>
      <c r="P23671">
        <f t="shared" si="2469"/>
        <v>1.7063453690799304</v>
      </c>
      <c r="Q23671">
        <f t="shared" si="2470"/>
        <v>0.99583073576778802</v>
      </c>
    </row>
    <row r="23672" spans="1:17" x14ac:dyDescent="0.25">
      <c r="A23672" s="5" t="s">
        <v>33</v>
      </c>
      <c r="B23672" s="1">
        <v>403.8929</v>
      </c>
      <c r="C23672" s="1">
        <v>19.654</v>
      </c>
      <c r="D23672" s="1">
        <v>422.33409999999998</v>
      </c>
      <c r="E23672" s="1">
        <v>250.03290000000001</v>
      </c>
      <c r="F23672" s="1" t="s">
        <v>6</v>
      </c>
      <c r="G23672" s="1"/>
      <c r="H23672">
        <v>433.74</v>
      </c>
      <c r="I23672">
        <v>31.96</v>
      </c>
      <c r="J23672">
        <f t="shared" si="2464"/>
        <v>0.93118665560012903</v>
      </c>
      <c r="K23672">
        <f t="shared" si="2465"/>
        <v>0.61495619524405509</v>
      </c>
      <c r="L23672">
        <f t="shared" si="2466"/>
        <v>5.5215925092037264</v>
      </c>
      <c r="N23672">
        <f t="shared" si="2467"/>
        <v>0.24005899941111711</v>
      </c>
      <c r="O23672">
        <f t="shared" si="2468"/>
        <v>0.6794438148650116</v>
      </c>
      <c r="P23672">
        <f t="shared" si="2469"/>
        <v>1.7474964183264119</v>
      </c>
      <c r="Q23672">
        <f t="shared" si="2470"/>
        <v>0.99612043595492461</v>
      </c>
    </row>
    <row r="23673" spans="1:17" x14ac:dyDescent="0.25">
      <c r="A23673" s="5" t="s">
        <v>28</v>
      </c>
      <c r="B23673" s="1">
        <v>370.89600000000002</v>
      </c>
      <c r="C23673" s="1">
        <v>35.100700000000003</v>
      </c>
      <c r="D23673" s="1">
        <v>470.93360000000001</v>
      </c>
      <c r="E23673" s="1">
        <v>154.41</v>
      </c>
      <c r="F23673" s="1" t="s">
        <v>6</v>
      </c>
      <c r="G23673" s="1"/>
      <c r="H23673">
        <v>398.3</v>
      </c>
      <c r="I23673">
        <v>55.796999999999997</v>
      </c>
      <c r="J23673">
        <f t="shared" si="2464"/>
        <v>0.93119758975646494</v>
      </c>
      <c r="K23673">
        <f t="shared" si="2465"/>
        <v>0.62907862429879757</v>
      </c>
      <c r="L23673">
        <f t="shared" si="2466"/>
        <v>5.0396114023327732</v>
      </c>
      <c r="N23673">
        <f t="shared" si="2467"/>
        <v>0.24011616482865689</v>
      </c>
      <c r="O23673">
        <f t="shared" si="2468"/>
        <v>0.70488570932169814</v>
      </c>
      <c r="P23673">
        <f t="shared" si="2469"/>
        <v>1.6961249733636226</v>
      </c>
      <c r="Q23673">
        <f t="shared" si="2470"/>
        <v>0.9957556761294466</v>
      </c>
    </row>
    <row r="23674" spans="1:17" x14ac:dyDescent="0.25">
      <c r="A23674" s="5" t="s">
        <v>420</v>
      </c>
      <c r="B23674" s="1">
        <v>348.46460000000002</v>
      </c>
      <c r="C23674" s="1">
        <v>23.803899999999999</v>
      </c>
      <c r="D23674" s="1">
        <v>961.95299999999997</v>
      </c>
      <c r="E23674" s="1">
        <v>195.84950000000001</v>
      </c>
      <c r="F23674" s="1" t="s">
        <v>6</v>
      </c>
      <c r="G23674" s="1"/>
      <c r="H23674">
        <v>374.21</v>
      </c>
      <c r="I23674">
        <v>40.592799999999997</v>
      </c>
      <c r="J23674">
        <f t="shared" si="2464"/>
        <v>0.93120066272948354</v>
      </c>
      <c r="K23674">
        <f t="shared" si="2465"/>
        <v>0.58640694901558899</v>
      </c>
      <c r="L23674">
        <f t="shared" si="2466"/>
        <v>5.2773465071343661</v>
      </c>
      <c r="N23674">
        <f t="shared" si="2467"/>
        <v>0.24013223319939295</v>
      </c>
      <c r="O23674">
        <f t="shared" si="2468"/>
        <v>0.63047941161981957</v>
      </c>
      <c r="P23674">
        <f t="shared" si="2469"/>
        <v>1.7218585732020473</v>
      </c>
      <c r="Q23674">
        <f t="shared" si="2470"/>
        <v>0.99594224357836791</v>
      </c>
    </row>
    <row r="23675" spans="1:17" x14ac:dyDescent="0.25">
      <c r="A23675" s="5" t="s">
        <v>35</v>
      </c>
      <c r="B23675" s="1">
        <v>463.4622</v>
      </c>
      <c r="C23675" s="1">
        <v>18.100000000000001</v>
      </c>
      <c r="D23675" s="1">
        <v>437.9203</v>
      </c>
      <c r="E23675" s="1">
        <v>307.71319999999997</v>
      </c>
      <c r="F23675" s="1" t="s">
        <v>6</v>
      </c>
      <c r="G23675" s="1"/>
      <c r="H23675">
        <v>497.7</v>
      </c>
      <c r="I23675">
        <v>30.4</v>
      </c>
      <c r="J23675">
        <f t="shared" si="2464"/>
        <v>0.93120795660036171</v>
      </c>
      <c r="K23675">
        <f t="shared" si="2465"/>
        <v>0.59539473684210531</v>
      </c>
      <c r="L23675">
        <f t="shared" si="2466"/>
        <v>5.7291681803353898</v>
      </c>
      <c r="N23675">
        <f t="shared" si="2467"/>
        <v>0.24017037658800894</v>
      </c>
      <c r="O23675">
        <f t="shared" si="2468"/>
        <v>0.64555861667217929</v>
      </c>
      <c r="P23675">
        <f t="shared" si="2469"/>
        <v>1.7686912942910662</v>
      </c>
      <c r="Q23675">
        <f t="shared" si="2470"/>
        <v>0.99626234817675963</v>
      </c>
    </row>
    <row r="23676" spans="1:17" x14ac:dyDescent="0.25">
      <c r="A23676" t="s">
        <v>27</v>
      </c>
      <c r="B23676" s="1">
        <v>374.7022</v>
      </c>
      <c r="C23676" s="1">
        <v>34.401859999999999</v>
      </c>
      <c r="D23676" s="1">
        <v>456.23309999999998</v>
      </c>
      <c r="E23676" s="1">
        <v>163.88849999999999</v>
      </c>
      <c r="F23676" s="1" t="s">
        <v>6</v>
      </c>
      <c r="G23676" s="1"/>
      <c r="H23676">
        <v>402.38</v>
      </c>
      <c r="I23676">
        <v>56.26</v>
      </c>
      <c r="J23676">
        <f t="shared" si="2464"/>
        <v>0.93121477210596948</v>
      </c>
      <c r="K23676">
        <f t="shared" si="2465"/>
        <v>0.61147991468183438</v>
      </c>
      <c r="L23676">
        <f t="shared" si="2466"/>
        <v>5.0991863185535298</v>
      </c>
      <c r="N23676">
        <f t="shared" si="2467"/>
        <v>0.24020602373307043</v>
      </c>
      <c r="O23676">
        <f t="shared" si="2468"/>
        <v>0.6733106211220613</v>
      </c>
      <c r="P23676">
        <f t="shared" si="2469"/>
        <v>1.7026491240762323</v>
      </c>
      <c r="Q23676">
        <f t="shared" si="2470"/>
        <v>0.99580373931140731</v>
      </c>
    </row>
    <row r="23677" spans="1:17" x14ac:dyDescent="0.25">
      <c r="A23677" t="s">
        <v>26</v>
      </c>
      <c r="B23677" s="1">
        <v>339.15820000000002</v>
      </c>
      <c r="C23677" s="1">
        <v>28.5</v>
      </c>
      <c r="D23677" s="1">
        <v>417.22</v>
      </c>
      <c r="E23677" s="1">
        <v>155.63999999999999</v>
      </c>
      <c r="F23677" s="1" t="s">
        <v>6</v>
      </c>
      <c r="G23677" s="1"/>
      <c r="H23677">
        <v>364.21</v>
      </c>
      <c r="I23677">
        <v>45.55</v>
      </c>
      <c r="J23677">
        <f t="shared" si="2464"/>
        <v>0.93121605667060225</v>
      </c>
      <c r="K23677">
        <f t="shared" si="2465"/>
        <v>0.62568605927552146</v>
      </c>
      <c r="L23677">
        <f t="shared" si="2466"/>
        <v>5.047545648116353</v>
      </c>
      <c r="N23677">
        <f t="shared" si="2467"/>
        <v>0.24021274297412151</v>
      </c>
      <c r="O23677">
        <f t="shared" si="2468"/>
        <v>0.69869492589972038</v>
      </c>
      <c r="P23677">
        <f t="shared" si="2469"/>
        <v>1.6969968532091686</v>
      </c>
      <c r="Q23677">
        <f t="shared" si="2470"/>
        <v>0.99576213000215419</v>
      </c>
    </row>
    <row r="23678" spans="1:17" x14ac:dyDescent="0.25">
      <c r="A23678" s="5" t="s">
        <v>433</v>
      </c>
      <c r="B23678" s="1">
        <v>523.37130000000002</v>
      </c>
      <c r="C23678" s="1">
        <v>29.947849999999999</v>
      </c>
      <c r="D23678" s="1">
        <v>558.61720000000003</v>
      </c>
      <c r="E23678" s="1">
        <v>234.64449999999999</v>
      </c>
      <c r="F23678" s="1" t="s">
        <v>6</v>
      </c>
      <c r="G23678" s="1"/>
      <c r="H23678" s="1">
        <v>562.02</v>
      </c>
      <c r="I23678" s="1">
        <v>49.07</v>
      </c>
      <c r="J23678">
        <f t="shared" si="2464"/>
        <v>0.93123251841571486</v>
      </c>
      <c r="K23678">
        <f t="shared" si="2465"/>
        <v>0.61030874261259427</v>
      </c>
      <c r="L23678">
        <f t="shared" si="2466"/>
        <v>5.4580716028010121</v>
      </c>
      <c r="N23678">
        <f t="shared" si="2467"/>
        <v>0.24029886663587435</v>
      </c>
      <c r="O23678">
        <f t="shared" si="2468"/>
        <v>0.67125545600546421</v>
      </c>
      <c r="P23678">
        <f t="shared" si="2469"/>
        <v>1.7409034883192065</v>
      </c>
      <c r="Q23678">
        <f t="shared" si="2470"/>
        <v>0.99607531371849845</v>
      </c>
    </row>
    <row r="23679" spans="1:17" x14ac:dyDescent="0.25">
      <c r="A23679" s="5" t="s">
        <v>404</v>
      </c>
      <c r="B23679" s="1">
        <v>438.7294</v>
      </c>
      <c r="C23679" s="1">
        <v>27.20007</v>
      </c>
      <c r="D23679" s="1">
        <v>1014.621</v>
      </c>
      <c r="E23679" s="1">
        <v>183.5521</v>
      </c>
      <c r="F23679" s="1" t="s">
        <v>6</v>
      </c>
      <c r="G23679" s="1"/>
      <c r="H23679">
        <v>471.11</v>
      </c>
      <c r="I23679">
        <v>44.07638</v>
      </c>
      <c r="J23679">
        <f t="shared" si="2464"/>
        <v>0.93126743223450992</v>
      </c>
      <c r="K23679">
        <f t="shared" si="2465"/>
        <v>0.61711215848488465</v>
      </c>
      <c r="L23679">
        <f t="shared" si="2466"/>
        <v>5.212498550901639</v>
      </c>
      <c r="N23679">
        <f t="shared" si="2467"/>
        <v>0.24048162715646226</v>
      </c>
      <c r="O23679">
        <f t="shared" si="2468"/>
        <v>0.68327271028073722</v>
      </c>
      <c r="P23679">
        <f t="shared" si="2469"/>
        <v>1.7149178666517026</v>
      </c>
      <c r="Q23679">
        <f t="shared" si="2470"/>
        <v>0.9958927087009547</v>
      </c>
    </row>
    <row r="23680" spans="1:17" x14ac:dyDescent="0.25">
      <c r="A23680" s="5" t="s">
        <v>32</v>
      </c>
      <c r="B23680" s="1">
        <v>428.70920000000001</v>
      </c>
      <c r="C23680" s="1">
        <v>20.5</v>
      </c>
      <c r="D23680" s="1">
        <v>431.13889999999998</v>
      </c>
      <c r="E23680" s="1">
        <v>254.7817</v>
      </c>
      <c r="F23680" s="1" t="s">
        <v>6</v>
      </c>
      <c r="G23680" s="1"/>
      <c r="H23680">
        <v>460.35</v>
      </c>
      <c r="I23680">
        <v>33.78</v>
      </c>
      <c r="J23680">
        <f t="shared" si="2464"/>
        <v>0.93126794830020632</v>
      </c>
      <c r="K23680">
        <f t="shared" si="2465"/>
        <v>0.60686796921255182</v>
      </c>
      <c r="L23680">
        <f t="shared" si="2466"/>
        <v>5.5404071000826471</v>
      </c>
      <c r="N23680">
        <f t="shared" si="2467"/>
        <v>0.24048432958634003</v>
      </c>
      <c r="O23680">
        <f t="shared" si="2468"/>
        <v>0.66524960172526582</v>
      </c>
      <c r="P23680">
        <f t="shared" si="2469"/>
        <v>1.7494394031788043</v>
      </c>
      <c r="Q23680">
        <f t="shared" si="2470"/>
        <v>0.99613364361312806</v>
      </c>
    </row>
    <row r="23681" spans="1:17" x14ac:dyDescent="0.25">
      <c r="A23681" s="5" t="s">
        <v>425</v>
      </c>
      <c r="B23681" s="1">
        <v>321.31079999999997</v>
      </c>
      <c r="C23681" s="1">
        <v>15.500019999999999</v>
      </c>
      <c r="D23681" s="1">
        <v>1160.6310000000001</v>
      </c>
      <c r="E23681" s="1">
        <v>260.73439999999999</v>
      </c>
      <c r="F23681" s="1" t="s">
        <v>6</v>
      </c>
      <c r="G23681" s="1"/>
      <c r="H23681">
        <v>345.02</v>
      </c>
      <c r="I23681">
        <v>26.4</v>
      </c>
      <c r="J23681">
        <f t="shared" si="2464"/>
        <v>0.93128166483102426</v>
      </c>
      <c r="K23681">
        <f t="shared" si="2465"/>
        <v>0.58712196969696973</v>
      </c>
      <c r="L23681">
        <f t="shared" si="2466"/>
        <v>5.563502264670249</v>
      </c>
      <c r="N23681">
        <f t="shared" si="2467"/>
        <v>0.24055616850354955</v>
      </c>
      <c r="O23681">
        <f t="shared" si="2468"/>
        <v>0.6316682668225706</v>
      </c>
      <c r="P23681">
        <f t="shared" si="2469"/>
        <v>1.7518183790571864</v>
      </c>
      <c r="Q23681">
        <f t="shared" si="2470"/>
        <v>0.9961497596243224</v>
      </c>
    </row>
    <row r="23682" spans="1:17" x14ac:dyDescent="0.25">
      <c r="A23682" s="5" t="s">
        <v>38</v>
      </c>
      <c r="B23682" s="1">
        <v>529.65819999999997</v>
      </c>
      <c r="C23682" s="1">
        <v>14.20002</v>
      </c>
      <c r="D23682" s="1">
        <v>442.19900000000001</v>
      </c>
      <c r="E23682" s="1">
        <v>410.7713</v>
      </c>
      <c r="F23682" s="1" t="s">
        <v>6</v>
      </c>
      <c r="G23682" s="1"/>
      <c r="H23682">
        <v>568.74</v>
      </c>
      <c r="I23682">
        <v>24.835899999999999</v>
      </c>
      <c r="J23682">
        <f t="shared" ref="J23682:J23745" si="2471">B23682/H23682</f>
        <v>0.93128353905123595</v>
      </c>
      <c r="K23682">
        <f t="shared" ref="K23682:K23745" si="2472">C23682/I23682</f>
        <v>0.57175379188996578</v>
      </c>
      <c r="L23682">
        <f t="shared" ref="L23682:L23745" si="2473">LN(E23682)</f>
        <v>6.0180366119331996</v>
      </c>
      <c r="N23682">
        <f t="shared" ref="N23682:N23745" si="2474">(ATANH(J23682^$U$2))^($U$3/$U$2)</f>
        <v>0.2405659861743166</v>
      </c>
      <c r="O23682">
        <f t="shared" ref="O23682:O23745" si="2475">(ATANH(K23682^$T$2))^($T$3/$T$2)</f>
        <v>0.60651001946544625</v>
      </c>
      <c r="P23682">
        <f t="shared" si="2469"/>
        <v>1.7973429355332344</v>
      </c>
      <c r="Q23682">
        <f t="shared" si="2470"/>
        <v>0.9964469431269547</v>
      </c>
    </row>
    <row r="23683" spans="1:17" x14ac:dyDescent="0.25">
      <c r="A23683" t="s">
        <v>23</v>
      </c>
      <c r="B23683" s="1">
        <v>284.3433</v>
      </c>
      <c r="C23683" s="1">
        <v>31.00001</v>
      </c>
      <c r="D23683" s="1">
        <v>370.1506</v>
      </c>
      <c r="E23683" s="1">
        <v>130.34549999999999</v>
      </c>
      <c r="F23683" s="1" t="s">
        <v>6</v>
      </c>
      <c r="G23683" s="1"/>
      <c r="H23683">
        <v>305.322</v>
      </c>
      <c r="I23683">
        <v>48.722000000000001</v>
      </c>
      <c r="J23683">
        <f t="shared" si="2471"/>
        <v>0.9312899168746438</v>
      </c>
      <c r="K23683">
        <f t="shared" si="2472"/>
        <v>0.63626308443824142</v>
      </c>
      <c r="L23683">
        <f t="shared" si="2473"/>
        <v>4.8701886173440121</v>
      </c>
      <c r="N23683">
        <f t="shared" si="2474"/>
        <v>0.2405993978790219</v>
      </c>
      <c r="O23683">
        <f t="shared" si="2475"/>
        <v>0.71816745837071705</v>
      </c>
      <c r="P23683">
        <f t="shared" si="2469"/>
        <v>1.6772826786449662</v>
      </c>
      <c r="Q23683">
        <f t="shared" si="2470"/>
        <v>0.99561382142855326</v>
      </c>
    </row>
    <row r="23684" spans="1:17" x14ac:dyDescent="0.25">
      <c r="A23684" s="5" t="s">
        <v>419</v>
      </c>
      <c r="B23684" s="1">
        <v>315.87079999999997</v>
      </c>
      <c r="C23684" s="1">
        <v>21.42914</v>
      </c>
      <c r="D23684" s="1">
        <v>1066.845</v>
      </c>
      <c r="E23684" s="1">
        <v>199.74979999999999</v>
      </c>
      <c r="F23684" s="1" t="s">
        <v>6</v>
      </c>
      <c r="G23684" s="1"/>
      <c r="H23684">
        <v>339.173</v>
      </c>
      <c r="I23684">
        <v>36.177</v>
      </c>
      <c r="J23684">
        <f t="shared" si="2471"/>
        <v>0.93129700772172308</v>
      </c>
      <c r="K23684">
        <f t="shared" si="2472"/>
        <v>0.59234154296928987</v>
      </c>
      <c r="L23684">
        <f t="shared" si="2473"/>
        <v>5.2970655833943185</v>
      </c>
      <c r="N23684">
        <f t="shared" si="2474"/>
        <v>0.24063655027023864</v>
      </c>
      <c r="O23684">
        <f t="shared" si="2475"/>
        <v>0.6404028713235026</v>
      </c>
      <c r="P23684">
        <f t="shared" si="2469"/>
        <v>1.7239577216111277</v>
      </c>
      <c r="Q23684">
        <f t="shared" si="2470"/>
        <v>0.99595711381041219</v>
      </c>
    </row>
    <row r="23685" spans="1:17" x14ac:dyDescent="0.25">
      <c r="A23685" s="5" t="s">
        <v>412</v>
      </c>
      <c r="B23685" s="1">
        <v>295.48390000000001</v>
      </c>
      <c r="C23685" s="1">
        <v>36.003450000000001</v>
      </c>
      <c r="D23685" s="1">
        <v>587.57740000000001</v>
      </c>
      <c r="E23685" s="1">
        <v>118.8107</v>
      </c>
      <c r="F23685" s="1" t="s">
        <v>6</v>
      </c>
      <c r="G23685" s="1"/>
      <c r="H23685">
        <v>317.27999999999997</v>
      </c>
      <c r="I23685">
        <v>58.97</v>
      </c>
      <c r="J23685">
        <f t="shared" si="2471"/>
        <v>0.93130326525466478</v>
      </c>
      <c r="K23685">
        <f t="shared" si="2472"/>
        <v>0.61053840936069192</v>
      </c>
      <c r="L23685">
        <f t="shared" si="2473"/>
        <v>4.7775314702127929</v>
      </c>
      <c r="N23685">
        <f t="shared" si="2474"/>
        <v>0.24066934120113118</v>
      </c>
      <c r="O23685">
        <f t="shared" si="2475"/>
        <v>0.67165803496046461</v>
      </c>
      <c r="P23685">
        <f t="shared" si="2469"/>
        <v>1.6667905844701216</v>
      </c>
      <c r="Q23685">
        <f t="shared" si="2470"/>
        <v>0.99553279804179429</v>
      </c>
    </row>
    <row r="23686" spans="1:17" x14ac:dyDescent="0.25">
      <c r="A23686" s="5" t="s">
        <v>411</v>
      </c>
      <c r="B23686" s="1">
        <v>327.13189999999997</v>
      </c>
      <c r="C23686" s="1">
        <v>34.400480000000002</v>
      </c>
      <c r="D23686" s="1">
        <v>814.89710000000002</v>
      </c>
      <c r="E23686" s="1">
        <v>135.7071</v>
      </c>
      <c r="F23686" s="1" t="s">
        <v>6</v>
      </c>
      <c r="G23686" s="1"/>
      <c r="H23686">
        <v>351.255</v>
      </c>
      <c r="I23686">
        <v>57.82</v>
      </c>
      <c r="J23686">
        <f t="shared" si="2471"/>
        <v>0.93132311283825131</v>
      </c>
      <c r="K23686">
        <f t="shared" si="2472"/>
        <v>0.59495814597025254</v>
      </c>
      <c r="L23686">
        <f t="shared" si="2473"/>
        <v>4.9104988867690906</v>
      </c>
      <c r="N23686">
        <f t="shared" si="2474"/>
        <v>0.24077337618393121</v>
      </c>
      <c r="O23686">
        <f t="shared" si="2475"/>
        <v>0.6448192440804924</v>
      </c>
      <c r="P23686">
        <f t="shared" ref="P23686:P23698" si="2476">L23686^(1/$S$6)</f>
        <v>1.6818052989822758</v>
      </c>
      <c r="Q23686">
        <f t="shared" ref="Q23686:Q23698" si="2477">LN(P23686)^(1/$S$7)</f>
        <v>0.99564829136361788</v>
      </c>
    </row>
    <row r="23687" spans="1:17" x14ac:dyDescent="0.25">
      <c r="A23687" s="5" t="s">
        <v>34</v>
      </c>
      <c r="B23687" s="1">
        <v>472.94580000000002</v>
      </c>
      <c r="C23687" s="1">
        <v>18.00001</v>
      </c>
      <c r="D23687" s="1">
        <v>435.53149999999999</v>
      </c>
      <c r="E23687" s="1">
        <v>310.7473</v>
      </c>
      <c r="F23687" s="1" t="s">
        <v>6</v>
      </c>
      <c r="G23687" s="1"/>
      <c r="H23687">
        <v>507.82</v>
      </c>
      <c r="I23687">
        <v>30.440999999999999</v>
      </c>
      <c r="J23687">
        <f t="shared" si="2471"/>
        <v>0.93132566657477067</v>
      </c>
      <c r="K23687">
        <f t="shared" si="2472"/>
        <v>0.59130810420157021</v>
      </c>
      <c r="L23687">
        <f t="shared" si="2473"/>
        <v>5.7389800416965979</v>
      </c>
      <c r="N23687">
        <f t="shared" si="2474"/>
        <v>0.24078676529708226</v>
      </c>
      <c r="O23687">
        <f t="shared" si="2475"/>
        <v>0.63866558319767019</v>
      </c>
      <c r="P23687">
        <f t="shared" si="2476"/>
        <v>1.7696802614593106</v>
      </c>
      <c r="Q23687">
        <f t="shared" si="2477"/>
        <v>0.99626885579321633</v>
      </c>
    </row>
    <row r="23688" spans="1:17" x14ac:dyDescent="0.25">
      <c r="A23688" s="5" t="s">
        <v>428</v>
      </c>
      <c r="B23688" s="1">
        <v>370.74369999999999</v>
      </c>
      <c r="C23688" s="1">
        <v>18.401599999999998</v>
      </c>
      <c r="D23688" s="1">
        <v>1033.0060000000001</v>
      </c>
      <c r="E23688" s="1">
        <v>250.21549999999999</v>
      </c>
      <c r="F23688" s="1" t="s">
        <v>6</v>
      </c>
      <c r="G23688" s="1"/>
      <c r="H23688">
        <v>398.07</v>
      </c>
      <c r="I23688">
        <v>32</v>
      </c>
      <c r="J23688">
        <f t="shared" si="2471"/>
        <v>0.93135302836184586</v>
      </c>
      <c r="K23688">
        <f t="shared" si="2472"/>
        <v>0.57504999999999995</v>
      </c>
      <c r="L23688">
        <f t="shared" si="2473"/>
        <v>5.5223225465536094</v>
      </c>
      <c r="N23688">
        <f t="shared" si="2474"/>
        <v>0.24093026765457717</v>
      </c>
      <c r="O23688">
        <f t="shared" si="2475"/>
        <v>0.61183765010471036</v>
      </c>
      <c r="P23688">
        <f t="shared" si="2476"/>
        <v>1.7475718924241386</v>
      </c>
      <c r="Q23688">
        <f t="shared" si="2477"/>
        <v>0.99612094976032228</v>
      </c>
    </row>
    <row r="23689" spans="1:17" x14ac:dyDescent="0.25">
      <c r="A23689" s="5" t="s">
        <v>418</v>
      </c>
      <c r="B23689" s="1">
        <v>368.2851</v>
      </c>
      <c r="C23689" s="1">
        <v>21.6</v>
      </c>
      <c r="D23689" s="1">
        <v>1036.865</v>
      </c>
      <c r="E23689" s="1">
        <v>212.36359999999999</v>
      </c>
      <c r="F23689" s="1" t="s">
        <v>6</v>
      </c>
      <c r="G23689" s="1"/>
      <c r="H23689">
        <v>395.42500000000001</v>
      </c>
      <c r="I23689">
        <v>36.24295</v>
      </c>
      <c r="J23689">
        <f t="shared" si="2471"/>
        <v>0.93136523993171905</v>
      </c>
      <c r="K23689">
        <f t="shared" si="2472"/>
        <v>0.59597797640644601</v>
      </c>
      <c r="L23689">
        <f t="shared" si="2473"/>
        <v>5.3582998999168554</v>
      </c>
      <c r="N23689">
        <f t="shared" si="2474"/>
        <v>0.24099433987069102</v>
      </c>
      <c r="O23689">
        <f t="shared" si="2475"/>
        <v>0.64654745552102899</v>
      </c>
      <c r="P23689">
        <f t="shared" si="2476"/>
        <v>1.730442927074805</v>
      </c>
      <c r="Q23689">
        <f t="shared" si="2477"/>
        <v>0.99600273350632429</v>
      </c>
    </row>
    <row r="23690" spans="1:17" x14ac:dyDescent="0.25">
      <c r="A23690" s="5" t="s">
        <v>427</v>
      </c>
      <c r="B23690" s="1">
        <v>384.13389999999998</v>
      </c>
      <c r="C23690" s="1">
        <v>19.8002</v>
      </c>
      <c r="D23690" s="1">
        <v>1058.6389999999999</v>
      </c>
      <c r="E23690" s="1">
        <v>256.93389999999999</v>
      </c>
      <c r="F23690" s="1" t="s">
        <v>6</v>
      </c>
      <c r="G23690" s="1"/>
      <c r="H23690">
        <v>412.44</v>
      </c>
      <c r="I23690">
        <v>34.200000000000003</v>
      </c>
      <c r="J23690">
        <f t="shared" si="2471"/>
        <v>0.93136916884880216</v>
      </c>
      <c r="K23690">
        <f t="shared" si="2472"/>
        <v>0.578953216374269</v>
      </c>
      <c r="L23690">
        <f t="shared" si="2473"/>
        <v>5.5488188533704479</v>
      </c>
      <c r="N23690">
        <f t="shared" si="2474"/>
        <v>0.24101495784646032</v>
      </c>
      <c r="O23690">
        <f t="shared" si="2475"/>
        <v>0.61819402972804094</v>
      </c>
      <c r="P23690">
        <f t="shared" si="2476"/>
        <v>1.7503066488467602</v>
      </c>
      <c r="Q23690">
        <f t="shared" si="2477"/>
        <v>0.99613952567584152</v>
      </c>
    </row>
    <row r="23691" spans="1:17" x14ac:dyDescent="0.25">
      <c r="A23691" t="s">
        <v>21</v>
      </c>
      <c r="B23691" s="1">
        <v>177.48840000000001</v>
      </c>
      <c r="C23691" s="1">
        <v>30.216999999999999</v>
      </c>
      <c r="D23691" s="1">
        <v>286.13</v>
      </c>
      <c r="E23691" s="1">
        <v>103.78</v>
      </c>
      <c r="F23691" s="1" t="s">
        <v>6</v>
      </c>
      <c r="G23691" s="1"/>
      <c r="H23691">
        <v>190.56399999999999</v>
      </c>
      <c r="I23691">
        <v>45.991999999999997</v>
      </c>
      <c r="J23691">
        <f t="shared" si="2471"/>
        <v>0.9313847316387146</v>
      </c>
      <c r="K23691">
        <f t="shared" si="2472"/>
        <v>0.65700556618542361</v>
      </c>
      <c r="L23691">
        <f t="shared" si="2473"/>
        <v>4.642273273939594</v>
      </c>
      <c r="N23691">
        <f t="shared" si="2474"/>
        <v>0.24109664449726692</v>
      </c>
      <c r="O23691">
        <f t="shared" si="2475"/>
        <v>0.75790126232419075</v>
      </c>
      <c r="P23691">
        <f t="shared" si="2476"/>
        <v>1.6512256569965436</v>
      </c>
      <c r="Q23691">
        <f t="shared" si="2477"/>
        <v>0.99540979328384105</v>
      </c>
    </row>
    <row r="23692" spans="1:17" x14ac:dyDescent="0.25">
      <c r="A23692" s="5" t="s">
        <v>421</v>
      </c>
      <c r="B23692" s="1">
        <v>444.74209999999999</v>
      </c>
      <c r="C23692" s="1">
        <v>25.700060000000001</v>
      </c>
      <c r="D23692" s="1">
        <v>846.31380000000001</v>
      </c>
      <c r="E23692" s="1">
        <v>203.0273</v>
      </c>
      <c r="F23692" s="1" t="s">
        <v>6</v>
      </c>
      <c r="G23692" s="1"/>
      <c r="H23692">
        <v>477.5</v>
      </c>
      <c r="I23692">
        <v>42.12</v>
      </c>
      <c r="J23692">
        <f t="shared" si="2471"/>
        <v>0.93139706806282718</v>
      </c>
      <c r="K23692">
        <f t="shared" si="2472"/>
        <v>0.61016286799620134</v>
      </c>
      <c r="L23692">
        <f t="shared" si="2473"/>
        <v>5.3133404527584123</v>
      </c>
      <c r="N23692">
        <f t="shared" si="2474"/>
        <v>0.24116141576902519</v>
      </c>
      <c r="O23692">
        <f t="shared" si="2475"/>
        <v>0.67099986576030457</v>
      </c>
      <c r="P23692">
        <f t="shared" si="2476"/>
        <v>1.7256862651668161</v>
      </c>
      <c r="Q23692">
        <f t="shared" si="2477"/>
        <v>0.99596932036673069</v>
      </c>
    </row>
    <row r="23693" spans="1:17" x14ac:dyDescent="0.25">
      <c r="A23693" s="5" t="s">
        <v>31</v>
      </c>
      <c r="B23693" s="1">
        <v>437.48419999999999</v>
      </c>
      <c r="C23693" s="1">
        <v>20.3</v>
      </c>
      <c r="D23693" s="1">
        <v>429.84379999999999</v>
      </c>
      <c r="E23693" s="1">
        <v>258.90940000000001</v>
      </c>
      <c r="F23693" s="1" t="s">
        <v>6</v>
      </c>
      <c r="G23693" s="1"/>
      <c r="H23693">
        <v>469.7</v>
      </c>
      <c r="I23693">
        <v>33.674999999999997</v>
      </c>
      <c r="J23693">
        <f t="shared" si="2471"/>
        <v>0.93141196508409618</v>
      </c>
      <c r="K23693">
        <f t="shared" si="2472"/>
        <v>0.60282108389012623</v>
      </c>
      <c r="L23693">
        <f t="shared" si="2473"/>
        <v>5.5564781935530076</v>
      </c>
      <c r="N23693">
        <f t="shared" si="2474"/>
        <v>0.24123965399278222</v>
      </c>
      <c r="O23693">
        <f t="shared" si="2475"/>
        <v>0.65824595524907237</v>
      </c>
      <c r="P23693">
        <f t="shared" si="2476"/>
        <v>1.7510955516141882</v>
      </c>
      <c r="Q23693">
        <f t="shared" si="2477"/>
        <v>0.99614486936155966</v>
      </c>
    </row>
    <row r="23694" spans="1:17" x14ac:dyDescent="0.25">
      <c r="A23694" t="s">
        <v>24</v>
      </c>
      <c r="B23694" s="1">
        <v>262.988</v>
      </c>
      <c r="C23694" s="1">
        <v>32.301220000000001</v>
      </c>
      <c r="D23694" s="1">
        <v>383.5992</v>
      </c>
      <c r="E23694" s="1">
        <v>118.65300000000001</v>
      </c>
      <c r="F23694" s="1" t="s">
        <v>6</v>
      </c>
      <c r="G23694" s="1"/>
      <c r="H23694">
        <v>282.35000000000002</v>
      </c>
      <c r="I23694">
        <v>50.417999999999999</v>
      </c>
      <c r="J23694">
        <f t="shared" si="2471"/>
        <v>0.93142553568266329</v>
      </c>
      <c r="K23694">
        <f t="shared" si="2472"/>
        <v>0.64066841207505254</v>
      </c>
      <c r="L23694">
        <f t="shared" si="2473"/>
        <v>4.7762032670121899</v>
      </c>
      <c r="N23694">
        <f t="shared" si="2474"/>
        <v>0.24131094761660932</v>
      </c>
      <c r="O23694">
        <f t="shared" si="2475"/>
        <v>0.72642997800572595</v>
      </c>
      <c r="P23694">
        <f t="shared" si="2476"/>
        <v>1.6666391924809436</v>
      </c>
      <c r="Q23694">
        <f t="shared" si="2477"/>
        <v>0.9955316179701702</v>
      </c>
    </row>
    <row r="23695" spans="1:17" x14ac:dyDescent="0.25">
      <c r="A23695" s="5" t="s">
        <v>39</v>
      </c>
      <c r="B23695" s="1">
        <v>553.78</v>
      </c>
      <c r="C23695" s="1">
        <v>12.8</v>
      </c>
      <c r="D23695" s="1">
        <v>448.32549999999998</v>
      </c>
      <c r="E23695" s="1">
        <v>461.63319999999999</v>
      </c>
      <c r="F23695" s="1" t="s">
        <v>6</v>
      </c>
      <c r="G23695" s="1"/>
      <c r="H23695">
        <v>594.54999999999995</v>
      </c>
      <c r="I23695">
        <v>22.81</v>
      </c>
      <c r="J23695">
        <f t="shared" si="2471"/>
        <v>0.93142712976200492</v>
      </c>
      <c r="K23695">
        <f t="shared" si="2472"/>
        <v>0.56115738711091634</v>
      </c>
      <c r="L23695">
        <f t="shared" si="2473"/>
        <v>6.1347706363510026</v>
      </c>
      <c r="N23695">
        <f t="shared" si="2474"/>
        <v>0.24131932352679872</v>
      </c>
      <c r="O23695">
        <f t="shared" si="2475"/>
        <v>0.58962577438380581</v>
      </c>
      <c r="P23695">
        <f t="shared" si="2476"/>
        <v>1.8086585703328275</v>
      </c>
      <c r="Q23695">
        <f t="shared" si="2477"/>
        <v>0.99651767608037189</v>
      </c>
    </row>
    <row r="23696" spans="1:17" x14ac:dyDescent="0.25">
      <c r="A23696" s="5" t="s">
        <v>431</v>
      </c>
      <c r="B23696" s="1">
        <v>361.74799999999999</v>
      </c>
      <c r="C23696" s="1">
        <v>16.194610000000001</v>
      </c>
      <c r="D23696" s="1">
        <v>1163.1559999999999</v>
      </c>
      <c r="E23696" s="1">
        <v>287.35879999999997</v>
      </c>
      <c r="F23696" s="1" t="s">
        <v>6</v>
      </c>
      <c r="G23696" s="1"/>
      <c r="H23696">
        <v>388.38</v>
      </c>
      <c r="I23696">
        <v>27.774999999999999</v>
      </c>
      <c r="J23696">
        <f t="shared" si="2471"/>
        <v>0.93142798290334206</v>
      </c>
      <c r="K23696">
        <f t="shared" si="2472"/>
        <v>0.58306426642664277</v>
      </c>
      <c r="L23696">
        <f t="shared" si="2473"/>
        <v>5.6607316091585673</v>
      </c>
      <c r="N23696">
        <f t="shared" si="2474"/>
        <v>0.24132380637903145</v>
      </c>
      <c r="O23696">
        <f t="shared" si="2475"/>
        <v>0.62494576351464914</v>
      </c>
      <c r="P23696">
        <f t="shared" si="2476"/>
        <v>1.7617614472475915</v>
      </c>
      <c r="Q23696">
        <f t="shared" si="2477"/>
        <v>0.99621646664619667</v>
      </c>
    </row>
    <row r="23697" spans="1:17" x14ac:dyDescent="0.25">
      <c r="A23697" t="s">
        <v>7</v>
      </c>
      <c r="B23697" s="1">
        <v>477.45069999999998</v>
      </c>
      <c r="C23697" s="1">
        <v>43.624000000000002</v>
      </c>
      <c r="D23697" s="1">
        <v>537.67999999999995</v>
      </c>
      <c r="E23697" s="1">
        <v>177.43</v>
      </c>
      <c r="F23697" s="1" t="s">
        <v>6</v>
      </c>
      <c r="G23697" s="1"/>
      <c r="H23697">
        <v>512.6</v>
      </c>
      <c r="I23697">
        <v>81.034999999999997</v>
      </c>
      <c r="J23697">
        <f t="shared" si="2471"/>
        <v>0.93142937963324224</v>
      </c>
      <c r="K23697">
        <f t="shared" si="2472"/>
        <v>0.53833528722157098</v>
      </c>
      <c r="L23697">
        <f t="shared" si="2473"/>
        <v>5.178576164935488</v>
      </c>
      <c r="N23697">
        <f t="shared" si="2474"/>
        <v>0.2413311457072915</v>
      </c>
      <c r="O23697">
        <f t="shared" si="2475"/>
        <v>0.55444870711082006</v>
      </c>
      <c r="P23697">
        <f t="shared" si="2476"/>
        <v>1.7112639558016352</v>
      </c>
      <c r="Q23697">
        <f t="shared" si="2477"/>
        <v>0.99586640175219387</v>
      </c>
    </row>
    <row r="23698" spans="1:17" x14ac:dyDescent="0.25">
      <c r="A23698" s="5" t="s">
        <v>422</v>
      </c>
      <c r="B23698" s="1">
        <v>382.1497</v>
      </c>
      <c r="C23698" s="1">
        <v>24.60004</v>
      </c>
      <c r="D23698" s="1">
        <v>828.83199999999999</v>
      </c>
      <c r="E23698" s="1">
        <v>188.92750000000001</v>
      </c>
      <c r="F23698" s="1" t="s">
        <v>6</v>
      </c>
      <c r="G23698" s="1"/>
      <c r="H23698">
        <v>410.26</v>
      </c>
      <c r="I23698">
        <v>40.549999999999997</v>
      </c>
      <c r="J23698">
        <f t="shared" si="2471"/>
        <v>0.93148174328474631</v>
      </c>
      <c r="K23698">
        <f t="shared" si="2472"/>
        <v>0.60665943279901358</v>
      </c>
      <c r="L23698">
        <f t="shared" si="2473"/>
        <v>5.241363343583556</v>
      </c>
      <c r="N23698">
        <f t="shared" si="2474"/>
        <v>0.24160645659748614</v>
      </c>
      <c r="O23698">
        <f t="shared" si="2475"/>
        <v>0.66488712371035319</v>
      </c>
      <c r="P23698">
        <f t="shared" si="2476"/>
        <v>1.7180144169981575</v>
      </c>
      <c r="Q23698">
        <f t="shared" si="2477"/>
        <v>0.99591487845882043</v>
      </c>
    </row>
    <row r="23699" spans="1:17" hidden="1" x14ac:dyDescent="0.25">
      <c r="A23699" s="5" t="s">
        <v>412</v>
      </c>
      <c r="B23699" s="1">
        <v>129.81909999999999</v>
      </c>
      <c r="C23699" s="1">
        <v>3.4499999999999999E-3</v>
      </c>
      <c r="D23699" s="1">
        <v>1.0886430000000001E-2</v>
      </c>
      <c r="E23699" s="1">
        <v>33.592140000000001</v>
      </c>
      <c r="F23699" s="1" t="s">
        <v>22</v>
      </c>
      <c r="G23699" s="1"/>
      <c r="H23699">
        <v>317.27999999999997</v>
      </c>
      <c r="I23699">
        <v>58.97</v>
      </c>
      <c r="J23699">
        <f t="shared" si="2471"/>
        <v>0.40916256933938477</v>
      </c>
      <c r="K23699">
        <f t="shared" si="2472"/>
        <v>5.8504324232660673E-5</v>
      </c>
      <c r="L23699">
        <f t="shared" si="2473"/>
        <v>3.5142921110321739</v>
      </c>
      <c r="N23699">
        <f t="shared" si="2474"/>
        <v>1.6327148941794717E-8</v>
      </c>
      <c r="O23699">
        <f t="shared" si="2475"/>
        <v>1.2080306547565053E-5</v>
      </c>
      <c r="P23699">
        <f t="shared" ref="P23699:P23746" si="2478">1/(1+EXP(L23699))</f>
        <v>2.890830113430392E-2</v>
      </c>
    </row>
    <row r="23700" spans="1:17" hidden="1" x14ac:dyDescent="0.25">
      <c r="A23700" s="5" t="s">
        <v>412</v>
      </c>
      <c r="B23700" s="1">
        <v>161.33199999999999</v>
      </c>
      <c r="C23700" s="1">
        <v>0.10345</v>
      </c>
      <c r="D23700" s="1">
        <v>0.26487739999999999</v>
      </c>
      <c r="E23700" s="1">
        <v>35.226230000000001</v>
      </c>
      <c r="F23700" s="1" t="s">
        <v>22</v>
      </c>
      <c r="G23700" s="1"/>
      <c r="H23700">
        <v>317.27999999999997</v>
      </c>
      <c r="I23700">
        <v>58.97</v>
      </c>
      <c r="J23700">
        <f t="shared" si="2471"/>
        <v>0.50848461926374178</v>
      </c>
      <c r="K23700">
        <f t="shared" si="2472"/>
        <v>1.7542818382228252E-3</v>
      </c>
      <c r="L23700">
        <f t="shared" si="2473"/>
        <v>3.5617909755569426</v>
      </c>
      <c r="N23700">
        <f t="shared" si="2474"/>
        <v>1.2782928294894477E-6</v>
      </c>
      <c r="O23700">
        <f t="shared" si="2475"/>
        <v>6.2811366279027288E-4</v>
      </c>
      <c r="P23700">
        <f t="shared" si="2478"/>
        <v>2.7604307707426359E-2</v>
      </c>
    </row>
    <row r="23701" spans="1:17" hidden="1" x14ac:dyDescent="0.25">
      <c r="A23701" s="5" t="s">
        <v>412</v>
      </c>
      <c r="B23701" s="1">
        <v>169.8434</v>
      </c>
      <c r="C23701" s="1">
        <v>0.20344999999999999</v>
      </c>
      <c r="D23701" s="1">
        <v>0.49752020000000002</v>
      </c>
      <c r="E23701" s="1">
        <v>36.209600000000002</v>
      </c>
      <c r="F23701" s="1" t="s">
        <v>22</v>
      </c>
      <c r="G23701" s="1"/>
      <c r="H23701">
        <v>317.27999999999997</v>
      </c>
      <c r="I23701">
        <v>58.97</v>
      </c>
      <c r="J23701">
        <f t="shared" si="2471"/>
        <v>0.53531076651538079</v>
      </c>
      <c r="K23701">
        <f t="shared" si="2472"/>
        <v>3.4500593522129898E-3</v>
      </c>
      <c r="L23701">
        <f t="shared" si="2473"/>
        <v>3.5893242770443448</v>
      </c>
      <c r="N23701">
        <f t="shared" si="2474"/>
        <v>3.5861811397818694E-6</v>
      </c>
      <c r="O23701">
        <f t="shared" si="2475"/>
        <v>1.3781888214270336E-3</v>
      </c>
      <c r="P23701">
        <f t="shared" si="2478"/>
        <v>2.687478500171999E-2</v>
      </c>
    </row>
    <row r="23702" spans="1:17" hidden="1" x14ac:dyDescent="0.25">
      <c r="A23702" s="5" t="s">
        <v>412</v>
      </c>
      <c r="B23702" s="1">
        <v>175.37389999999999</v>
      </c>
      <c r="C23702" s="1">
        <v>0.30345</v>
      </c>
      <c r="D23702" s="1">
        <v>0.72195759999999998</v>
      </c>
      <c r="E23702" s="1">
        <v>36.996290000000002</v>
      </c>
      <c r="F23702" s="1" t="s">
        <v>22</v>
      </c>
      <c r="G23702" s="1"/>
      <c r="H23702">
        <v>317.27999999999997</v>
      </c>
      <c r="I23702">
        <v>58.97</v>
      </c>
      <c r="J23702">
        <f t="shared" si="2471"/>
        <v>0.55274174230963191</v>
      </c>
      <c r="K23702">
        <f t="shared" si="2472"/>
        <v>5.1458368662031543E-3</v>
      </c>
      <c r="L23702">
        <f t="shared" si="2473"/>
        <v>3.6108176373465546</v>
      </c>
      <c r="N23702">
        <f t="shared" si="2474"/>
        <v>6.8211031806029239E-6</v>
      </c>
      <c r="O23702">
        <f t="shared" si="2475"/>
        <v>2.193025962832989E-3</v>
      </c>
      <c r="P23702">
        <f t="shared" si="2478"/>
        <v>2.6318358976626401E-2</v>
      </c>
    </row>
    <row r="23703" spans="1:17" hidden="1" x14ac:dyDescent="0.25">
      <c r="A23703" s="5" t="s">
        <v>412</v>
      </c>
      <c r="B23703" s="1">
        <v>179.56989999999999</v>
      </c>
      <c r="C23703" s="1">
        <v>0.40344999999999998</v>
      </c>
      <c r="D23703" s="1">
        <v>0.94127380000000005</v>
      </c>
      <c r="E23703" s="1">
        <v>37.671120000000002</v>
      </c>
      <c r="F23703" s="1" t="s">
        <v>22</v>
      </c>
      <c r="G23703" s="1"/>
      <c r="H23703">
        <v>317.27999999999997</v>
      </c>
      <c r="I23703">
        <v>58.97</v>
      </c>
      <c r="J23703">
        <f t="shared" si="2471"/>
        <v>0.56596665405950586</v>
      </c>
      <c r="K23703">
        <f t="shared" si="2472"/>
        <v>6.841614380193318E-3</v>
      </c>
      <c r="L23703">
        <f t="shared" si="2473"/>
        <v>3.6288937531441006</v>
      </c>
      <c r="N23703">
        <f t="shared" si="2474"/>
        <v>1.0961951930890302E-5</v>
      </c>
      <c r="O23703">
        <f t="shared" si="2475"/>
        <v>3.0533171477153775E-3</v>
      </c>
      <c r="P23703">
        <f t="shared" si="2478"/>
        <v>2.5859090711621482E-2</v>
      </c>
    </row>
    <row r="23704" spans="1:17" hidden="1" x14ac:dyDescent="0.25">
      <c r="A23704" s="5" t="s">
        <v>412</v>
      </c>
      <c r="B23704" s="1">
        <v>182.99209999999999</v>
      </c>
      <c r="C23704" s="1">
        <v>0.50344999999999995</v>
      </c>
      <c r="D23704" s="1">
        <v>1.1569290000000001</v>
      </c>
      <c r="E23704" s="1">
        <v>38.27084</v>
      </c>
      <c r="F23704" s="1" t="s">
        <v>22</v>
      </c>
      <c r="G23704" s="1"/>
      <c r="H23704">
        <v>317.27999999999997</v>
      </c>
      <c r="I23704">
        <v>58.97</v>
      </c>
      <c r="J23704">
        <f t="shared" si="2471"/>
        <v>0.57675271053958654</v>
      </c>
      <c r="K23704">
        <f t="shared" si="2472"/>
        <v>8.5373918941834825E-3</v>
      </c>
      <c r="L23704">
        <f t="shared" si="2473"/>
        <v>3.6446882485042797</v>
      </c>
      <c r="N23704">
        <f t="shared" si="2474"/>
        <v>1.6010031671373045E-5</v>
      </c>
      <c r="O23704">
        <f t="shared" si="2475"/>
        <v>3.9491915187918804E-3</v>
      </c>
      <c r="P23704">
        <f t="shared" si="2478"/>
        <v>2.5464186658599616E-2</v>
      </c>
    </row>
    <row r="23705" spans="1:17" hidden="1" x14ac:dyDescent="0.25">
      <c r="A23705" s="5" t="s">
        <v>412</v>
      </c>
      <c r="B23705" s="1">
        <v>185.9034</v>
      </c>
      <c r="C23705" s="1">
        <v>0.60345000000000004</v>
      </c>
      <c r="D23705" s="1">
        <v>1.3697790000000001</v>
      </c>
      <c r="E23705" s="1">
        <v>38.81561</v>
      </c>
      <c r="F23705" s="1" t="s">
        <v>22</v>
      </c>
      <c r="G23705" s="1"/>
      <c r="H23705">
        <v>317.27999999999997</v>
      </c>
      <c r="I23705">
        <v>58.97</v>
      </c>
      <c r="J23705">
        <f t="shared" si="2471"/>
        <v>0.5859285173978821</v>
      </c>
      <c r="K23705">
        <f t="shared" si="2472"/>
        <v>1.0233169408173648E-2</v>
      </c>
      <c r="L23705">
        <f t="shared" si="2473"/>
        <v>3.6588224853080313</v>
      </c>
      <c r="N23705">
        <f t="shared" si="2474"/>
        <v>2.1975245017738905E-5</v>
      </c>
      <c r="O23705">
        <f t="shared" si="2475"/>
        <v>4.8745467208254224E-3</v>
      </c>
      <c r="P23705">
        <f t="shared" si="2478"/>
        <v>2.5115777455123757E-2</v>
      </c>
    </row>
    <row r="23706" spans="1:17" hidden="1" x14ac:dyDescent="0.25">
      <c r="A23706" s="5" t="s">
        <v>412</v>
      </c>
      <c r="B23706" s="1">
        <v>188.44980000000001</v>
      </c>
      <c r="C23706" s="1">
        <v>0.70345000000000002</v>
      </c>
      <c r="D23706" s="1">
        <v>1.580382</v>
      </c>
      <c r="E23706" s="1">
        <v>39.31794</v>
      </c>
      <c r="F23706" s="1" t="s">
        <v>22</v>
      </c>
      <c r="G23706" s="1"/>
      <c r="H23706">
        <v>317.27999999999997</v>
      </c>
      <c r="I23706">
        <v>58.97</v>
      </c>
      <c r="J23706">
        <f t="shared" si="2471"/>
        <v>0.59395423600605157</v>
      </c>
      <c r="K23706">
        <f t="shared" si="2472"/>
        <v>1.1928946922163813E-2</v>
      </c>
      <c r="L23706">
        <f t="shared" si="2473"/>
        <v>3.6716809032656332</v>
      </c>
      <c r="N23706">
        <f t="shared" si="2474"/>
        <v>2.887230093479551E-5</v>
      </c>
      <c r="O23706">
        <f t="shared" si="2475"/>
        <v>5.8252009387901784E-3</v>
      </c>
      <c r="P23706">
        <f t="shared" si="2478"/>
        <v>2.4802854510919948E-2</v>
      </c>
    </row>
    <row r="23707" spans="1:17" hidden="1" x14ac:dyDescent="0.25">
      <c r="A23707" s="5" t="s">
        <v>412</v>
      </c>
      <c r="B23707" s="1">
        <v>190.72130000000001</v>
      </c>
      <c r="C23707" s="1">
        <v>0.80345</v>
      </c>
      <c r="D23707" s="1">
        <v>1.789134</v>
      </c>
      <c r="E23707" s="1">
        <v>39.786259999999999</v>
      </c>
      <c r="F23707" s="1" t="s">
        <v>22</v>
      </c>
      <c r="G23707" s="1"/>
      <c r="H23707">
        <v>317.27999999999997</v>
      </c>
      <c r="I23707">
        <v>58.97</v>
      </c>
      <c r="J23707">
        <f t="shared" si="2471"/>
        <v>0.6011135274836108</v>
      </c>
      <c r="K23707">
        <f t="shared" si="2472"/>
        <v>1.3624724436153977E-2</v>
      </c>
      <c r="L23707">
        <f t="shared" si="2473"/>
        <v>3.6835216265554798</v>
      </c>
      <c r="N23707">
        <f t="shared" si="2474"/>
        <v>3.6718677825891284E-5</v>
      </c>
      <c r="O23707">
        <f t="shared" si="2475"/>
        <v>6.7980939145076743E-3</v>
      </c>
      <c r="P23707">
        <f t="shared" si="2478"/>
        <v>2.4518060739082231E-2</v>
      </c>
    </row>
    <row r="23708" spans="1:17" hidden="1" x14ac:dyDescent="0.25">
      <c r="A23708" s="5" t="s">
        <v>412</v>
      </c>
      <c r="B23708" s="1">
        <v>192.7775</v>
      </c>
      <c r="C23708" s="1">
        <v>0.90344999999999998</v>
      </c>
      <c r="D23708" s="1">
        <v>1.996327</v>
      </c>
      <c r="E23708" s="1">
        <v>40.226590000000002</v>
      </c>
      <c r="F23708" s="1" t="s">
        <v>22</v>
      </c>
      <c r="G23708" s="1"/>
      <c r="H23708">
        <v>317.27999999999997</v>
      </c>
      <c r="I23708">
        <v>58.97</v>
      </c>
      <c r="J23708">
        <f t="shared" si="2471"/>
        <v>0.60759423852748362</v>
      </c>
      <c r="K23708">
        <f t="shared" si="2472"/>
        <v>1.5320501950144141E-2</v>
      </c>
      <c r="L23708">
        <f t="shared" si="2473"/>
        <v>3.6945282197541793</v>
      </c>
      <c r="N23708">
        <f t="shared" si="2474"/>
        <v>4.5533394774484308E-5</v>
      </c>
      <c r="O23708">
        <f t="shared" si="2475"/>
        <v>7.7908811682300388E-3</v>
      </c>
      <c r="P23708">
        <f t="shared" si="2478"/>
        <v>2.425618999776601E-2</v>
      </c>
    </row>
    <row r="23709" spans="1:17" hidden="1" x14ac:dyDescent="0.25">
      <c r="A23709" s="5" t="s">
        <v>412</v>
      </c>
      <c r="B23709" s="1">
        <v>194.66</v>
      </c>
      <c r="C23709" s="1">
        <v>1.00345</v>
      </c>
      <c r="D23709" s="1">
        <v>2.202188</v>
      </c>
      <c r="E23709" s="1">
        <v>40.643380000000001</v>
      </c>
      <c r="F23709" s="1" t="s">
        <v>22</v>
      </c>
      <c r="G23709" s="1"/>
      <c r="H23709">
        <v>317.27999999999997</v>
      </c>
      <c r="I23709">
        <v>58.97</v>
      </c>
      <c r="J23709">
        <f t="shared" si="2471"/>
        <v>0.61352748361069087</v>
      </c>
      <c r="K23709">
        <f t="shared" si="2472"/>
        <v>1.7016279464134306E-2</v>
      </c>
      <c r="L23709">
        <f t="shared" si="2473"/>
        <v>3.7048359691031911</v>
      </c>
      <c r="N23709">
        <f t="shared" si="2474"/>
        <v>5.5336218094076991E-5</v>
      </c>
      <c r="O23709">
        <f t="shared" si="2475"/>
        <v>8.8017047267908519E-3</v>
      </c>
      <c r="P23709">
        <f t="shared" si="2478"/>
        <v>2.4013420620516399E-2</v>
      </c>
    </row>
    <row r="23710" spans="1:17" hidden="1" x14ac:dyDescent="0.25">
      <c r="A23710" s="5" t="s">
        <v>412</v>
      </c>
      <c r="B23710" s="1">
        <v>196.3991</v>
      </c>
      <c r="C23710" s="1">
        <v>1.10345</v>
      </c>
      <c r="D23710" s="1">
        <v>2.4068939999999999</v>
      </c>
      <c r="E23710" s="1">
        <v>41.040050000000001</v>
      </c>
      <c r="F23710" s="1" t="s">
        <v>22</v>
      </c>
      <c r="G23710" s="1"/>
      <c r="H23710">
        <v>317.27999999999997</v>
      </c>
      <c r="I23710">
        <v>58.97</v>
      </c>
      <c r="J23710">
        <f t="shared" si="2471"/>
        <v>0.61900876197680288</v>
      </c>
      <c r="K23710">
        <f t="shared" si="2472"/>
        <v>1.8712056978124472E-2</v>
      </c>
      <c r="L23710">
        <f t="shared" si="2473"/>
        <v>3.7145484191853586</v>
      </c>
      <c r="N23710">
        <f t="shared" si="2474"/>
        <v>6.6147564489010577E-5</v>
      </c>
      <c r="O23710">
        <f t="shared" si="2475"/>
        <v>9.8290532681016597E-3</v>
      </c>
      <c r="P23710">
        <f t="shared" si="2478"/>
        <v>2.3786841357229596E-2</v>
      </c>
    </row>
    <row r="23711" spans="1:17" hidden="1" x14ac:dyDescent="0.25">
      <c r="A23711" s="5" t="s">
        <v>412</v>
      </c>
      <c r="B23711" s="1">
        <v>198.01769999999999</v>
      </c>
      <c r="C23711" s="1">
        <v>1.2034499999999999</v>
      </c>
      <c r="D23711" s="1">
        <v>2.610592</v>
      </c>
      <c r="E23711" s="1">
        <v>41.4193</v>
      </c>
      <c r="F23711" s="1" t="s">
        <v>22</v>
      </c>
      <c r="G23711" s="1"/>
      <c r="H23711">
        <v>317.27999999999997</v>
      </c>
      <c r="I23711">
        <v>58.97</v>
      </c>
      <c r="J23711">
        <f t="shared" si="2471"/>
        <v>0.62411024962178518</v>
      </c>
      <c r="K23711">
        <f t="shared" si="2472"/>
        <v>2.0407834492114633E-2</v>
      </c>
      <c r="L23711">
        <f t="shared" si="2473"/>
        <v>3.723746955776345</v>
      </c>
      <c r="N23711">
        <f t="shared" si="2474"/>
        <v>7.7989100162900951E-5</v>
      </c>
      <c r="O23711">
        <f t="shared" si="2475"/>
        <v>1.087167171721708E-2</v>
      </c>
      <c r="P23711">
        <f t="shared" si="2478"/>
        <v>2.3574174962811736E-2</v>
      </c>
    </row>
    <row r="23712" spans="1:17" hidden="1" x14ac:dyDescent="0.25">
      <c r="A23712" s="5" t="s">
        <v>412</v>
      </c>
      <c r="B23712" s="1">
        <v>199.5334</v>
      </c>
      <c r="C23712" s="1">
        <v>1.30345</v>
      </c>
      <c r="D23712" s="1">
        <v>2.8134000000000001</v>
      </c>
      <c r="E23712" s="1">
        <v>41.783299999999997</v>
      </c>
      <c r="F23712" s="1" t="s">
        <v>22</v>
      </c>
      <c r="G23712" s="1"/>
      <c r="H23712">
        <v>317.27999999999997</v>
      </c>
      <c r="I23712">
        <v>58.97</v>
      </c>
      <c r="J23712">
        <f t="shared" si="2471"/>
        <v>0.62888741805345438</v>
      </c>
      <c r="K23712">
        <f t="shared" si="2472"/>
        <v>2.2103612006104799E-2</v>
      </c>
      <c r="L23712">
        <f t="shared" si="2473"/>
        <v>3.7324967381696199</v>
      </c>
      <c r="N23712">
        <f t="shared" si="2474"/>
        <v>9.0882259120339784E-5</v>
      </c>
      <c r="O23712">
        <f t="shared" si="2475"/>
        <v>1.1928500085790456E-2</v>
      </c>
      <c r="P23712">
        <f t="shared" si="2478"/>
        <v>2.3373606056568803E-2</v>
      </c>
    </row>
    <row r="23713" spans="1:16" hidden="1" x14ac:dyDescent="0.25">
      <c r="A23713" s="5" t="s">
        <v>412</v>
      </c>
      <c r="B23713" s="1">
        <v>200.96010000000001</v>
      </c>
      <c r="C23713" s="1">
        <v>1.4034500000000001</v>
      </c>
      <c r="D23713" s="1">
        <v>3.0154209999999999</v>
      </c>
      <c r="E23713" s="1">
        <v>42.133800000000001</v>
      </c>
      <c r="F23713" s="1" t="s">
        <v>22</v>
      </c>
      <c r="G23713" s="1"/>
      <c r="H23713">
        <v>317.27999999999997</v>
      </c>
      <c r="I23713">
        <v>58.97</v>
      </c>
      <c r="J23713">
        <f t="shared" si="2471"/>
        <v>0.63338407715582457</v>
      </c>
      <c r="K23713">
        <f t="shared" si="2472"/>
        <v>2.3799389520094964E-2</v>
      </c>
      <c r="L23713">
        <f t="shared" si="2473"/>
        <v>3.7408502689326766</v>
      </c>
      <c r="N23713">
        <f t="shared" si="2474"/>
        <v>1.0484873557982064E-4</v>
      </c>
      <c r="O23713">
        <f t="shared" si="2475"/>
        <v>1.2998630545452262E-2</v>
      </c>
      <c r="P23713">
        <f t="shared" si="2478"/>
        <v>2.318367498342367E-2</v>
      </c>
    </row>
    <row r="23714" spans="1:16" hidden="1" x14ac:dyDescent="0.25">
      <c r="A23714" s="5" t="s">
        <v>412</v>
      </c>
      <c r="B23714" s="1">
        <v>202.309</v>
      </c>
      <c r="C23714" s="1">
        <v>1.50345</v>
      </c>
      <c r="D23714" s="1">
        <v>3.2167400000000002</v>
      </c>
      <c r="E23714" s="1">
        <v>42.472279999999998</v>
      </c>
      <c r="F23714" s="1" t="s">
        <v>22</v>
      </c>
      <c r="G23714" s="1"/>
      <c r="H23714">
        <v>317.27999999999997</v>
      </c>
      <c r="I23714">
        <v>58.97</v>
      </c>
      <c r="J23714">
        <f t="shared" si="2471"/>
        <v>0.63763552697932435</v>
      </c>
      <c r="K23714">
        <f t="shared" si="2472"/>
        <v>2.5495167034085126E-2</v>
      </c>
      <c r="L23714">
        <f t="shared" si="2473"/>
        <v>3.7488516278382793</v>
      </c>
      <c r="N23714">
        <f t="shared" si="2474"/>
        <v>1.199106370038201E-4</v>
      </c>
      <c r="O23714">
        <f t="shared" si="2475"/>
        <v>1.4081276370417875E-2</v>
      </c>
      <c r="P23714">
        <f t="shared" si="2478"/>
        <v>2.3003164315283216E-2</v>
      </c>
    </row>
    <row r="23715" spans="1:16" hidden="1" x14ac:dyDescent="0.25">
      <c r="A23715" s="5" t="s">
        <v>412</v>
      </c>
      <c r="B23715" s="1">
        <v>203.58920000000001</v>
      </c>
      <c r="C23715" s="1">
        <v>1.60345</v>
      </c>
      <c r="D23715" s="1">
        <v>3.4174310000000001</v>
      </c>
      <c r="E23715" s="1">
        <v>42.799979999999998</v>
      </c>
      <c r="F23715" s="1" t="s">
        <v>22</v>
      </c>
      <c r="G23715" s="1"/>
      <c r="H23715">
        <v>317.27999999999997</v>
      </c>
      <c r="I23715">
        <v>58.97</v>
      </c>
      <c r="J23715">
        <f t="shared" si="2471"/>
        <v>0.64167044881492696</v>
      </c>
      <c r="K23715">
        <f t="shared" si="2472"/>
        <v>2.7190944548075295E-2</v>
      </c>
      <c r="L23715">
        <f t="shared" si="2473"/>
        <v>3.7565376352979221</v>
      </c>
      <c r="N23715">
        <f t="shared" si="2474"/>
        <v>1.3608958226895109E-4</v>
      </c>
      <c r="O23715">
        <f t="shared" si="2475"/>
        <v>1.5175748887126701E-2</v>
      </c>
      <c r="P23715">
        <f t="shared" si="2478"/>
        <v>2.2831060653452358E-2</v>
      </c>
    </row>
    <row r="23716" spans="1:16" hidden="1" x14ac:dyDescent="0.25">
      <c r="A23716" s="5" t="s">
        <v>412</v>
      </c>
      <c r="B23716" s="1">
        <v>204.8082</v>
      </c>
      <c r="C23716" s="1">
        <v>1.7034499999999999</v>
      </c>
      <c r="D23716" s="1">
        <v>3.6175579999999998</v>
      </c>
      <c r="E23716" s="1">
        <v>43.117930000000001</v>
      </c>
      <c r="F23716" s="1" t="s">
        <v>22</v>
      </c>
      <c r="G23716" s="1"/>
      <c r="H23716">
        <v>317.27999999999997</v>
      </c>
      <c r="I23716">
        <v>58.97</v>
      </c>
      <c r="J23716">
        <f t="shared" si="2471"/>
        <v>0.64551248108925874</v>
      </c>
      <c r="K23716">
        <f t="shared" si="2472"/>
        <v>2.8886722062065457E-2</v>
      </c>
      <c r="L23716">
        <f t="shared" si="2473"/>
        <v>3.763938919882575</v>
      </c>
      <c r="N23716">
        <f t="shared" si="2474"/>
        <v>1.5340659614353189E-4</v>
      </c>
      <c r="O23716">
        <f t="shared" si="2475"/>
        <v>1.6281439990679675E-2</v>
      </c>
      <c r="P23716">
        <f t="shared" si="2478"/>
        <v>2.2666521298710069E-2</v>
      </c>
    </row>
    <row r="23717" spans="1:16" hidden="1" x14ac:dyDescent="0.25">
      <c r="A23717" s="5" t="s">
        <v>412</v>
      </c>
      <c r="B23717" s="1">
        <v>205.9726</v>
      </c>
      <c r="C23717" s="1">
        <v>1.80345</v>
      </c>
      <c r="D23717" s="1">
        <v>3.8171780000000002</v>
      </c>
      <c r="E23717" s="1">
        <v>43.427050000000001</v>
      </c>
      <c r="F23717" s="1" t="s">
        <v>22</v>
      </c>
      <c r="G23717" s="1"/>
      <c r="H23717">
        <v>317.27999999999997</v>
      </c>
      <c r="I23717">
        <v>58.97</v>
      </c>
      <c r="J23717">
        <f t="shared" si="2471"/>
        <v>0.64918242561775097</v>
      </c>
      <c r="K23717">
        <f t="shared" si="2472"/>
        <v>3.0582499576055622E-2</v>
      </c>
      <c r="L23717">
        <f t="shared" si="2473"/>
        <v>3.7710825188425052</v>
      </c>
      <c r="N23717">
        <f t="shared" si="2474"/>
        <v>1.7188773519727544E-4</v>
      </c>
      <c r="O23717">
        <f t="shared" si="2475"/>
        <v>1.7397808632612977E-2</v>
      </c>
      <c r="P23717">
        <f t="shared" si="2478"/>
        <v>2.2508809385273165E-2</v>
      </c>
    </row>
    <row r="23718" spans="1:16" hidden="1" x14ac:dyDescent="0.25">
      <c r="A23718" s="5" t="s">
        <v>412</v>
      </c>
      <c r="B23718" s="1">
        <v>207.08750000000001</v>
      </c>
      <c r="C23718" s="1">
        <v>1.9034500000000001</v>
      </c>
      <c r="D23718" s="1">
        <v>4.0163399999999996</v>
      </c>
      <c r="E23718" s="1">
        <v>43.728110000000001</v>
      </c>
      <c r="F23718" s="1" t="s">
        <v>22</v>
      </c>
      <c r="G23718" s="1"/>
      <c r="H23718">
        <v>317.27999999999997</v>
      </c>
      <c r="I23718">
        <v>58.97</v>
      </c>
      <c r="J23718">
        <f t="shared" si="2471"/>
        <v>0.65269635653050939</v>
      </c>
      <c r="K23718">
        <f t="shared" si="2472"/>
        <v>3.2278277090045791E-2</v>
      </c>
      <c r="L23718">
        <f t="shared" si="2473"/>
        <v>3.7779911447332251</v>
      </c>
      <c r="N23718">
        <f t="shared" si="2474"/>
        <v>1.9155109356917344E-4</v>
      </c>
      <c r="O23718">
        <f t="shared" si="2475"/>
        <v>1.8524370205767374E-2</v>
      </c>
      <c r="P23718">
        <f t="shared" si="2478"/>
        <v>2.2357305059391062E-2</v>
      </c>
    </row>
    <row r="23719" spans="1:16" hidden="1" x14ac:dyDescent="0.25">
      <c r="A23719" s="5" t="s">
        <v>412</v>
      </c>
      <c r="B23719" s="1">
        <v>208.1576</v>
      </c>
      <c r="C23719" s="1">
        <v>2.00345</v>
      </c>
      <c r="D23719" s="1">
        <v>4.2150889999999999</v>
      </c>
      <c r="E23719" s="1">
        <v>44.021790000000003</v>
      </c>
      <c r="F23719" s="1" t="s">
        <v>22</v>
      </c>
      <c r="G23719" s="1"/>
      <c r="H23719">
        <v>317.27999999999997</v>
      </c>
      <c r="I23719">
        <v>58.97</v>
      </c>
      <c r="J23719">
        <f t="shared" si="2471"/>
        <v>0.65606908724155322</v>
      </c>
      <c r="K23719">
        <f t="shared" si="2472"/>
        <v>3.397405460403595E-2</v>
      </c>
      <c r="L23719">
        <f t="shared" si="2473"/>
        <v>3.7846847386064324</v>
      </c>
      <c r="N23719">
        <f t="shared" si="2474"/>
        <v>2.1242058506921579E-4</v>
      </c>
      <c r="O23719">
        <f t="shared" si="2475"/>
        <v>1.9660688084262967E-2</v>
      </c>
      <c r="P23719">
        <f t="shared" si="2478"/>
        <v>2.2211466936343491E-2</v>
      </c>
    </row>
    <row r="23720" spans="1:16" hidden="1" x14ac:dyDescent="0.25">
      <c r="A23720" s="5" t="s">
        <v>412</v>
      </c>
      <c r="B23720" s="1">
        <v>209.18690000000001</v>
      </c>
      <c r="C23720" s="1">
        <v>2.10345</v>
      </c>
      <c r="D23720" s="1">
        <v>4.4134659999999997</v>
      </c>
      <c r="E23720" s="1">
        <v>44.308680000000003</v>
      </c>
      <c r="F23720" s="1" t="s">
        <v>22</v>
      </c>
      <c r="G23720" s="1"/>
      <c r="H23720">
        <v>317.27999999999997</v>
      </c>
      <c r="I23720">
        <v>58.97</v>
      </c>
      <c r="J23720">
        <f t="shared" si="2471"/>
        <v>0.65931322491174993</v>
      </c>
      <c r="K23720">
        <f t="shared" si="2472"/>
        <v>3.5669832118026115E-2</v>
      </c>
      <c r="L23720">
        <f t="shared" si="2473"/>
        <v>3.7911805946525656</v>
      </c>
      <c r="N23720">
        <f t="shared" si="2474"/>
        <v>2.3451945510254566E-4</v>
      </c>
      <c r="O23720">
        <f t="shared" si="2475"/>
        <v>2.0806366794481918E-2</v>
      </c>
      <c r="P23720">
        <f t="shared" si="2478"/>
        <v>2.2070826163993303E-2</v>
      </c>
    </row>
    <row r="23721" spans="1:16" hidden="1" x14ac:dyDescent="0.25">
      <c r="A23721" s="5" t="s">
        <v>412</v>
      </c>
      <c r="B23721" s="1">
        <v>210.1788</v>
      </c>
      <c r="C23721" s="1">
        <v>2.2034500000000001</v>
      </c>
      <c r="D23721" s="1">
        <v>4.611504</v>
      </c>
      <c r="E23721" s="1">
        <v>44.589320000000001</v>
      </c>
      <c r="F23721" s="1" t="s">
        <v>22</v>
      </c>
      <c r="G23721" s="1"/>
      <c r="H23721">
        <v>317.27999999999997</v>
      </c>
      <c r="I23721">
        <v>58.97</v>
      </c>
      <c r="J23721">
        <f t="shared" si="2471"/>
        <v>0.66243948562783661</v>
      </c>
      <c r="K23721">
        <f t="shared" si="2472"/>
        <v>3.7365609632016281E-2</v>
      </c>
      <c r="L23721">
        <f t="shared" si="2473"/>
        <v>3.7974943684670355</v>
      </c>
      <c r="N23721">
        <f t="shared" si="2474"/>
        <v>2.5786935605068593E-4</v>
      </c>
      <c r="O23721">
        <f t="shared" si="2475"/>
        <v>2.1961046439459217E-2</v>
      </c>
      <c r="P23721">
        <f t="shared" si="2478"/>
        <v>2.1934961960388973E-2</v>
      </c>
    </row>
    <row r="23722" spans="1:16" hidden="1" x14ac:dyDescent="0.25">
      <c r="A23722" s="5" t="s">
        <v>412</v>
      </c>
      <c r="B23722" s="1">
        <v>211.13630000000001</v>
      </c>
      <c r="C23722" s="1">
        <v>2.3034500000000002</v>
      </c>
      <c r="D23722" s="1">
        <v>4.8092379999999997</v>
      </c>
      <c r="E23722" s="1">
        <v>44.864170000000001</v>
      </c>
      <c r="F23722" s="1" t="s">
        <v>22</v>
      </c>
      <c r="G23722" s="1"/>
      <c r="H23722">
        <v>317.27999999999997</v>
      </c>
      <c r="I23722">
        <v>58.97</v>
      </c>
      <c r="J23722">
        <f t="shared" si="2471"/>
        <v>0.66545732476046404</v>
      </c>
      <c r="K23722">
        <f t="shared" si="2472"/>
        <v>3.9061387146006446E-2</v>
      </c>
      <c r="L23722">
        <f t="shared" si="2473"/>
        <v>3.8036394806346179</v>
      </c>
      <c r="N23722">
        <f t="shared" si="2474"/>
        <v>2.8249248586808927E-4</v>
      </c>
      <c r="O23722">
        <f t="shared" si="2475"/>
        <v>2.3124398099801571E-2</v>
      </c>
      <c r="P23722">
        <f t="shared" si="2478"/>
        <v>2.1803512415028984E-2</v>
      </c>
    </row>
    <row r="23723" spans="1:16" hidden="1" x14ac:dyDescent="0.25">
      <c r="A23723" s="5" t="s">
        <v>412</v>
      </c>
      <c r="B23723" s="1">
        <v>212.06209999999999</v>
      </c>
      <c r="C23723" s="1">
        <v>2.4034499999999999</v>
      </c>
      <c r="D23723" s="1">
        <v>5.006697</v>
      </c>
      <c r="E23723" s="1">
        <v>45.133650000000003</v>
      </c>
      <c r="F23723" s="1" t="s">
        <v>22</v>
      </c>
      <c r="G23723" s="1"/>
      <c r="H23723">
        <v>317.27999999999997</v>
      </c>
      <c r="I23723">
        <v>58.97</v>
      </c>
      <c r="J23723">
        <f t="shared" si="2471"/>
        <v>0.66837525214321736</v>
      </c>
      <c r="K23723">
        <f t="shared" si="2472"/>
        <v>4.0757164659996604E-2</v>
      </c>
      <c r="L23723">
        <f t="shared" si="2473"/>
        <v>3.8096280880336049</v>
      </c>
      <c r="N23723">
        <f t="shared" si="2474"/>
        <v>3.0841277640090097E-4</v>
      </c>
      <c r="O23723">
        <f t="shared" si="2475"/>
        <v>2.4296120004857633E-2</v>
      </c>
      <c r="P23723">
        <f t="shared" si="2478"/>
        <v>2.167615178942052E-2</v>
      </c>
    </row>
    <row r="23724" spans="1:16" hidden="1" x14ac:dyDescent="0.25">
      <c r="A23724" s="5" t="s">
        <v>412</v>
      </c>
      <c r="B23724" s="1">
        <v>212.95840000000001</v>
      </c>
      <c r="C23724" s="1">
        <v>2.50345</v>
      </c>
      <c r="D23724" s="1">
        <v>5.2039070000000001</v>
      </c>
      <c r="E23724" s="1">
        <v>45.398130000000002</v>
      </c>
      <c r="F23724" s="1" t="s">
        <v>22</v>
      </c>
      <c r="G23724" s="1"/>
      <c r="H23724">
        <v>317.27999999999997</v>
      </c>
      <c r="I23724">
        <v>58.97</v>
      </c>
      <c r="J23724">
        <f t="shared" si="2471"/>
        <v>0.67120020171457395</v>
      </c>
      <c r="K23724">
        <f t="shared" si="2472"/>
        <v>4.245294217398677E-2</v>
      </c>
      <c r="L23724">
        <f t="shared" si="2473"/>
        <v>3.8154709147716819</v>
      </c>
      <c r="N23724">
        <f t="shared" si="2474"/>
        <v>3.3564851957869005E-4</v>
      </c>
      <c r="O23724">
        <f t="shared" si="2475"/>
        <v>2.5475934318264597E-2</v>
      </c>
      <c r="P23724">
        <f t="shared" si="2478"/>
        <v>2.1552592744578283E-2</v>
      </c>
    </row>
    <row r="23725" spans="1:16" hidden="1" x14ac:dyDescent="0.25">
      <c r="A23725" s="5" t="s">
        <v>412</v>
      </c>
      <c r="B23725" s="1">
        <v>213.82749999999999</v>
      </c>
      <c r="C23725" s="1">
        <v>2.60345</v>
      </c>
      <c r="D23725" s="1">
        <v>5.4008929999999999</v>
      </c>
      <c r="E23725" s="1">
        <v>45.657960000000003</v>
      </c>
      <c r="F23725" s="1" t="s">
        <v>22</v>
      </c>
      <c r="G23725" s="1"/>
      <c r="H23725">
        <v>317.27999999999997</v>
      </c>
      <c r="I23725">
        <v>58.97</v>
      </c>
      <c r="J23725">
        <f t="shared" si="2471"/>
        <v>0.67393942259203232</v>
      </c>
      <c r="K23725">
        <f t="shared" si="2472"/>
        <v>4.4148719687976942E-2</v>
      </c>
      <c r="L23725">
        <f t="shared" si="2473"/>
        <v>3.821177962048365</v>
      </c>
      <c r="N23725">
        <f t="shared" si="2474"/>
        <v>3.6422887395041418E-4</v>
      </c>
      <c r="O23725">
        <f t="shared" si="2475"/>
        <v>2.6663584418544196E-2</v>
      </c>
      <c r="P23725">
        <f t="shared" si="2478"/>
        <v>2.1432570133799247E-2</v>
      </c>
    </row>
    <row r="23726" spans="1:16" hidden="1" x14ac:dyDescent="0.25">
      <c r="A23726" s="5" t="s">
        <v>412</v>
      </c>
      <c r="B23726" s="1">
        <v>214.67099999999999</v>
      </c>
      <c r="C23726" s="1">
        <v>2.7034500000000001</v>
      </c>
      <c r="D23726" s="1">
        <v>5.5976780000000002</v>
      </c>
      <c r="E23726" s="1">
        <v>45.913440000000001</v>
      </c>
      <c r="F23726" s="1" t="s">
        <v>22</v>
      </c>
      <c r="G23726" s="1"/>
      <c r="H23726">
        <v>317.27999999999997</v>
      </c>
      <c r="I23726">
        <v>58.97</v>
      </c>
      <c r="J23726">
        <f t="shared" si="2471"/>
        <v>0.67659795763993957</v>
      </c>
      <c r="K23726">
        <f t="shared" si="2472"/>
        <v>4.5844497201967108E-2</v>
      </c>
      <c r="L23726">
        <f t="shared" si="2473"/>
        <v>3.8267578846634005</v>
      </c>
      <c r="N23726">
        <f t="shared" si="2474"/>
        <v>3.9416763725976916E-4</v>
      </c>
      <c r="O23726">
        <f t="shared" si="2475"/>
        <v>2.7858832582315633E-2</v>
      </c>
      <c r="P23726">
        <f t="shared" si="2478"/>
        <v>2.1315853196866394E-2</v>
      </c>
    </row>
    <row r="23727" spans="1:16" hidden="1" x14ac:dyDescent="0.25">
      <c r="A23727" s="5" t="s">
        <v>412</v>
      </c>
      <c r="B23727" s="1">
        <v>215.49080000000001</v>
      </c>
      <c r="C23727" s="1">
        <v>2.8034500000000002</v>
      </c>
      <c r="D23727" s="1">
        <v>5.7942830000000001</v>
      </c>
      <c r="E23727" s="1">
        <v>46.164850000000001</v>
      </c>
      <c r="F23727" s="1" t="s">
        <v>22</v>
      </c>
      <c r="G23727" s="1"/>
      <c r="H23727">
        <v>317.27999999999997</v>
      </c>
      <c r="I23727">
        <v>58.97</v>
      </c>
      <c r="J23727">
        <f t="shared" si="2471"/>
        <v>0.67918179525970757</v>
      </c>
      <c r="K23727">
        <f t="shared" si="2472"/>
        <v>4.7540274715957273E-2</v>
      </c>
      <c r="L23727">
        <f t="shared" si="2473"/>
        <v>3.8322186860045395</v>
      </c>
      <c r="N23727">
        <f t="shared" si="2474"/>
        <v>4.254952429715131E-4</v>
      </c>
      <c r="O23727">
        <f t="shared" si="2475"/>
        <v>2.9061457997753101E-2</v>
      </c>
      <c r="P23727">
        <f t="shared" si="2478"/>
        <v>2.1202230050556718E-2</v>
      </c>
    </row>
    <row r="23728" spans="1:16" hidden="1" x14ac:dyDescent="0.25">
      <c r="A23728" s="5" t="s">
        <v>412</v>
      </c>
      <c r="B23728" s="1">
        <v>216.28829999999999</v>
      </c>
      <c r="C23728" s="1">
        <v>2.9034499999999999</v>
      </c>
      <c r="D23728" s="1">
        <v>5.9907279999999998</v>
      </c>
      <c r="E23728" s="1">
        <v>46.412439999999997</v>
      </c>
      <c r="F23728" s="1" t="s">
        <v>22</v>
      </c>
      <c r="G23728" s="1"/>
      <c r="H23728">
        <v>317.27999999999997</v>
      </c>
      <c r="I23728">
        <v>58.97</v>
      </c>
      <c r="J23728">
        <f t="shared" si="2471"/>
        <v>0.68169534795763997</v>
      </c>
      <c r="K23728">
        <f t="shared" si="2472"/>
        <v>4.9236052229947432E-2</v>
      </c>
      <c r="L23728">
        <f t="shared" si="2473"/>
        <v>3.8375675267471783</v>
      </c>
      <c r="N23728">
        <f t="shared" si="2474"/>
        <v>4.5823046131192205E-4</v>
      </c>
      <c r="O23728">
        <f t="shared" si="2475"/>
        <v>3.0271255051055549E-2</v>
      </c>
      <c r="P23728">
        <f t="shared" si="2478"/>
        <v>2.1091511004284955E-2</v>
      </c>
    </row>
    <row r="23729" spans="1:16" hidden="1" x14ac:dyDescent="0.25">
      <c r="A23729" s="5" t="s">
        <v>412</v>
      </c>
      <c r="B23729" s="1">
        <v>217.06489999999999</v>
      </c>
      <c r="C23729" s="1">
        <v>3.00345</v>
      </c>
      <c r="D23729" s="1">
        <v>6.18703</v>
      </c>
      <c r="E23729" s="1">
        <v>46.656440000000003</v>
      </c>
      <c r="F23729" s="1" t="s">
        <v>22</v>
      </c>
      <c r="G23729" s="1"/>
      <c r="H23729">
        <v>317.27999999999997</v>
      </c>
      <c r="I23729">
        <v>58.97</v>
      </c>
      <c r="J23729">
        <f t="shared" si="2471"/>
        <v>0.68414302824004036</v>
      </c>
      <c r="K23729">
        <f t="shared" si="2472"/>
        <v>5.0931829743937597E-2</v>
      </c>
      <c r="L23729">
        <f t="shared" si="2473"/>
        <v>3.8428109670687474</v>
      </c>
      <c r="N23729">
        <f t="shared" si="2474"/>
        <v>4.9239741172532971E-4</v>
      </c>
      <c r="O23729">
        <f t="shared" si="2475"/>
        <v>3.1488031840252506E-2</v>
      </c>
      <c r="P23729">
        <f t="shared" si="2478"/>
        <v>2.0983522898479198E-2</v>
      </c>
    </row>
    <row r="23730" spans="1:16" hidden="1" x14ac:dyDescent="0.25">
      <c r="A23730" s="5" t="s">
        <v>412</v>
      </c>
      <c r="B23730" s="1">
        <v>217.8218</v>
      </c>
      <c r="C23730" s="1">
        <v>3.10345</v>
      </c>
      <c r="D23730" s="1">
        <v>6.3832060000000004</v>
      </c>
      <c r="E23730" s="1">
        <v>46.897069999999999</v>
      </c>
      <c r="F23730" s="1" t="s">
        <v>22</v>
      </c>
      <c r="G23730" s="1"/>
      <c r="H23730">
        <v>317.27999999999997</v>
      </c>
      <c r="I23730">
        <v>58.97</v>
      </c>
      <c r="J23730">
        <f t="shared" si="2471"/>
        <v>0.68652861825516898</v>
      </c>
      <c r="K23730">
        <f t="shared" si="2472"/>
        <v>5.2627607257927762E-2</v>
      </c>
      <c r="L23730">
        <f t="shared" si="2473"/>
        <v>3.847955200153145</v>
      </c>
      <c r="N23730">
        <f t="shared" si="2474"/>
        <v>5.2801708134703402E-4</v>
      </c>
      <c r="O23730">
        <f t="shared" si="2475"/>
        <v>3.2711608879589509E-2</v>
      </c>
      <c r="P23730">
        <f t="shared" si="2478"/>
        <v>2.0878103817206353E-2</v>
      </c>
    </row>
    <row r="23731" spans="1:16" hidden="1" x14ac:dyDescent="0.25">
      <c r="A23731" s="5" t="s">
        <v>412</v>
      </c>
      <c r="B23731" s="1">
        <v>218.56010000000001</v>
      </c>
      <c r="C23731" s="1">
        <v>3.2034500000000001</v>
      </c>
      <c r="D23731" s="1">
        <v>6.5792719999999996</v>
      </c>
      <c r="E23731" s="1">
        <v>47.134520000000002</v>
      </c>
      <c r="F23731" s="1" t="s">
        <v>22</v>
      </c>
      <c r="G23731" s="1"/>
      <c r="H23731">
        <v>317.27999999999997</v>
      </c>
      <c r="I23731">
        <v>58.97</v>
      </c>
      <c r="J23731">
        <f t="shared" si="2471"/>
        <v>0.68885558497226429</v>
      </c>
      <c r="K23731">
        <f t="shared" si="2472"/>
        <v>5.4323384771917928E-2</v>
      </c>
      <c r="L23731">
        <f t="shared" si="2473"/>
        <v>3.8530056412808271</v>
      </c>
      <c r="N23731">
        <f t="shared" si="2474"/>
        <v>5.6511056274403558E-4</v>
      </c>
      <c r="O23731">
        <f t="shared" si="2475"/>
        <v>3.3941817964674659E-2</v>
      </c>
      <c r="P23731">
        <f t="shared" si="2478"/>
        <v>2.0775111084518964E-2</v>
      </c>
    </row>
    <row r="23732" spans="1:16" hidden="1" x14ac:dyDescent="0.25">
      <c r="A23732" s="5" t="s">
        <v>412</v>
      </c>
      <c r="B23732" s="1">
        <v>219.2809</v>
      </c>
      <c r="C23732" s="1">
        <v>3.3034500000000002</v>
      </c>
      <c r="D23732" s="1">
        <v>6.7752429999999997</v>
      </c>
      <c r="E23732" s="1">
        <v>47.368969999999997</v>
      </c>
      <c r="F23732" s="1" t="s">
        <v>22</v>
      </c>
      <c r="G23732" s="1"/>
      <c r="H23732">
        <v>317.27999999999997</v>
      </c>
      <c r="I23732">
        <v>58.97</v>
      </c>
      <c r="J23732">
        <f t="shared" si="2471"/>
        <v>0.69112739536056489</v>
      </c>
      <c r="K23732">
        <f t="shared" si="2472"/>
        <v>5.6019162285908093E-2</v>
      </c>
      <c r="L23732">
        <f t="shared" si="2473"/>
        <v>3.8579673729796085</v>
      </c>
      <c r="N23732">
        <f t="shared" si="2474"/>
        <v>6.0370399355924793E-4</v>
      </c>
      <c r="O23732">
        <f t="shared" si="2475"/>
        <v>3.5178501174023248E-2</v>
      </c>
      <c r="P23732">
        <f t="shared" si="2478"/>
        <v>2.0674411714783261E-2</v>
      </c>
    </row>
    <row r="23733" spans="1:16" hidden="1" x14ac:dyDescent="0.25">
      <c r="A23733" s="5" t="s">
        <v>412</v>
      </c>
      <c r="B23733" s="1">
        <v>219.98519999999999</v>
      </c>
      <c r="C23733" s="1">
        <v>3.4034499999999999</v>
      </c>
      <c r="D23733" s="1">
        <v>6.9711319999999999</v>
      </c>
      <c r="E23733" s="1">
        <v>47.600589999999997</v>
      </c>
      <c r="F23733" s="1" t="s">
        <v>22</v>
      </c>
      <c r="G23733" s="1"/>
      <c r="H23733">
        <v>317.27999999999997</v>
      </c>
      <c r="I23733">
        <v>58.97</v>
      </c>
      <c r="J23733">
        <f t="shared" si="2471"/>
        <v>0.69334720121028748</v>
      </c>
      <c r="K23733">
        <f t="shared" si="2472"/>
        <v>5.7714939799898252E-2</v>
      </c>
      <c r="L23733">
        <f t="shared" si="2473"/>
        <v>3.8628451561185404</v>
      </c>
      <c r="N23733">
        <f t="shared" si="2474"/>
        <v>6.4382369760272154E-4</v>
      </c>
      <c r="O23733">
        <f t="shared" si="2475"/>
        <v>3.6421509986961045E-2</v>
      </c>
      <c r="P23733">
        <f t="shared" si="2478"/>
        <v>2.0575881897730051E-2</v>
      </c>
    </row>
    <row r="23734" spans="1:16" hidden="1" x14ac:dyDescent="0.25">
      <c r="A23734" s="5" t="s">
        <v>412</v>
      </c>
      <c r="B23734" s="1">
        <v>220.67359999999999</v>
      </c>
      <c r="C23734" s="1">
        <v>3.50345</v>
      </c>
      <c r="D23734" s="1">
        <v>7.1669520000000002</v>
      </c>
      <c r="E23734" s="1">
        <v>47.829529999999998</v>
      </c>
      <c r="F23734" s="1" t="s">
        <v>22</v>
      </c>
      <c r="G23734" s="1"/>
      <c r="H23734">
        <v>317.27999999999997</v>
      </c>
      <c r="I23734">
        <v>58.97</v>
      </c>
      <c r="J23734">
        <f t="shared" si="2471"/>
        <v>0.69551689359556235</v>
      </c>
      <c r="K23734">
        <f t="shared" si="2472"/>
        <v>5.9410717313888417E-2</v>
      </c>
      <c r="L23734">
        <f t="shared" si="2473"/>
        <v>3.8676432311751818</v>
      </c>
      <c r="N23734">
        <f t="shared" si="2474"/>
        <v>6.8547673296190988E-4</v>
      </c>
      <c r="O23734">
        <f t="shared" si="2475"/>
        <v>3.7670704501293596E-2</v>
      </c>
      <c r="P23734">
        <f t="shared" si="2478"/>
        <v>2.047941071724426E-2</v>
      </c>
    </row>
    <row r="23735" spans="1:16" hidden="1" x14ac:dyDescent="0.25">
      <c r="A23735" s="5" t="s">
        <v>412</v>
      </c>
      <c r="B23735" s="1">
        <v>221.34719999999999</v>
      </c>
      <c r="C23735" s="1">
        <v>3.60345</v>
      </c>
      <c r="D23735" s="1">
        <v>7.3627159999999998</v>
      </c>
      <c r="E23735" s="1">
        <v>48.055929999999996</v>
      </c>
      <c r="F23735" s="1" t="s">
        <v>22</v>
      </c>
      <c r="G23735" s="1"/>
      <c r="H23735">
        <v>317.27999999999997</v>
      </c>
      <c r="I23735">
        <v>58.97</v>
      </c>
      <c r="J23735">
        <f t="shared" si="2471"/>
        <v>0.69763993948562786</v>
      </c>
      <c r="K23735">
        <f t="shared" si="2472"/>
        <v>6.1106494827878582E-2</v>
      </c>
      <c r="L23735">
        <f t="shared" si="2473"/>
        <v>3.8723655409128721</v>
      </c>
      <c r="N23735">
        <f t="shared" si="2474"/>
        <v>7.2870384316143805E-4</v>
      </c>
      <c r="O23735">
        <f t="shared" si="2475"/>
        <v>3.8925952736922211E-2</v>
      </c>
      <c r="P23735">
        <f t="shared" si="2478"/>
        <v>2.0384895363312859E-2</v>
      </c>
    </row>
    <row r="23736" spans="1:16" hidden="1" x14ac:dyDescent="0.25">
      <c r="A23736" s="5" t="s">
        <v>412</v>
      </c>
      <c r="B23736" s="1">
        <v>222.00649999999999</v>
      </c>
      <c r="C23736" s="1">
        <v>3.7034500000000001</v>
      </c>
      <c r="D23736" s="1">
        <v>7.5584340000000001</v>
      </c>
      <c r="E23736" s="1">
        <v>48.27993</v>
      </c>
      <c r="F23736" s="1" t="s">
        <v>22</v>
      </c>
      <c r="G23736" s="1"/>
      <c r="H23736">
        <v>317.27999999999997</v>
      </c>
      <c r="I23736">
        <v>58.97</v>
      </c>
      <c r="J23736">
        <f t="shared" si="2471"/>
        <v>0.69971791477559253</v>
      </c>
      <c r="K23736">
        <f t="shared" si="2472"/>
        <v>6.2802272341868748E-2</v>
      </c>
      <c r="L23736">
        <f t="shared" si="2473"/>
        <v>3.8770159463525546</v>
      </c>
      <c r="N23736">
        <f t="shared" si="2474"/>
        <v>7.7351268115193614E-4</v>
      </c>
      <c r="O23736">
        <f t="shared" si="2475"/>
        <v>4.0187130013837884E-2</v>
      </c>
      <c r="P23736">
        <f t="shared" si="2478"/>
        <v>2.0292236616407534E-2</v>
      </c>
    </row>
    <row r="23737" spans="1:16" hidden="1" x14ac:dyDescent="0.25">
      <c r="A23737" s="5" t="s">
        <v>412</v>
      </c>
      <c r="B23737" s="1">
        <v>222.6524</v>
      </c>
      <c r="C23737" s="1">
        <v>3.8034500000000002</v>
      </c>
      <c r="D23737" s="1">
        <v>7.7541190000000002</v>
      </c>
      <c r="E23737" s="1">
        <v>48.501660000000001</v>
      </c>
      <c r="F23737" s="1" t="s">
        <v>22</v>
      </c>
      <c r="G23737" s="1"/>
      <c r="H23737">
        <v>317.27999999999997</v>
      </c>
      <c r="I23737">
        <v>58.97</v>
      </c>
      <c r="J23737">
        <f t="shared" si="2471"/>
        <v>0.70175365607665163</v>
      </c>
      <c r="K23737">
        <f t="shared" si="2472"/>
        <v>6.4498049855858913E-2</v>
      </c>
      <c r="L23737">
        <f t="shared" si="2473"/>
        <v>3.8815980241618377</v>
      </c>
      <c r="N23737">
        <f t="shared" si="2474"/>
        <v>8.1994089899095071E-4</v>
      </c>
      <c r="O23737">
        <f t="shared" si="2475"/>
        <v>4.1454118394747511E-2</v>
      </c>
      <c r="P23737">
        <f t="shared" si="2478"/>
        <v>2.0201342742849428E-2</v>
      </c>
    </row>
    <row r="23738" spans="1:16" hidden="1" x14ac:dyDescent="0.25">
      <c r="A23738" s="5" t="s">
        <v>412</v>
      </c>
      <c r="B23738" s="1">
        <v>223.28530000000001</v>
      </c>
      <c r="C23738" s="1">
        <v>3.9034499999999999</v>
      </c>
      <c r="D23738" s="1">
        <v>7.9497790000000004</v>
      </c>
      <c r="E23738" s="1">
        <v>48.721209999999999</v>
      </c>
      <c r="F23738" s="1" t="s">
        <v>22</v>
      </c>
      <c r="G23738" s="1"/>
      <c r="H23738">
        <v>317.27999999999997</v>
      </c>
      <c r="I23738">
        <v>58.97</v>
      </c>
      <c r="J23738">
        <f t="shared" si="2471"/>
        <v>0.70374842410489169</v>
      </c>
      <c r="K23738">
        <f t="shared" si="2472"/>
        <v>6.6193827369849079E-2</v>
      </c>
      <c r="L23738">
        <f t="shared" si="2473"/>
        <v>3.8861144588896259</v>
      </c>
      <c r="N23738">
        <f t="shared" si="2474"/>
        <v>8.6799457420020602E-4</v>
      </c>
      <c r="O23738">
        <f t="shared" si="2475"/>
        <v>4.2726806184092241E-2</v>
      </c>
      <c r="P23738">
        <f t="shared" si="2478"/>
        <v>2.0112141277334156E-2</v>
      </c>
    </row>
    <row r="23739" spans="1:16" hidden="1" x14ac:dyDescent="0.25">
      <c r="A23739" s="5" t="s">
        <v>412</v>
      </c>
      <c r="B23739" s="1">
        <v>223.90600000000001</v>
      </c>
      <c r="C23739" s="1">
        <v>4.00345</v>
      </c>
      <c r="D23739" s="1">
        <v>8.1454249999999995</v>
      </c>
      <c r="E23739" s="1">
        <v>48.938720000000004</v>
      </c>
      <c r="F23739" s="1" t="s">
        <v>22</v>
      </c>
      <c r="G23739" s="1"/>
      <c r="H23739">
        <v>317.27999999999997</v>
      </c>
      <c r="I23739">
        <v>58.97</v>
      </c>
      <c r="J23739">
        <f t="shared" si="2471"/>
        <v>0.7057047402924862</v>
      </c>
      <c r="K23739">
        <f t="shared" si="2472"/>
        <v>6.7889604883839244E-2</v>
      </c>
      <c r="L23739">
        <f t="shared" si="2473"/>
        <v>3.8905689031976243</v>
      </c>
      <c r="N23739">
        <f t="shared" si="2474"/>
        <v>9.1771256816642005E-4</v>
      </c>
      <c r="O23739">
        <f t="shared" si="2475"/>
        <v>4.4005087476451023E-2</v>
      </c>
      <c r="P23739">
        <f t="shared" si="2478"/>
        <v>2.0024542078771742E-2</v>
      </c>
    </row>
    <row r="23740" spans="1:16" hidden="1" x14ac:dyDescent="0.25">
      <c r="A23740" s="5" t="s">
        <v>412</v>
      </c>
      <c r="B23740" s="1">
        <v>224.51490000000001</v>
      </c>
      <c r="C23740" s="1">
        <v>4.1034499999999996</v>
      </c>
      <c r="D23740" s="1">
        <v>8.3410670000000007</v>
      </c>
      <c r="E23740" s="1">
        <v>49.154269999999997</v>
      </c>
      <c r="F23740" s="1" t="s">
        <v>22</v>
      </c>
      <c r="G23740" s="1"/>
      <c r="H23740">
        <v>317.27999999999997</v>
      </c>
      <c r="I23740">
        <v>58.97</v>
      </c>
      <c r="J23740">
        <f t="shared" si="2471"/>
        <v>0.70762386535552202</v>
      </c>
      <c r="K23740">
        <f t="shared" si="2472"/>
        <v>6.9585382397829396E-2</v>
      </c>
      <c r="L23740">
        <f t="shared" si="2473"/>
        <v>3.8949637197270217</v>
      </c>
      <c r="N23740">
        <f t="shared" si="2474"/>
        <v>9.691062943000886E-4</v>
      </c>
      <c r="O23740">
        <f t="shared" si="2475"/>
        <v>4.5288861748345677E-2</v>
      </c>
      <c r="P23740">
        <f t="shared" si="2478"/>
        <v>1.9938481808228891E-2</v>
      </c>
    </row>
    <row r="23741" spans="1:16" hidden="1" x14ac:dyDescent="0.25">
      <c r="A23741" s="5" t="s">
        <v>412</v>
      </c>
      <c r="B23741" s="1">
        <v>225.11250000000001</v>
      </c>
      <c r="C23741" s="1">
        <v>4.2034500000000001</v>
      </c>
      <c r="D23741" s="1">
        <v>8.5367119999999996</v>
      </c>
      <c r="E23741" s="1">
        <v>49.367959999999997</v>
      </c>
      <c r="F23741" s="1" t="s">
        <v>22</v>
      </c>
      <c r="G23741" s="1"/>
      <c r="H23741">
        <v>317.27999999999997</v>
      </c>
      <c r="I23741">
        <v>58.97</v>
      </c>
      <c r="J23741">
        <f t="shared" si="2471"/>
        <v>0.70950737518910756</v>
      </c>
      <c r="K23741">
        <f t="shared" si="2472"/>
        <v>7.1281159911819575E-2</v>
      </c>
      <c r="L23741">
        <f t="shared" si="2473"/>
        <v>3.8993016307769857</v>
      </c>
      <c r="N23741">
        <f t="shared" si="2474"/>
        <v>1.0221971250934539E-3</v>
      </c>
      <c r="O23741">
        <f t="shared" si="2475"/>
        <v>4.6578033488323289E-2</v>
      </c>
      <c r="P23741">
        <f t="shared" si="2478"/>
        <v>1.9853891243560389E-2</v>
      </c>
    </row>
    <row r="23742" spans="1:16" hidden="1" x14ac:dyDescent="0.25">
      <c r="A23742" s="5" t="s">
        <v>412</v>
      </c>
      <c r="B23742" s="1">
        <v>225.6994</v>
      </c>
      <c r="C23742" s="1">
        <v>4.3034499999999998</v>
      </c>
      <c r="D23742" s="1">
        <v>8.7323690000000003</v>
      </c>
      <c r="E23742" s="1">
        <v>49.579889999999999</v>
      </c>
      <c r="F23742" s="1" t="s">
        <v>22</v>
      </c>
      <c r="G23742" s="1"/>
      <c r="H23742">
        <v>317.27999999999997</v>
      </c>
      <c r="I23742">
        <v>58.97</v>
      </c>
      <c r="J23742">
        <f t="shared" si="2471"/>
        <v>0.71135716086737277</v>
      </c>
      <c r="K23742">
        <f t="shared" si="2472"/>
        <v>7.2976937425809726E-2</v>
      </c>
      <c r="L23742">
        <f t="shared" si="2473"/>
        <v>3.903585307968036</v>
      </c>
      <c r="N23742">
        <f t="shared" si="2474"/>
        <v>1.077019056089644E-3</v>
      </c>
      <c r="O23742">
        <f t="shared" si="2475"/>
        <v>4.7872511860895417E-2</v>
      </c>
      <c r="P23742">
        <f t="shared" si="2478"/>
        <v>1.9770703336840001E-2</v>
      </c>
    </row>
    <row r="23743" spans="1:16" hidden="1" x14ac:dyDescent="0.25">
      <c r="A23743" s="5" t="s">
        <v>412</v>
      </c>
      <c r="B23743" s="1">
        <v>226.27590000000001</v>
      </c>
      <c r="C23743" s="1">
        <v>4.4034500000000003</v>
      </c>
      <c r="D23743" s="1">
        <v>8.9280469999999994</v>
      </c>
      <c r="E23743" s="1">
        <v>49.790129999999998</v>
      </c>
      <c r="F23743" s="1" t="s">
        <v>22</v>
      </c>
      <c r="G23743" s="1"/>
      <c r="H23743">
        <v>317.27999999999997</v>
      </c>
      <c r="I23743">
        <v>58.97</v>
      </c>
      <c r="J23743">
        <f t="shared" si="2471"/>
        <v>0.71317416792738286</v>
      </c>
      <c r="K23743">
        <f t="shared" si="2472"/>
        <v>7.4672714939799906E-2</v>
      </c>
      <c r="L23743">
        <f t="shared" si="2473"/>
        <v>3.9078167716167402</v>
      </c>
      <c r="N23743">
        <f t="shared" si="2474"/>
        <v>1.1335813787753132E-3</v>
      </c>
      <c r="O23743">
        <f t="shared" si="2475"/>
        <v>4.917221040052628E-2</v>
      </c>
      <c r="P23743">
        <f t="shared" si="2478"/>
        <v>1.9688864745965408E-2</v>
      </c>
    </row>
    <row r="23744" spans="1:16" hidden="1" x14ac:dyDescent="0.25">
      <c r="A23744" s="5" t="s">
        <v>412</v>
      </c>
      <c r="B23744" s="1">
        <v>226.8426</v>
      </c>
      <c r="C23744" s="1">
        <v>4.50345</v>
      </c>
      <c r="D23744" s="1">
        <v>9.1237519999999996</v>
      </c>
      <c r="E23744" s="1">
        <v>49.99877</v>
      </c>
      <c r="F23744" s="1" t="s">
        <v>22</v>
      </c>
      <c r="G23744" s="1"/>
      <c r="H23744">
        <v>317.27999999999997</v>
      </c>
      <c r="I23744">
        <v>58.97</v>
      </c>
      <c r="J23744">
        <f t="shared" si="2471"/>
        <v>0.71496028744326789</v>
      </c>
      <c r="K23744">
        <f t="shared" si="2472"/>
        <v>7.6368492453790057E-2</v>
      </c>
      <c r="L23744">
        <f t="shared" si="2473"/>
        <v>3.9119984051255612</v>
      </c>
      <c r="N23744">
        <f t="shared" si="2474"/>
        <v>1.1919252197378871E-3</v>
      </c>
      <c r="O23744">
        <f t="shared" si="2475"/>
        <v>5.0477046732357179E-2</v>
      </c>
      <c r="P23744">
        <f t="shared" si="2478"/>
        <v>1.9608316043700658E-2</v>
      </c>
    </row>
    <row r="23745" spans="1:16" hidden="1" x14ac:dyDescent="0.25">
      <c r="A23745" s="5" t="s">
        <v>412</v>
      </c>
      <c r="B23745" s="1">
        <v>227.3997</v>
      </c>
      <c r="C23745" s="1">
        <v>4.6034499999999996</v>
      </c>
      <c r="D23745" s="1">
        <v>9.3194929999999996</v>
      </c>
      <c r="E23745" s="1">
        <v>50.205880000000001</v>
      </c>
      <c r="F23745" s="1" t="s">
        <v>22</v>
      </c>
      <c r="G23745" s="1"/>
      <c r="H23745">
        <v>317.27999999999997</v>
      </c>
      <c r="I23745">
        <v>58.97</v>
      </c>
      <c r="J23745">
        <f t="shared" si="2471"/>
        <v>0.71671614977307119</v>
      </c>
      <c r="K23745">
        <f t="shared" si="2472"/>
        <v>7.8064269967780223E-2</v>
      </c>
      <c r="L23745">
        <f t="shared" si="2473"/>
        <v>3.9161321513124316</v>
      </c>
      <c r="N23745">
        <f t="shared" si="2474"/>
        <v>1.2520540296975188E-3</v>
      </c>
      <c r="O23745">
        <f t="shared" si="2475"/>
        <v>5.1786942316793177E-2</v>
      </c>
      <c r="P23745">
        <f t="shared" si="2478"/>
        <v>1.9529007215577585E-2</v>
      </c>
    </row>
    <row r="23746" spans="1:16" hidden="1" x14ac:dyDescent="0.25">
      <c r="A23746" s="5" t="s">
        <v>412</v>
      </c>
      <c r="B23746" s="1">
        <v>227.94759999999999</v>
      </c>
      <c r="C23746" s="1">
        <v>4.7034500000000001</v>
      </c>
      <c r="D23746" s="1">
        <v>9.5152760000000001</v>
      </c>
      <c r="E23746" s="1">
        <v>50.411529999999999</v>
      </c>
      <c r="F23746" s="1" t="s">
        <v>22</v>
      </c>
      <c r="G23746" s="1"/>
      <c r="H23746">
        <v>317.27999999999997</v>
      </c>
      <c r="I23746">
        <v>58.97</v>
      </c>
      <c r="J23746">
        <f t="shared" ref="J23746:J23809" si="2479">B23746/H23746</f>
        <v>0.71844301563287949</v>
      </c>
      <c r="K23746">
        <f t="shared" ref="K23746:K23809" si="2480">C23746/I23746</f>
        <v>7.9760047481770402E-2</v>
      </c>
      <c r="L23746">
        <f t="shared" ref="L23746:L23809" si="2481">LN(E23746)</f>
        <v>3.9202199187547628</v>
      </c>
      <c r="N23746">
        <f t="shared" ref="N23746:N23809" si="2482">(ATANH(J23746^$U$2))^($U$3/$U$2)</f>
        <v>1.3139932848135955E-3</v>
      </c>
      <c r="O23746">
        <f t="shared" ref="O23746:O23809" si="2483">(ATANH(K23746^$T$2))^($T$3/$T$2)</f>
        <v>5.3101822215438292E-2</v>
      </c>
      <c r="P23746">
        <f t="shared" si="2478"/>
        <v>1.9450889712871802E-2</v>
      </c>
    </row>
    <row r="23747" spans="1:16" hidden="1" x14ac:dyDescent="0.25">
      <c r="A23747" s="5" t="s">
        <v>412</v>
      </c>
      <c r="B23747" s="1">
        <v>228.48679999999999</v>
      </c>
      <c r="C23747" s="1">
        <v>4.8034499999999998</v>
      </c>
      <c r="D23747" s="1">
        <v>9.7111079999999994</v>
      </c>
      <c r="E23747" s="1">
        <v>50.615789999999997</v>
      </c>
      <c r="F23747" s="1" t="s">
        <v>22</v>
      </c>
      <c r="G23747" s="1"/>
      <c r="H23747">
        <v>317.27999999999997</v>
      </c>
      <c r="I23747">
        <v>58.97</v>
      </c>
      <c r="J23747">
        <f t="shared" si="2479"/>
        <v>0.72014246091780132</v>
      </c>
      <c r="K23747">
        <f t="shared" si="2480"/>
        <v>8.1455824995760553E-2</v>
      </c>
      <c r="L23747">
        <f t="shared" si="2481"/>
        <v>3.9242635829502488</v>
      </c>
      <c r="N23747">
        <f t="shared" si="2482"/>
        <v>1.3777838481111913E-3</v>
      </c>
      <c r="O23747">
        <f t="shared" si="2483"/>
        <v>5.4421614876180385E-2</v>
      </c>
      <c r="P23747">
        <f t="shared" ref="P23747:P23810" si="2484">1/(1+EXP(L23747))</f>
        <v>1.9373916392638763E-2</v>
      </c>
    </row>
    <row r="23748" spans="1:16" hidden="1" x14ac:dyDescent="0.25">
      <c r="A23748" s="5" t="s">
        <v>412</v>
      </c>
      <c r="B23748" s="1">
        <v>229.01740000000001</v>
      </c>
      <c r="C23748" s="1">
        <v>4.9034500000000003</v>
      </c>
      <c r="D23748" s="1">
        <v>9.9069950000000002</v>
      </c>
      <c r="E23748" s="1">
        <v>50.818719999999999</v>
      </c>
      <c r="F23748" s="1" t="s">
        <v>22</v>
      </c>
      <c r="G23748" s="1"/>
      <c r="H23748">
        <v>317.27999999999997</v>
      </c>
      <c r="I23748">
        <v>58.97</v>
      </c>
      <c r="J23748">
        <f t="shared" si="2479"/>
        <v>0.72181480080685834</v>
      </c>
      <c r="K23748">
        <f t="shared" si="2480"/>
        <v>8.3151602509750733E-2</v>
      </c>
      <c r="L23748">
        <f t="shared" si="2481"/>
        <v>3.9282647906405441</v>
      </c>
      <c r="N23748">
        <f t="shared" si="2482"/>
        <v>1.4434218990406653E-3</v>
      </c>
      <c r="O23748">
        <f t="shared" si="2483"/>
        <v>5.5746251935494456E-2</v>
      </c>
      <c r="P23748">
        <f t="shared" si="2484"/>
        <v>1.9298045185214916E-2</v>
      </c>
    </row>
    <row r="23749" spans="1:16" hidden="1" x14ac:dyDescent="0.25">
      <c r="A23749" s="5" t="s">
        <v>412</v>
      </c>
      <c r="B23749" s="1">
        <v>229.53989999999999</v>
      </c>
      <c r="C23749" s="1">
        <v>5.00345</v>
      </c>
      <c r="D23749" s="1">
        <v>10.10294</v>
      </c>
      <c r="E23749" s="1">
        <v>51.020380000000003</v>
      </c>
      <c r="F23749" s="1" t="s">
        <v>22</v>
      </c>
      <c r="G23749" s="1"/>
      <c r="H23749">
        <v>317.27999999999997</v>
      </c>
      <c r="I23749">
        <v>58.97</v>
      </c>
      <c r="J23749">
        <f t="shared" si="2479"/>
        <v>0.72346161119515884</v>
      </c>
      <c r="K23749">
        <f t="shared" si="2480"/>
        <v>8.4847380023740884E-2</v>
      </c>
      <c r="L23749">
        <f t="shared" si="2481"/>
        <v>3.9322251607455132</v>
      </c>
      <c r="N23749">
        <f t="shared" si="2482"/>
        <v>1.5109539438126298E-3</v>
      </c>
      <c r="O23749">
        <f t="shared" si="2483"/>
        <v>5.7075668036261934E-2</v>
      </c>
      <c r="P23749">
        <f t="shared" si="2484"/>
        <v>1.9223235201280726E-2</v>
      </c>
    </row>
    <row r="23750" spans="1:16" hidden="1" x14ac:dyDescent="0.25">
      <c r="A23750" s="5" t="s">
        <v>412</v>
      </c>
      <c r="B23750" s="1">
        <v>230.05449999999999</v>
      </c>
      <c r="C23750" s="1">
        <v>5.1034499999999996</v>
      </c>
      <c r="D23750" s="1">
        <v>10.298959999999999</v>
      </c>
      <c r="E23750" s="1">
        <v>51.220829999999999</v>
      </c>
      <c r="F23750" s="1" t="s">
        <v>22</v>
      </c>
      <c r="G23750" s="1"/>
      <c r="H23750">
        <v>317.27999999999997</v>
      </c>
      <c r="I23750">
        <v>58.97</v>
      </c>
      <c r="J23750">
        <f t="shared" si="2479"/>
        <v>0.72508352244074636</v>
      </c>
      <c r="K23750">
        <f t="shared" si="2480"/>
        <v>8.654315753773105E-2</v>
      </c>
      <c r="L23750">
        <f t="shared" si="2481"/>
        <v>3.936146285247661</v>
      </c>
      <c r="N23750">
        <f t="shared" si="2482"/>
        <v>1.5803918650440117E-3</v>
      </c>
      <c r="O23750">
        <f t="shared" si="2483"/>
        <v>5.840980065960602E-2</v>
      </c>
      <c r="P23750">
        <f t="shared" si="2484"/>
        <v>1.9149446686312726E-2</v>
      </c>
    </row>
    <row r="23751" spans="1:16" hidden="1" x14ac:dyDescent="0.25">
      <c r="A23751" s="5" t="s">
        <v>412</v>
      </c>
      <c r="B23751" s="1">
        <v>230.56139999999999</v>
      </c>
      <c r="C23751" s="1">
        <v>5.2034500000000001</v>
      </c>
      <c r="D23751" s="1">
        <v>10.495050000000001</v>
      </c>
      <c r="E23751" s="1">
        <v>51.42013</v>
      </c>
      <c r="F23751" s="1" t="s">
        <v>22</v>
      </c>
      <c r="G23751" s="1"/>
      <c r="H23751">
        <v>317.27999999999997</v>
      </c>
      <c r="I23751">
        <v>58.97</v>
      </c>
      <c r="J23751">
        <f t="shared" si="2479"/>
        <v>0.72668116490166423</v>
      </c>
      <c r="K23751">
        <f t="shared" si="2480"/>
        <v>8.8238935051721215E-2</v>
      </c>
      <c r="L23751">
        <f t="shared" si="2481"/>
        <v>3.9400297300336917</v>
      </c>
      <c r="N23751">
        <f t="shared" si="2482"/>
        <v>1.6517477881626043E-3</v>
      </c>
      <c r="O23751">
        <f t="shared" si="2483"/>
        <v>5.9748589969409009E-2</v>
      </c>
      <c r="P23751">
        <f t="shared" si="2484"/>
        <v>1.9076640977426042E-2</v>
      </c>
    </row>
    <row r="23752" spans="1:16" hidden="1" x14ac:dyDescent="0.25">
      <c r="A23752" s="5" t="s">
        <v>412</v>
      </c>
      <c r="B23752" s="1">
        <v>231.06100000000001</v>
      </c>
      <c r="C23752" s="1">
        <v>5.3034499999999998</v>
      </c>
      <c r="D23752" s="1">
        <v>10.69122</v>
      </c>
      <c r="E23752" s="1">
        <v>51.61833</v>
      </c>
      <c r="F23752" s="1" t="s">
        <v>22</v>
      </c>
      <c r="G23752" s="1"/>
      <c r="H23752">
        <v>317.27999999999997</v>
      </c>
      <c r="I23752">
        <v>58.97</v>
      </c>
      <c r="J23752">
        <f t="shared" si="2479"/>
        <v>0.72825579929399908</v>
      </c>
      <c r="K23752">
        <f t="shared" si="2480"/>
        <v>8.9934712565711381E-2</v>
      </c>
      <c r="L23752">
        <f t="shared" si="2481"/>
        <v>3.9438768419655097</v>
      </c>
      <c r="N23752">
        <f t="shared" si="2482"/>
        <v>1.7250642156234502E-3</v>
      </c>
      <c r="O23752">
        <f t="shared" si="2483"/>
        <v>6.1091978668336516E-2</v>
      </c>
      <c r="P23752">
        <f t="shared" si="2484"/>
        <v>1.9004784074295022E-2</v>
      </c>
    </row>
    <row r="23753" spans="1:16" hidden="1" x14ac:dyDescent="0.25">
      <c r="A23753" s="5" t="s">
        <v>412</v>
      </c>
      <c r="B23753" s="1">
        <v>231.55350000000001</v>
      </c>
      <c r="C23753" s="1">
        <v>5.4034500000000003</v>
      </c>
      <c r="D23753" s="1">
        <v>10.88747</v>
      </c>
      <c r="E23753" s="1">
        <v>51.815469999999998</v>
      </c>
      <c r="F23753" s="1" t="s">
        <v>22</v>
      </c>
      <c r="G23753" s="1"/>
      <c r="H23753">
        <v>317.27999999999997</v>
      </c>
      <c r="I23753">
        <v>58.97</v>
      </c>
      <c r="J23753">
        <f t="shared" si="2479"/>
        <v>0.72980805597579435</v>
      </c>
      <c r="K23753">
        <f t="shared" si="2480"/>
        <v>9.1630490079701546E-2</v>
      </c>
      <c r="L23753">
        <f t="shared" si="2481"/>
        <v>3.9476887533274554</v>
      </c>
      <c r="N23753">
        <f t="shared" si="2482"/>
        <v>1.8003580117612571E-3</v>
      </c>
      <c r="O23753">
        <f t="shared" si="2483"/>
        <v>6.2439911864312192E-2</v>
      </c>
      <c r="P23753">
        <f t="shared" si="2484"/>
        <v>1.8933846465817684E-2</v>
      </c>
    </row>
    <row r="23754" spans="1:16" hidden="1" x14ac:dyDescent="0.25">
      <c r="A23754" s="5" t="s">
        <v>412</v>
      </c>
      <c r="B23754" s="1">
        <v>232.03919999999999</v>
      </c>
      <c r="C23754" s="1">
        <v>5.50345</v>
      </c>
      <c r="D23754" s="1">
        <v>11.08381</v>
      </c>
      <c r="E23754" s="1">
        <v>52.011600000000001</v>
      </c>
      <c r="F23754" s="1" t="s">
        <v>22</v>
      </c>
      <c r="G23754" s="1"/>
      <c r="H23754">
        <v>317.27999999999997</v>
      </c>
      <c r="I23754">
        <v>58.97</v>
      </c>
      <c r="J23754">
        <f t="shared" si="2479"/>
        <v>0.73133888048411499</v>
      </c>
      <c r="K23754">
        <f t="shared" si="2480"/>
        <v>9.3326267593691711E-2</v>
      </c>
      <c r="L23754">
        <f t="shared" si="2481"/>
        <v>3.9514667706265474</v>
      </c>
      <c r="N23754">
        <f t="shared" si="2482"/>
        <v>1.8776632438062667E-3</v>
      </c>
      <c r="O23754">
        <f t="shared" si="2483"/>
        <v>6.379233694651118E-2</v>
      </c>
      <c r="P23754">
        <f t="shared" si="2484"/>
        <v>1.8863795848455808E-2</v>
      </c>
    </row>
    <row r="23755" spans="1:16" hidden="1" x14ac:dyDescent="0.25">
      <c r="A23755" s="5" t="s">
        <v>412</v>
      </c>
      <c r="B23755" s="1">
        <v>232.5181</v>
      </c>
      <c r="C23755" s="1">
        <v>5.6034499999999996</v>
      </c>
      <c r="D23755" s="1">
        <v>11.280250000000001</v>
      </c>
      <c r="E23755" s="1">
        <v>52.206780000000002</v>
      </c>
      <c r="F23755" s="1" t="s">
        <v>22</v>
      </c>
      <c r="G23755" s="1"/>
      <c r="H23755">
        <v>317.27999999999997</v>
      </c>
      <c r="I23755">
        <v>58.97</v>
      </c>
      <c r="J23755">
        <f t="shared" si="2479"/>
        <v>0.73284827281896125</v>
      </c>
      <c r="K23755">
        <f t="shared" si="2480"/>
        <v>9.5022045107681863E-2</v>
      </c>
      <c r="L23755">
        <f t="shared" si="2481"/>
        <v>3.9552123715117307</v>
      </c>
      <c r="N23755">
        <f t="shared" si="2482"/>
        <v>1.9569670845798791E-3</v>
      </c>
      <c r="O23755">
        <f t="shared" si="2483"/>
        <v>6.5149203470031197E-2</v>
      </c>
      <c r="P23755">
        <f t="shared" si="2484"/>
        <v>1.8794597229901899E-2</v>
      </c>
    </row>
    <row r="23756" spans="1:16" hidden="1" x14ac:dyDescent="0.25">
      <c r="A23756" s="5" t="s">
        <v>412</v>
      </c>
      <c r="B23756" s="1">
        <v>232.9906</v>
      </c>
      <c r="C23756" s="1">
        <v>5.7034500000000001</v>
      </c>
      <c r="D23756" s="1">
        <v>11.47678</v>
      </c>
      <c r="E23756" s="1">
        <v>52.401029999999999</v>
      </c>
      <c r="F23756" s="1" t="s">
        <v>22</v>
      </c>
      <c r="G23756" s="1"/>
      <c r="H23756">
        <v>317.27999999999997</v>
      </c>
      <c r="I23756">
        <v>58.97</v>
      </c>
      <c r="J23756">
        <f t="shared" si="2479"/>
        <v>0.73433749369641965</v>
      </c>
      <c r="K23756">
        <f t="shared" si="2480"/>
        <v>9.6717822621672042E-2</v>
      </c>
      <c r="L23756">
        <f t="shared" si="2481"/>
        <v>3.9589262476223599</v>
      </c>
      <c r="N23756">
        <f t="shared" si="2482"/>
        <v>2.038323047476448E-3</v>
      </c>
      <c r="O23756">
        <f t="shared" si="2483"/>
        <v>6.6510463048494672E-2</v>
      </c>
      <c r="P23756">
        <f t="shared" si="2484"/>
        <v>1.8726230561470443E-2</v>
      </c>
    </row>
    <row r="23757" spans="1:16" hidden="1" x14ac:dyDescent="0.25">
      <c r="A23757" s="5" t="s">
        <v>412</v>
      </c>
      <c r="B23757" s="1">
        <v>233.45689999999999</v>
      </c>
      <c r="C23757" s="1">
        <v>5.8034499999999998</v>
      </c>
      <c r="D23757" s="1">
        <v>11.67342</v>
      </c>
      <c r="E23757" s="1">
        <v>52.594410000000003</v>
      </c>
      <c r="F23757" s="1" t="s">
        <v>22</v>
      </c>
      <c r="G23757" s="1"/>
      <c r="H23757">
        <v>317.27999999999997</v>
      </c>
      <c r="I23757">
        <v>58.97</v>
      </c>
      <c r="J23757">
        <f t="shared" si="2479"/>
        <v>0.73580717347453362</v>
      </c>
      <c r="K23757">
        <f t="shared" si="2480"/>
        <v>9.8413600135662194E-2</v>
      </c>
      <c r="L23757">
        <f t="shared" si="2481"/>
        <v>3.962609840331949</v>
      </c>
      <c r="N23757">
        <f t="shared" si="2482"/>
        <v>2.1217551116136015E-3</v>
      </c>
      <c r="O23757">
        <f t="shared" si="2483"/>
        <v>6.7876069253906268E-2</v>
      </c>
      <c r="P23757">
        <f t="shared" si="2484"/>
        <v>1.8658662349300983E-2</v>
      </c>
    </row>
    <row r="23758" spans="1:16" hidden="1" x14ac:dyDescent="0.25">
      <c r="A23758" s="5" t="s">
        <v>412</v>
      </c>
      <c r="B23758" s="1">
        <v>233.9171</v>
      </c>
      <c r="C23758" s="1">
        <v>5.9034500000000003</v>
      </c>
      <c r="D23758" s="1">
        <v>11.87016</v>
      </c>
      <c r="E23758" s="1">
        <v>52.786949999999997</v>
      </c>
      <c r="F23758" s="1" t="s">
        <v>22</v>
      </c>
      <c r="G23758" s="1"/>
      <c r="H23758">
        <v>317.27999999999997</v>
      </c>
      <c r="I23758">
        <v>58.97</v>
      </c>
      <c r="J23758">
        <f t="shared" si="2479"/>
        <v>0.73725762733232481</v>
      </c>
      <c r="K23758">
        <f t="shared" si="2480"/>
        <v>0.10010937764965237</v>
      </c>
      <c r="L23758">
        <f t="shared" si="2481"/>
        <v>3.966264001072465</v>
      </c>
      <c r="N23758">
        <f t="shared" si="2482"/>
        <v>2.2072702057240124E-3</v>
      </c>
      <c r="O23758">
        <f t="shared" si="2483"/>
        <v>6.9245977523161598E-2</v>
      </c>
      <c r="P23758">
        <f t="shared" si="2484"/>
        <v>1.8591870332859549E-2</v>
      </c>
    </row>
    <row r="23759" spans="1:16" hidden="1" x14ac:dyDescent="0.25">
      <c r="A23759" s="5" t="s">
        <v>412</v>
      </c>
      <c r="B23759" s="1">
        <v>234.37139999999999</v>
      </c>
      <c r="C23759" s="1">
        <v>6.00345</v>
      </c>
      <c r="D23759" s="1">
        <v>12.067019999999999</v>
      </c>
      <c r="E23759" s="1">
        <v>52.978679999999997</v>
      </c>
      <c r="F23759" s="1" t="s">
        <v>22</v>
      </c>
      <c r="G23759" s="1"/>
      <c r="H23759">
        <v>317.27999999999997</v>
      </c>
      <c r="I23759">
        <v>58.97</v>
      </c>
      <c r="J23759">
        <f t="shared" si="2479"/>
        <v>0.73868948562783665</v>
      </c>
      <c r="K23759">
        <f t="shared" si="2480"/>
        <v>0.10180515516364252</v>
      </c>
      <c r="L23759">
        <f t="shared" si="2481"/>
        <v>3.9698895684712507</v>
      </c>
      <c r="N23759">
        <f t="shared" si="2482"/>
        <v>2.2948941558515162E-3</v>
      </c>
      <c r="O23759">
        <f t="shared" si="2483"/>
        <v>7.062014507066347E-2</v>
      </c>
      <c r="P23759">
        <f t="shared" si="2484"/>
        <v>1.8525832791761485E-2</v>
      </c>
    </row>
    <row r="23760" spans="1:16" hidden="1" x14ac:dyDescent="0.25">
      <c r="A23760" s="5" t="s">
        <v>412</v>
      </c>
      <c r="B23760" s="1">
        <v>234.8201</v>
      </c>
      <c r="C23760" s="1">
        <v>6.1034499999999996</v>
      </c>
      <c r="D23760" s="1">
        <v>12.263999999999999</v>
      </c>
      <c r="E23760" s="1">
        <v>53.16966</v>
      </c>
      <c r="F23760" s="1" t="s">
        <v>22</v>
      </c>
      <c r="G23760" s="1"/>
      <c r="H23760">
        <v>317.27999999999997</v>
      </c>
      <c r="I23760">
        <v>58.97</v>
      </c>
      <c r="J23760">
        <f t="shared" si="2479"/>
        <v>0.74010369389813424</v>
      </c>
      <c r="K23760">
        <f t="shared" si="2480"/>
        <v>0.10350093267763269</v>
      </c>
      <c r="L23760">
        <f t="shared" si="2481"/>
        <v>3.97348793291239</v>
      </c>
      <c r="N23760">
        <f t="shared" si="2482"/>
        <v>2.3846754010822123E-3</v>
      </c>
      <c r="O23760">
        <f t="shared" si="2483"/>
        <v>7.1998530806549693E-2</v>
      </c>
      <c r="P23760">
        <f t="shared" si="2484"/>
        <v>1.8460518304896135E-2</v>
      </c>
    </row>
    <row r="23761" spans="1:16" hidden="1" x14ac:dyDescent="0.25">
      <c r="A23761" s="5" t="s">
        <v>412</v>
      </c>
      <c r="B23761" s="1">
        <v>235.26310000000001</v>
      </c>
      <c r="C23761" s="1">
        <v>6.2034500000000001</v>
      </c>
      <c r="D23761" s="1">
        <v>12.46109</v>
      </c>
      <c r="E23761" s="1">
        <v>53.359900000000003</v>
      </c>
      <c r="F23761" s="1" t="s">
        <v>22</v>
      </c>
      <c r="G23761" s="1"/>
      <c r="H23761">
        <v>317.27999999999997</v>
      </c>
      <c r="I23761">
        <v>58.97</v>
      </c>
      <c r="J23761">
        <f t="shared" si="2479"/>
        <v>0.7414999369641958</v>
      </c>
      <c r="K23761">
        <f t="shared" si="2480"/>
        <v>0.10519671019162287</v>
      </c>
      <c r="L23761">
        <f t="shared" si="2481"/>
        <v>3.9770595275426439</v>
      </c>
      <c r="N23761">
        <f t="shared" si="2482"/>
        <v>2.4765833462200969E-3</v>
      </c>
      <c r="O23761">
        <f t="shared" si="2483"/>
        <v>7.3381095260092011E-2</v>
      </c>
      <c r="P23761">
        <f t="shared" si="2484"/>
        <v>1.8395913163931497E-2</v>
      </c>
    </row>
    <row r="23762" spans="1:16" hidden="1" x14ac:dyDescent="0.25">
      <c r="A23762" s="5" t="s">
        <v>412</v>
      </c>
      <c r="B23762" s="1">
        <v>235.70089999999999</v>
      </c>
      <c r="C23762" s="1">
        <v>6.3034499999999998</v>
      </c>
      <c r="D23762" s="1">
        <v>12.65831</v>
      </c>
      <c r="E23762" s="1">
        <v>53.54945</v>
      </c>
      <c r="F23762" s="1" t="s">
        <v>22</v>
      </c>
      <c r="G23762" s="1"/>
      <c r="H23762">
        <v>317.27999999999997</v>
      </c>
      <c r="I23762">
        <v>58.97</v>
      </c>
      <c r="J23762">
        <f t="shared" si="2479"/>
        <v>0.74287979072112964</v>
      </c>
      <c r="K23762">
        <f t="shared" si="2480"/>
        <v>0.10689248770561302</v>
      </c>
      <c r="L23762">
        <f t="shared" si="2481"/>
        <v>3.9806055260660362</v>
      </c>
      <c r="N23762">
        <f t="shared" si="2482"/>
        <v>2.5707123608579136E-3</v>
      </c>
      <c r="O23762">
        <f t="shared" si="2483"/>
        <v>7.476780050785839E-2</v>
      </c>
      <c r="P23762">
        <f t="shared" si="2484"/>
        <v>1.833199051502811E-2</v>
      </c>
    </row>
    <row r="23763" spans="1:16" hidden="1" x14ac:dyDescent="0.25">
      <c r="A23763" s="5" t="s">
        <v>412</v>
      </c>
      <c r="B23763" s="1">
        <v>236.13329999999999</v>
      </c>
      <c r="C23763" s="1">
        <v>6.4034500000000003</v>
      </c>
      <c r="D23763" s="1">
        <v>12.85566</v>
      </c>
      <c r="E23763" s="1">
        <v>53.738340000000001</v>
      </c>
      <c r="F23763" s="1" t="s">
        <v>22</v>
      </c>
      <c r="G23763" s="1"/>
      <c r="H23763">
        <v>317.27999999999997</v>
      </c>
      <c r="I23763">
        <v>58.97</v>
      </c>
      <c r="J23763">
        <f t="shared" si="2479"/>
        <v>0.74424262481089265</v>
      </c>
      <c r="K23763">
        <f t="shared" si="2480"/>
        <v>0.1085882652196032</v>
      </c>
      <c r="L23763">
        <f t="shared" si="2481"/>
        <v>3.9841267132424476</v>
      </c>
      <c r="N23763">
        <f t="shared" si="2482"/>
        <v>2.6670102783604983E-3</v>
      </c>
      <c r="O23763">
        <f t="shared" si="2483"/>
        <v>7.6158610106278266E-2</v>
      </c>
      <c r="P23763">
        <f t="shared" si="2484"/>
        <v>1.8268730838384945E-2</v>
      </c>
    </row>
    <row r="23764" spans="1:16" hidden="1" x14ac:dyDescent="0.25">
      <c r="A23764" s="5" t="s">
        <v>412</v>
      </c>
      <c r="B23764" s="1">
        <v>236.5608</v>
      </c>
      <c r="C23764" s="1">
        <v>6.50345</v>
      </c>
      <c r="D23764" s="1">
        <v>13.05315</v>
      </c>
      <c r="E23764" s="1">
        <v>53.926589999999997</v>
      </c>
      <c r="F23764" s="1" t="s">
        <v>22</v>
      </c>
      <c r="G23764" s="1"/>
      <c r="H23764">
        <v>317.27999999999997</v>
      </c>
      <c r="I23764">
        <v>58.97</v>
      </c>
      <c r="J23764">
        <f t="shared" si="2479"/>
        <v>0.74559001512859313</v>
      </c>
      <c r="K23764">
        <f t="shared" si="2480"/>
        <v>0.11028404273359335</v>
      </c>
      <c r="L23764">
        <f t="shared" si="2481"/>
        <v>3.9876236772369182</v>
      </c>
      <c r="N23764">
        <f t="shared" si="2482"/>
        <v>2.7655797142755599E-3</v>
      </c>
      <c r="O23764">
        <f t="shared" si="2483"/>
        <v>7.7553489028272263E-2</v>
      </c>
      <c r="P23764">
        <f t="shared" si="2484"/>
        <v>1.820611838455655E-2</v>
      </c>
    </row>
    <row r="23765" spans="1:16" hidden="1" x14ac:dyDescent="0.25">
      <c r="A23765" s="5" t="s">
        <v>412</v>
      </c>
      <c r="B23765" s="1">
        <v>236.98320000000001</v>
      </c>
      <c r="C23765" s="1">
        <v>6.6034499999999996</v>
      </c>
      <c r="D23765" s="1">
        <v>13.25076</v>
      </c>
      <c r="E23765" s="1">
        <v>54.114240000000002</v>
      </c>
      <c r="F23765" s="1" t="s">
        <v>22</v>
      </c>
      <c r="G23765" s="1"/>
      <c r="H23765">
        <v>317.27999999999997</v>
      </c>
      <c r="I23765">
        <v>58.97</v>
      </c>
      <c r="J23765">
        <f t="shared" si="2479"/>
        <v>0.74692133131618765</v>
      </c>
      <c r="K23765">
        <f t="shared" si="2480"/>
        <v>0.11197982024758352</v>
      </c>
      <c r="L23765">
        <f t="shared" si="2481"/>
        <v>3.9910973674832859</v>
      </c>
      <c r="N23765">
        <f t="shared" si="2482"/>
        <v>2.8663663049409618E-3</v>
      </c>
      <c r="O23765">
        <f t="shared" si="2483"/>
        <v>7.8952403603649607E-2</v>
      </c>
      <c r="P23765">
        <f t="shared" si="2484"/>
        <v>1.8144131171907656E-2</v>
      </c>
    </row>
    <row r="23766" spans="1:16" hidden="1" x14ac:dyDescent="0.25">
      <c r="A23766" s="5" t="s">
        <v>412</v>
      </c>
      <c r="B23766" s="1">
        <v>237.40090000000001</v>
      </c>
      <c r="C23766" s="1">
        <v>6.7034500000000001</v>
      </c>
      <c r="D23766" s="1">
        <v>13.44852</v>
      </c>
      <c r="E23766" s="1">
        <v>54.301310000000001</v>
      </c>
      <c r="F23766" s="1" t="s">
        <v>22</v>
      </c>
      <c r="G23766" s="1"/>
      <c r="H23766">
        <v>317.27999999999997</v>
      </c>
      <c r="I23766">
        <v>58.97</v>
      </c>
      <c r="J23766">
        <f t="shared" si="2479"/>
        <v>0.74823783408976308</v>
      </c>
      <c r="K23766">
        <f t="shared" si="2480"/>
        <v>0.11367559776157368</v>
      </c>
      <c r="L23766">
        <f t="shared" si="2481"/>
        <v>3.9945483518790836</v>
      </c>
      <c r="N23766">
        <f t="shared" si="2482"/>
        <v>2.969456734596046E-3</v>
      </c>
      <c r="O23766">
        <f t="shared" si="2483"/>
        <v>8.0355321462993803E-2</v>
      </c>
      <c r="P23766">
        <f t="shared" si="2484"/>
        <v>1.8082754278334456E-2</v>
      </c>
    </row>
    <row r="23767" spans="1:16" hidden="1" x14ac:dyDescent="0.25">
      <c r="A23767" s="5" t="s">
        <v>412</v>
      </c>
      <c r="B23767" s="1">
        <v>237.81379999999999</v>
      </c>
      <c r="C23767" s="1">
        <v>6.8034499999999998</v>
      </c>
      <c r="D23767" s="1">
        <v>13.646420000000001</v>
      </c>
      <c r="E23767" s="1">
        <v>54.487839999999998</v>
      </c>
      <c r="F23767" s="1" t="s">
        <v>22</v>
      </c>
      <c r="G23767" s="1"/>
      <c r="H23767">
        <v>317.27999999999997</v>
      </c>
      <c r="I23767">
        <v>58.97</v>
      </c>
      <c r="J23767">
        <f t="shared" si="2479"/>
        <v>0.74953920827029752</v>
      </c>
      <c r="K23767">
        <f t="shared" si="2480"/>
        <v>0.11537137527556385</v>
      </c>
      <c r="L23767">
        <f t="shared" si="2481"/>
        <v>3.9979775575083369</v>
      </c>
      <c r="N23767">
        <f t="shared" si="2482"/>
        <v>3.0748183220545931E-3</v>
      </c>
      <c r="O23767">
        <f t="shared" si="2483"/>
        <v>8.1762211484786324E-2</v>
      </c>
      <c r="P23767">
        <f t="shared" si="2484"/>
        <v>1.8021966614667283E-2</v>
      </c>
    </row>
    <row r="23768" spans="1:16" hidden="1" x14ac:dyDescent="0.25">
      <c r="A23768" s="5" t="s">
        <v>412</v>
      </c>
      <c r="B23768" s="1">
        <v>238.22219999999999</v>
      </c>
      <c r="C23768" s="1">
        <v>6.9034500000000003</v>
      </c>
      <c r="D23768" s="1">
        <v>13.844469999999999</v>
      </c>
      <c r="E23768" s="1">
        <v>54.673839999999998</v>
      </c>
      <c r="F23768" s="1" t="s">
        <v>22</v>
      </c>
      <c r="G23768" s="1"/>
      <c r="H23768">
        <v>317.27999999999997</v>
      </c>
      <c r="I23768">
        <v>58.97</v>
      </c>
      <c r="J23768">
        <f t="shared" si="2479"/>
        <v>0.75082639939485629</v>
      </c>
      <c r="K23768">
        <f t="shared" si="2480"/>
        <v>0.11706715278955401</v>
      </c>
      <c r="L23768">
        <f t="shared" si="2481"/>
        <v>4.0013853500597563</v>
      </c>
      <c r="N23768">
        <f t="shared" si="2482"/>
        <v>3.1825193121082897E-3</v>
      </c>
      <c r="O23768">
        <f t="shared" si="2483"/>
        <v>8.3173043745539299E-2</v>
      </c>
      <c r="P23768">
        <f t="shared" si="2484"/>
        <v>1.796175726337541E-2</v>
      </c>
    </row>
    <row r="23769" spans="1:16" hidden="1" x14ac:dyDescent="0.25">
      <c r="A23769" s="5" t="s">
        <v>412</v>
      </c>
      <c r="B23769" s="1">
        <v>238.62610000000001</v>
      </c>
      <c r="C23769" s="1">
        <v>7.00345</v>
      </c>
      <c r="D23769" s="1">
        <v>14.042669999999999</v>
      </c>
      <c r="E23769" s="1">
        <v>54.859360000000002</v>
      </c>
      <c r="F23769" s="1" t="s">
        <v>22</v>
      </c>
      <c r="G23769" s="1"/>
      <c r="H23769">
        <v>317.27999999999997</v>
      </c>
      <c r="I23769">
        <v>58.97</v>
      </c>
      <c r="J23769">
        <f t="shared" si="2479"/>
        <v>0.75209940746343928</v>
      </c>
      <c r="K23769">
        <f t="shared" si="2480"/>
        <v>0.11876293030354418</v>
      </c>
      <c r="L23769">
        <f t="shared" si="2481"/>
        <v>4.0047728193823486</v>
      </c>
      <c r="N23769">
        <f t="shared" si="2482"/>
        <v>3.2925524381698943E-3</v>
      </c>
      <c r="O23769">
        <f t="shared" si="2483"/>
        <v>8.4587789472722996E-2</v>
      </c>
      <c r="P23769">
        <f t="shared" si="2484"/>
        <v>1.7902102709375835E-2</v>
      </c>
    </row>
    <row r="23770" spans="1:16" hidden="1" x14ac:dyDescent="0.25">
      <c r="A23770" s="5" t="s">
        <v>412</v>
      </c>
      <c r="B23770" s="1">
        <v>239.0258</v>
      </c>
      <c r="C23770" s="1">
        <v>7.1034499999999996</v>
      </c>
      <c r="D23770" s="1">
        <v>14.241020000000001</v>
      </c>
      <c r="E23770" s="1">
        <v>55.044400000000003</v>
      </c>
      <c r="F23770" s="1" t="s">
        <v>22</v>
      </c>
      <c r="G23770" s="1"/>
      <c r="H23770">
        <v>317.27999999999997</v>
      </c>
      <c r="I23770">
        <v>58.97</v>
      </c>
      <c r="J23770">
        <f t="shared" si="2479"/>
        <v>0.75335917801311147</v>
      </c>
      <c r="K23770">
        <f t="shared" si="2480"/>
        <v>0.12045870781753433</v>
      </c>
      <c r="L23770">
        <f t="shared" si="2481"/>
        <v>4.0081401322903734</v>
      </c>
      <c r="N23770">
        <f t="shared" si="2482"/>
        <v>3.4049934092202031E-3</v>
      </c>
      <c r="O23770">
        <f t="shared" si="2483"/>
        <v>8.6006421000300565E-2</v>
      </c>
      <c r="P23770">
        <f t="shared" si="2484"/>
        <v>1.7842995910385333E-2</v>
      </c>
    </row>
    <row r="23771" spans="1:16" hidden="1" x14ac:dyDescent="0.25">
      <c r="A23771" s="5" t="s">
        <v>412</v>
      </c>
      <c r="B23771" s="1">
        <v>239.4211</v>
      </c>
      <c r="C23771" s="1">
        <v>7.2034500000000001</v>
      </c>
      <c r="D23771" s="1">
        <v>14.43953</v>
      </c>
      <c r="E23771" s="1">
        <v>55.228990000000003</v>
      </c>
      <c r="F23771" s="1" t="s">
        <v>22</v>
      </c>
      <c r="G23771" s="1"/>
      <c r="H23771">
        <v>317.27999999999997</v>
      </c>
      <c r="I23771">
        <v>58.97</v>
      </c>
      <c r="J23771">
        <f t="shared" si="2479"/>
        <v>0.75460508068582965</v>
      </c>
      <c r="K23771">
        <f t="shared" si="2480"/>
        <v>0.12215448533152451</v>
      </c>
      <c r="L23771">
        <f t="shared" si="2481"/>
        <v>4.0114879965831101</v>
      </c>
      <c r="N23771">
        <f t="shared" si="2482"/>
        <v>3.5197785912008642E-3</v>
      </c>
      <c r="O23771">
        <f t="shared" si="2483"/>
        <v>8.7428911726687902E-2</v>
      </c>
      <c r="P23771">
        <f t="shared" si="2484"/>
        <v>1.7784420456422926E-2</v>
      </c>
    </row>
    <row r="23772" spans="1:16" hidden="1" x14ac:dyDescent="0.25">
      <c r="A23772" s="5" t="s">
        <v>412</v>
      </c>
      <c r="B23772" s="1">
        <v>239.8124</v>
      </c>
      <c r="C23772" s="1">
        <v>7.3034499999999998</v>
      </c>
      <c r="D23772" s="1">
        <v>14.638199999999999</v>
      </c>
      <c r="E23772" s="1">
        <v>55.413159999999998</v>
      </c>
      <c r="F23772" s="1" t="s">
        <v>22</v>
      </c>
      <c r="G23772" s="1"/>
      <c r="H23772">
        <v>317.27999999999997</v>
      </c>
      <c r="I23772">
        <v>58.97</v>
      </c>
      <c r="J23772">
        <f t="shared" si="2479"/>
        <v>0.75583837619768035</v>
      </c>
      <c r="K23772">
        <f t="shared" si="2480"/>
        <v>0.12385026284551466</v>
      </c>
      <c r="L23772">
        <f t="shared" si="2481"/>
        <v>4.014817110670216</v>
      </c>
      <c r="N23772">
        <f t="shared" si="2482"/>
        <v>3.6370168859199419E-3</v>
      </c>
      <c r="O23772">
        <f t="shared" si="2483"/>
        <v>8.885523607497825E-2</v>
      </c>
      <c r="P23772">
        <f t="shared" si="2484"/>
        <v>1.77263603031633E-2</v>
      </c>
    </row>
    <row r="23773" spans="1:16" hidden="1" x14ac:dyDescent="0.25">
      <c r="A23773" s="5" t="s">
        <v>412</v>
      </c>
      <c r="B23773" s="1">
        <v>240.1996</v>
      </c>
      <c r="C23773" s="1">
        <v>7.4034500000000003</v>
      </c>
      <c r="D23773" s="1">
        <v>14.83703</v>
      </c>
      <c r="E23773" s="1">
        <v>55.596939999999996</v>
      </c>
      <c r="F23773" s="1" t="s">
        <v>22</v>
      </c>
      <c r="G23773" s="1"/>
      <c r="H23773">
        <v>317.27999999999997</v>
      </c>
      <c r="I23773">
        <v>58.97</v>
      </c>
      <c r="J23773">
        <f t="shared" si="2479"/>
        <v>0.75705874936964201</v>
      </c>
      <c r="K23773">
        <f t="shared" si="2480"/>
        <v>0.12554604035950484</v>
      </c>
      <c r="L23773">
        <f t="shared" si="2481"/>
        <v>4.0181281637707791</v>
      </c>
      <c r="N23773">
        <f t="shared" si="2482"/>
        <v>3.7566726446204225E-3</v>
      </c>
      <c r="O23773">
        <f t="shared" si="2483"/>
        <v>9.0285369455282857E-2</v>
      </c>
      <c r="P23773">
        <f t="shared" si="2484"/>
        <v>1.7668799761965927E-2</v>
      </c>
    </row>
    <row r="23774" spans="1:16" hidden="1" x14ac:dyDescent="0.25">
      <c r="A23774" s="5" t="s">
        <v>412</v>
      </c>
      <c r="B23774" s="1">
        <v>240.5829</v>
      </c>
      <c r="C23774" s="1">
        <v>7.50345</v>
      </c>
      <c r="D23774" s="1">
        <v>15.036020000000001</v>
      </c>
      <c r="E23774" s="1">
        <v>55.780329999999999</v>
      </c>
      <c r="F23774" s="1" t="s">
        <v>22</v>
      </c>
      <c r="G23774" s="1"/>
      <c r="H23774">
        <v>317.27999999999997</v>
      </c>
      <c r="I23774">
        <v>58.97</v>
      </c>
      <c r="J23774">
        <f t="shared" si="2479"/>
        <v>0.75826683055975796</v>
      </c>
      <c r="K23774">
        <f t="shared" si="2480"/>
        <v>0.12724181787349501</v>
      </c>
      <c r="L23774">
        <f t="shared" si="2481"/>
        <v>4.0214212982808029</v>
      </c>
      <c r="N23774">
        <f t="shared" si="2482"/>
        <v>3.8788009032519164E-3</v>
      </c>
      <c r="O23774">
        <f t="shared" si="2483"/>
        <v>9.171928822904582E-2</v>
      </c>
      <c r="P23774">
        <f t="shared" si="2484"/>
        <v>1.7611732795494498E-2</v>
      </c>
    </row>
    <row r="23775" spans="1:16" hidden="1" x14ac:dyDescent="0.25">
      <c r="A23775" s="5" t="s">
        <v>412</v>
      </c>
      <c r="B23775" s="1">
        <v>240.9624</v>
      </c>
      <c r="C23775" s="1">
        <v>7.6034499999999996</v>
      </c>
      <c r="D23775" s="1">
        <v>15.235189999999999</v>
      </c>
      <c r="E23775" s="1">
        <v>55.963369999999998</v>
      </c>
      <c r="F23775" s="1" t="s">
        <v>22</v>
      </c>
      <c r="G23775" s="1"/>
      <c r="H23775">
        <v>317.27999999999997</v>
      </c>
      <c r="I23775">
        <v>58.97</v>
      </c>
      <c r="J23775">
        <f t="shared" si="2479"/>
        <v>0.75946293494704997</v>
      </c>
      <c r="K23775">
        <f t="shared" si="2480"/>
        <v>0.12893759538748517</v>
      </c>
      <c r="L23775">
        <f t="shared" si="2481"/>
        <v>4.0246973695708812</v>
      </c>
      <c r="N23775">
        <f t="shared" si="2482"/>
        <v>4.0034286014675726E-3</v>
      </c>
      <c r="O23775">
        <f t="shared" si="2483"/>
        <v>9.3156969675212142E-2</v>
      </c>
      <c r="P23775">
        <f t="shared" si="2484"/>
        <v>1.7555141137190443E-2</v>
      </c>
    </row>
    <row r="23776" spans="1:16" hidden="1" x14ac:dyDescent="0.25">
      <c r="A23776" s="5" t="s">
        <v>412</v>
      </c>
      <c r="B23776" s="1">
        <v>241.3381</v>
      </c>
      <c r="C23776" s="1">
        <v>7.7034500000000001</v>
      </c>
      <c r="D23776" s="1">
        <v>15.434519999999999</v>
      </c>
      <c r="E23776" s="1">
        <v>56.146070000000002</v>
      </c>
      <c r="F23776" s="1" t="s">
        <v>22</v>
      </c>
      <c r="G23776" s="1"/>
      <c r="H23776">
        <v>317.27999999999997</v>
      </c>
      <c r="I23776">
        <v>58.97</v>
      </c>
      <c r="J23776">
        <f t="shared" si="2479"/>
        <v>0.76064706253151793</v>
      </c>
      <c r="K23776">
        <f t="shared" si="2480"/>
        <v>0.13063337290147534</v>
      </c>
      <c r="L23776">
        <f t="shared" si="2481"/>
        <v>4.0279566876396808</v>
      </c>
      <c r="N23776">
        <f t="shared" si="2482"/>
        <v>4.1305498648580167E-3</v>
      </c>
      <c r="O23776">
        <f t="shared" si="2483"/>
        <v>9.4598391958124473E-2</v>
      </c>
      <c r="P23776">
        <f t="shared" si="2484"/>
        <v>1.7499016117818771E-2</v>
      </c>
    </row>
    <row r="23777" spans="1:16" hidden="1" x14ac:dyDescent="0.25">
      <c r="A23777" s="5" t="s">
        <v>412</v>
      </c>
      <c r="B23777" s="1">
        <v>241.71019999999999</v>
      </c>
      <c r="C23777" s="1">
        <v>7.8034499999999998</v>
      </c>
      <c r="D23777" s="1">
        <v>15.634029999999999</v>
      </c>
      <c r="E23777" s="1">
        <v>56.328449999999997</v>
      </c>
      <c r="F23777" s="1" t="s">
        <v>22</v>
      </c>
      <c r="G23777" s="1"/>
      <c r="H23777">
        <v>317.27999999999997</v>
      </c>
      <c r="I23777">
        <v>58.97</v>
      </c>
      <c r="J23777">
        <f t="shared" si="2479"/>
        <v>0.76181984367120525</v>
      </c>
      <c r="K23777">
        <f t="shared" si="2480"/>
        <v>0.1323291504154655</v>
      </c>
      <c r="L23777">
        <f t="shared" si="2481"/>
        <v>4.0311997361069487</v>
      </c>
      <c r="N23777">
        <f t="shared" si="2482"/>
        <v>4.2602271088118737E-3</v>
      </c>
      <c r="O23777">
        <f t="shared" si="2483"/>
        <v>9.6043534097045968E-2</v>
      </c>
      <c r="P23777">
        <f t="shared" si="2484"/>
        <v>1.7443346191986703E-2</v>
      </c>
    </row>
    <row r="23778" spans="1:16" hidden="1" x14ac:dyDescent="0.25">
      <c r="A23778" s="5" t="s">
        <v>412</v>
      </c>
      <c r="B23778" s="1">
        <v>242.0787</v>
      </c>
      <c r="C23778" s="1">
        <v>7.9034500000000003</v>
      </c>
      <c r="D23778" s="1">
        <v>15.83372</v>
      </c>
      <c r="E23778" s="1">
        <v>56.510530000000003</v>
      </c>
      <c r="F23778" s="1" t="s">
        <v>22</v>
      </c>
      <c r="G23778" s="1"/>
      <c r="H23778">
        <v>317.27999999999997</v>
      </c>
      <c r="I23778">
        <v>58.97</v>
      </c>
      <c r="J23778">
        <f t="shared" si="2479"/>
        <v>0.76298127836611196</v>
      </c>
      <c r="K23778">
        <f t="shared" si="2480"/>
        <v>0.13402492792945567</v>
      </c>
      <c r="L23778">
        <f t="shared" si="2481"/>
        <v>4.0344269924687666</v>
      </c>
      <c r="N23778">
        <f t="shared" si="2482"/>
        <v>4.3924557798951753E-3</v>
      </c>
      <c r="O23778">
        <f t="shared" si="2483"/>
        <v>9.7492375937205999E-2</v>
      </c>
      <c r="P23778">
        <f t="shared" si="2484"/>
        <v>1.7388120053840581E-2</v>
      </c>
    </row>
    <row r="23779" spans="1:16" hidden="1" x14ac:dyDescent="0.25">
      <c r="A23779" s="5" t="s">
        <v>412</v>
      </c>
      <c r="B23779" s="1">
        <v>242.44370000000001</v>
      </c>
      <c r="C23779" s="1">
        <v>8.0034500000000008</v>
      </c>
      <c r="D23779" s="1">
        <v>16.03359</v>
      </c>
      <c r="E23779" s="1">
        <v>56.692340000000002</v>
      </c>
      <c r="F23779" s="1" t="s">
        <v>22</v>
      </c>
      <c r="G23779" s="1"/>
      <c r="H23779">
        <v>317.27999999999997</v>
      </c>
      <c r="I23779">
        <v>58.97</v>
      </c>
      <c r="J23779">
        <f t="shared" si="2479"/>
        <v>0.76413168179525981</v>
      </c>
      <c r="K23779">
        <f t="shared" si="2480"/>
        <v>0.13572070544344583</v>
      </c>
      <c r="L23779">
        <f t="shared" si="2481"/>
        <v>4.0376391046055211</v>
      </c>
      <c r="N23779">
        <f t="shared" si="2482"/>
        <v>4.5272664695299803E-3</v>
      </c>
      <c r="O23779">
        <f t="shared" si="2483"/>
        <v>9.8944898122275748E-2</v>
      </c>
      <c r="P23779">
        <f t="shared" si="2484"/>
        <v>1.7333323626672097E-2</v>
      </c>
    </row>
    <row r="23780" spans="1:16" hidden="1" x14ac:dyDescent="0.25">
      <c r="A23780" s="5" t="s">
        <v>412</v>
      </c>
      <c r="B23780" s="1">
        <v>242.80520000000001</v>
      </c>
      <c r="C23780" s="1">
        <v>8.1034500000000005</v>
      </c>
      <c r="D23780" s="1">
        <v>16.233630000000002</v>
      </c>
      <c r="E23780" s="1">
        <v>56.87388</v>
      </c>
      <c r="F23780" s="1" t="s">
        <v>22</v>
      </c>
      <c r="G23780" s="1"/>
      <c r="H23780">
        <v>317.27999999999997</v>
      </c>
      <c r="I23780">
        <v>58.97</v>
      </c>
      <c r="J23780">
        <f t="shared" si="2479"/>
        <v>0.76527105395864858</v>
      </c>
      <c r="K23780">
        <f t="shared" si="2480"/>
        <v>0.137416482957436</v>
      </c>
      <c r="L23780">
        <f t="shared" si="2481"/>
        <v>4.0408361847695264</v>
      </c>
      <c r="N23780">
        <f t="shared" si="2482"/>
        <v>4.6646531675523031E-3</v>
      </c>
      <c r="O23780">
        <f t="shared" si="2483"/>
        <v>0.10040108206818876</v>
      </c>
      <c r="P23780">
        <f t="shared" si="2484"/>
        <v>1.7278952093759736E-2</v>
      </c>
    </row>
    <row r="23781" spans="1:16" hidden="1" x14ac:dyDescent="0.25">
      <c r="A23781" s="5" t="s">
        <v>412</v>
      </c>
      <c r="B23781" s="1">
        <v>243.1634</v>
      </c>
      <c r="C23781" s="1">
        <v>8.2034500000000001</v>
      </c>
      <c r="D23781" s="1">
        <v>16.433869999999999</v>
      </c>
      <c r="E23781" s="1">
        <v>57.055190000000003</v>
      </c>
      <c r="F23781" s="1" t="s">
        <v>22</v>
      </c>
      <c r="G23781" s="1"/>
      <c r="H23781">
        <v>317.27999999999997</v>
      </c>
      <c r="I23781">
        <v>58.97</v>
      </c>
      <c r="J23781">
        <f t="shared" si="2479"/>
        <v>0.76640002521432182</v>
      </c>
      <c r="K23781">
        <f t="shared" si="2480"/>
        <v>0.13911226047142616</v>
      </c>
      <c r="L23781">
        <f t="shared" si="2481"/>
        <v>4.0440190450011579</v>
      </c>
      <c r="N23781">
        <f t="shared" si="2482"/>
        <v>4.8046868445507278E-3</v>
      </c>
      <c r="O23781">
        <f t="shared" si="2483"/>
        <v>0.10186090993822583</v>
      </c>
      <c r="P23781">
        <f t="shared" si="2484"/>
        <v>1.7224988842513476E-2</v>
      </c>
    </row>
    <row r="23782" spans="1:16" hidden="1" x14ac:dyDescent="0.25">
      <c r="A23782" s="5" t="s">
        <v>412</v>
      </c>
      <c r="B23782" s="1">
        <v>243.51840000000001</v>
      </c>
      <c r="C23782" s="1">
        <v>8.3034499999999998</v>
      </c>
      <c r="D23782" s="1">
        <v>16.63429</v>
      </c>
      <c r="E23782" s="1">
        <v>57.236260000000001</v>
      </c>
      <c r="F23782" s="1" t="s">
        <v>22</v>
      </c>
      <c r="G23782" s="1"/>
      <c r="H23782">
        <v>317.27999999999997</v>
      </c>
      <c r="I23782">
        <v>58.97</v>
      </c>
      <c r="J23782">
        <f t="shared" si="2479"/>
        <v>0.76751891074130119</v>
      </c>
      <c r="K23782">
        <f t="shared" si="2480"/>
        <v>0.1408080379854163</v>
      </c>
      <c r="L23782">
        <f t="shared" si="2481"/>
        <v>4.04718761362974</v>
      </c>
      <c r="N23782">
        <f t="shared" si="2482"/>
        <v>4.9474042905109155E-3</v>
      </c>
      <c r="O23782">
        <f t="shared" si="2483"/>
        <v>0.10332436461928968</v>
      </c>
      <c r="P23782">
        <f t="shared" si="2484"/>
        <v>1.717143236876819E-2</v>
      </c>
    </row>
    <row r="23783" spans="1:16" hidden="1" x14ac:dyDescent="0.25">
      <c r="A23783" s="5" t="s">
        <v>412</v>
      </c>
      <c r="B23783" s="1">
        <v>243.87010000000001</v>
      </c>
      <c r="C23783" s="1">
        <v>8.4034499999999994</v>
      </c>
      <c r="D23783" s="1">
        <v>16.834900000000001</v>
      </c>
      <c r="E23783" s="1">
        <v>57.41713</v>
      </c>
      <c r="F23783" s="1" t="s">
        <v>22</v>
      </c>
      <c r="G23783" s="1"/>
      <c r="H23783">
        <v>317.27999999999997</v>
      </c>
      <c r="I23783">
        <v>58.97</v>
      </c>
      <c r="J23783">
        <f t="shared" si="2479"/>
        <v>0.7686273953605649</v>
      </c>
      <c r="K23783">
        <f t="shared" si="2480"/>
        <v>0.14250381549940647</v>
      </c>
      <c r="L23783">
        <f t="shared" si="2481"/>
        <v>4.0503426908592814</v>
      </c>
      <c r="N23783">
        <f t="shared" si="2482"/>
        <v>5.0927608647811807E-3</v>
      </c>
      <c r="O23783">
        <f t="shared" si="2483"/>
        <v>0.10479142969930123</v>
      </c>
      <c r="P23783">
        <f t="shared" si="2484"/>
        <v>1.711826650847106E-2</v>
      </c>
    </row>
    <row r="23784" spans="1:16" hidden="1" x14ac:dyDescent="0.25">
      <c r="A23784" s="5" t="s">
        <v>412</v>
      </c>
      <c r="B23784" s="1">
        <v>244.21870000000001</v>
      </c>
      <c r="C23784" s="1">
        <v>8.5034500000000008</v>
      </c>
      <c r="D23784" s="1">
        <v>17.035710000000002</v>
      </c>
      <c r="E23784" s="1">
        <v>57.597799999999999</v>
      </c>
      <c r="F23784" s="1" t="s">
        <v>22</v>
      </c>
      <c r="G23784" s="1"/>
      <c r="H23784">
        <v>317.27999999999997</v>
      </c>
      <c r="I23784">
        <v>58.97</v>
      </c>
      <c r="J23784">
        <f t="shared" si="2479"/>
        <v>0.7697261094301564</v>
      </c>
      <c r="K23784">
        <f t="shared" si="2480"/>
        <v>0.14419959301339666</v>
      </c>
      <c r="L23784">
        <f t="shared" si="2481"/>
        <v>4.0534843725279748</v>
      </c>
      <c r="N23784">
        <f t="shared" si="2482"/>
        <v>5.2408343642098495E-3</v>
      </c>
      <c r="O23784">
        <f t="shared" si="2483"/>
        <v>0.10626208944565284</v>
      </c>
      <c r="P23784">
        <f t="shared" si="2484"/>
        <v>1.7065487100198302E-2</v>
      </c>
    </row>
    <row r="23785" spans="1:16" hidden="1" x14ac:dyDescent="0.25">
      <c r="A23785" s="5" t="s">
        <v>412</v>
      </c>
      <c r="B23785" s="1">
        <v>244.5642</v>
      </c>
      <c r="C23785" s="1">
        <v>8.6034500000000005</v>
      </c>
      <c r="D23785" s="1">
        <v>17.236709999999999</v>
      </c>
      <c r="E23785" s="1">
        <v>57.778300000000002</v>
      </c>
      <c r="F23785" s="1" t="s">
        <v>22</v>
      </c>
      <c r="G23785" s="1"/>
      <c r="H23785">
        <v>317.27999999999997</v>
      </c>
      <c r="I23785">
        <v>58.97</v>
      </c>
      <c r="J23785">
        <f t="shared" si="2479"/>
        <v>0.77081505295007569</v>
      </c>
      <c r="K23785">
        <f t="shared" si="2480"/>
        <v>0.14589537052738683</v>
      </c>
      <c r="L23785">
        <f t="shared" si="2481"/>
        <v>4.0566132726599458</v>
      </c>
      <c r="N23785">
        <f t="shared" si="2482"/>
        <v>5.3916212575835579E-3</v>
      </c>
      <c r="O23785">
        <f t="shared" si="2483"/>
        <v>0.10773632878465737</v>
      </c>
      <c r="P23785">
        <f t="shared" si="2484"/>
        <v>1.7013081358256358E-2</v>
      </c>
    </row>
    <row r="23786" spans="1:16" hidden="1" x14ac:dyDescent="0.25">
      <c r="A23786" s="5" t="s">
        <v>412</v>
      </c>
      <c r="B23786" s="1">
        <v>244.9068</v>
      </c>
      <c r="C23786" s="1">
        <v>8.7034500000000001</v>
      </c>
      <c r="D23786" s="1">
        <v>17.437899999999999</v>
      </c>
      <c r="E23786" s="1">
        <v>57.958629999999999</v>
      </c>
      <c r="F23786" s="1" t="s">
        <v>22</v>
      </c>
      <c r="G23786" s="1"/>
      <c r="H23786">
        <v>317.27999999999997</v>
      </c>
      <c r="I23786">
        <v>58.97</v>
      </c>
      <c r="J23786">
        <f t="shared" si="2479"/>
        <v>0.77189485627836618</v>
      </c>
      <c r="K23786">
        <f t="shared" si="2480"/>
        <v>0.14759114804137696</v>
      </c>
      <c r="L23786">
        <f t="shared" si="2481"/>
        <v>4.0597294801820949</v>
      </c>
      <c r="N23786">
        <f t="shared" si="2482"/>
        <v>5.5452067928834278E-3</v>
      </c>
      <c r="O23786">
        <f t="shared" si="2483"/>
        <v>0.10921413328194067</v>
      </c>
      <c r="P23786">
        <f t="shared" si="2484"/>
        <v>1.6961045397425285E-2</v>
      </c>
    </row>
    <row r="23787" spans="1:16" hidden="1" x14ac:dyDescent="0.25">
      <c r="A23787" s="5" t="s">
        <v>412</v>
      </c>
      <c r="B23787" s="1">
        <v>245.24629999999999</v>
      </c>
      <c r="C23787" s="1">
        <v>8.8034499999999998</v>
      </c>
      <c r="D23787" s="1">
        <v>17.639299999999999</v>
      </c>
      <c r="E23787" s="1">
        <v>58.138820000000003</v>
      </c>
      <c r="F23787" s="1" t="s">
        <v>22</v>
      </c>
      <c r="G23787" s="1"/>
      <c r="H23787">
        <v>317.27999999999997</v>
      </c>
      <c r="I23787">
        <v>58.97</v>
      </c>
      <c r="J23787">
        <f t="shared" si="2479"/>
        <v>0.77296488905698435</v>
      </c>
      <c r="K23787">
        <f t="shared" si="2480"/>
        <v>0.14928692555536713</v>
      </c>
      <c r="L23787">
        <f t="shared" si="2481"/>
        <v>4.0628335990871332</v>
      </c>
      <c r="N23787">
        <f t="shared" si="2482"/>
        <v>5.7014972378512732E-3</v>
      </c>
      <c r="O23787">
        <f t="shared" si="2483"/>
        <v>0.11069548912372204</v>
      </c>
      <c r="P23787">
        <f t="shared" si="2484"/>
        <v>1.6909366808468617E-2</v>
      </c>
    </row>
    <row r="23788" spans="1:16" hidden="1" x14ac:dyDescent="0.25">
      <c r="A23788" s="5" t="s">
        <v>412</v>
      </c>
      <c r="B23788" s="1">
        <v>245.583</v>
      </c>
      <c r="C23788" s="1">
        <v>8.9034499999999994</v>
      </c>
      <c r="D23788" s="1">
        <v>17.840900000000001</v>
      </c>
      <c r="E23788" s="1">
        <v>58.318869999999997</v>
      </c>
      <c r="F23788" s="1" t="s">
        <v>22</v>
      </c>
      <c r="G23788" s="1"/>
      <c r="H23788">
        <v>317.27999999999997</v>
      </c>
      <c r="I23788">
        <v>58.97</v>
      </c>
      <c r="J23788">
        <f t="shared" si="2479"/>
        <v>0.7740260968229955</v>
      </c>
      <c r="K23788">
        <f t="shared" si="2480"/>
        <v>0.15098270306935729</v>
      </c>
      <c r="L23788">
        <f t="shared" si="2481"/>
        <v>4.0659257116553498</v>
      </c>
      <c r="N23788">
        <f t="shared" si="2482"/>
        <v>5.8606264544300126E-3</v>
      </c>
      <c r="O23788">
        <f t="shared" si="2483"/>
        <v>0.11218038309893606</v>
      </c>
      <c r="P23788">
        <f t="shared" si="2484"/>
        <v>1.6858041968769801E-2</v>
      </c>
    </row>
    <row r="23789" spans="1:16" hidden="1" x14ac:dyDescent="0.25">
      <c r="A23789" s="5" t="s">
        <v>412</v>
      </c>
      <c r="B23789" s="1">
        <v>245.91679999999999</v>
      </c>
      <c r="C23789" s="1">
        <v>9.0034500000000008</v>
      </c>
      <c r="D23789" s="1">
        <v>18.0427</v>
      </c>
      <c r="E23789" s="1">
        <v>58.498809999999999</v>
      </c>
      <c r="F23789" s="1" t="s">
        <v>22</v>
      </c>
      <c r="G23789" s="1"/>
      <c r="H23789">
        <v>317.27999999999997</v>
      </c>
      <c r="I23789">
        <v>58.97</v>
      </c>
      <c r="J23789">
        <f t="shared" si="2479"/>
        <v>0.77507816439737776</v>
      </c>
      <c r="K23789">
        <f t="shared" si="2480"/>
        <v>0.15267848058334749</v>
      </c>
      <c r="L23789">
        <f t="shared" si="2481"/>
        <v>4.0690064121505705</v>
      </c>
      <c r="N23789">
        <f t="shared" si="2482"/>
        <v>6.022544615701386E-3</v>
      </c>
      <c r="O23789">
        <f t="shared" si="2483"/>
        <v>0.11366880258214919</v>
      </c>
      <c r="P23789">
        <f t="shared" si="2484"/>
        <v>1.6807058830252231E-2</v>
      </c>
    </row>
    <row r="23790" spans="1:16" hidden="1" x14ac:dyDescent="0.25">
      <c r="A23790" s="5" t="s">
        <v>412</v>
      </c>
      <c r="B23790" s="1">
        <v>246.24789999999999</v>
      </c>
      <c r="C23790" s="1">
        <v>9.1034500000000005</v>
      </c>
      <c r="D23790" s="1">
        <v>18.244710000000001</v>
      </c>
      <c r="E23790" s="1">
        <v>58.678649999999998</v>
      </c>
      <c r="F23790" s="1" t="s">
        <v>22</v>
      </c>
      <c r="G23790" s="1"/>
      <c r="H23790">
        <v>317.27999999999997</v>
      </c>
      <c r="I23790">
        <v>58.97</v>
      </c>
      <c r="J23790">
        <f t="shared" si="2479"/>
        <v>0.77612172213817454</v>
      </c>
      <c r="K23790">
        <f t="shared" si="2480"/>
        <v>0.15437425809733765</v>
      </c>
      <c r="L23790">
        <f t="shared" si="2481"/>
        <v>4.0720759468751666</v>
      </c>
      <c r="N23790">
        <f t="shared" si="2482"/>
        <v>6.187346144665159E-3</v>
      </c>
      <c r="O23790">
        <f t="shared" si="2483"/>
        <v>0.11516073551723076</v>
      </c>
      <c r="P23790">
        <f t="shared" si="2484"/>
        <v>1.6756411212384994E-2</v>
      </c>
    </row>
    <row r="23791" spans="1:16" hidden="1" x14ac:dyDescent="0.25">
      <c r="A23791" s="5" t="s">
        <v>412</v>
      </c>
      <c r="B23791" s="1">
        <v>246.5763</v>
      </c>
      <c r="C23791" s="1">
        <v>9.2034500000000001</v>
      </c>
      <c r="D23791" s="1">
        <v>18.446929999999998</v>
      </c>
      <c r="E23791" s="1">
        <v>58.85839</v>
      </c>
      <c r="F23791" s="1" t="s">
        <v>22</v>
      </c>
      <c r="G23791" s="1"/>
      <c r="H23791">
        <v>317.27999999999997</v>
      </c>
      <c r="I23791">
        <v>58.97</v>
      </c>
      <c r="J23791">
        <f t="shared" si="2479"/>
        <v>0.77715677004538586</v>
      </c>
      <c r="K23791">
        <f t="shared" si="2480"/>
        <v>0.15607003561132779</v>
      </c>
      <c r="L23791">
        <f t="shared" si="2481"/>
        <v>4.0751343893901106</v>
      </c>
      <c r="N23791">
        <f t="shared" si="2482"/>
        <v>6.3550303667838483E-3</v>
      </c>
      <c r="O23791">
        <f t="shared" si="2483"/>
        <v>0.11665617040173608</v>
      </c>
      <c r="P23791">
        <f t="shared" si="2484"/>
        <v>1.6706095837191751E-2</v>
      </c>
    </row>
    <row r="23792" spans="1:16" hidden="1" x14ac:dyDescent="0.25">
      <c r="A23792" s="5" t="s">
        <v>412</v>
      </c>
      <c r="B23792" s="1">
        <v>246.90190000000001</v>
      </c>
      <c r="C23792" s="1">
        <v>9.3034499999999998</v>
      </c>
      <c r="D23792" s="1">
        <v>18.649360000000001</v>
      </c>
      <c r="E23792" s="1">
        <v>59.038060000000002</v>
      </c>
      <c r="F23792" s="1" t="s">
        <v>22</v>
      </c>
      <c r="G23792" s="1"/>
      <c r="H23792">
        <v>317.27999999999997</v>
      </c>
      <c r="I23792">
        <v>58.97</v>
      </c>
      <c r="J23792">
        <f t="shared" si="2479"/>
        <v>0.77818299293999005</v>
      </c>
      <c r="K23792">
        <f t="shared" si="2480"/>
        <v>0.15776581312531796</v>
      </c>
      <c r="L23792">
        <f t="shared" si="2481"/>
        <v>4.0781823206737551</v>
      </c>
      <c r="N23792">
        <f t="shared" si="2482"/>
        <v>6.5255417337189382E-3</v>
      </c>
      <c r="O23792">
        <f t="shared" si="2483"/>
        <v>0.11815509627196655</v>
      </c>
      <c r="P23792">
        <f t="shared" si="2484"/>
        <v>1.6656101146506064E-2</v>
      </c>
    </row>
    <row r="23793" spans="1:16" hidden="1" x14ac:dyDescent="0.25">
      <c r="A23793" s="5" t="s">
        <v>412</v>
      </c>
      <c r="B23793" s="1">
        <v>247.22499999999999</v>
      </c>
      <c r="C23793" s="1">
        <v>9.4034499999999994</v>
      </c>
      <c r="D23793" s="1">
        <v>18.852</v>
      </c>
      <c r="E23793" s="1">
        <v>59.217669999999998</v>
      </c>
      <c r="F23793" s="1" t="s">
        <v>22</v>
      </c>
      <c r="G23793" s="1"/>
      <c r="H23793">
        <v>317.27999999999997</v>
      </c>
      <c r="I23793">
        <v>58.97</v>
      </c>
      <c r="J23793">
        <f t="shared" si="2479"/>
        <v>0.77920133635905198</v>
      </c>
      <c r="K23793">
        <f t="shared" si="2480"/>
        <v>0.15946159063930812</v>
      </c>
      <c r="L23793">
        <f t="shared" si="2481"/>
        <v>4.0812199770834772</v>
      </c>
      <c r="N23793">
        <f t="shared" si="2482"/>
        <v>6.699034935046061E-3</v>
      </c>
      <c r="O23793">
        <f t="shared" si="2483"/>
        <v>0.11965750268867091</v>
      </c>
      <c r="P23793">
        <f t="shared" si="2484"/>
        <v>1.6606421337790053E-2</v>
      </c>
    </row>
    <row r="23794" spans="1:16" hidden="1" x14ac:dyDescent="0.25">
      <c r="A23794" s="5" t="s">
        <v>412</v>
      </c>
      <c r="B23794" s="1">
        <v>247.5455</v>
      </c>
      <c r="C23794" s="1">
        <v>9.5034500000000008</v>
      </c>
      <c r="D23794" s="1">
        <v>19.054860000000001</v>
      </c>
      <c r="E23794" s="1">
        <v>59.397219999999997</v>
      </c>
      <c r="F23794" s="1" t="s">
        <v>22</v>
      </c>
      <c r="G23794" s="1"/>
      <c r="H23794">
        <v>317.27999999999997</v>
      </c>
      <c r="I23794">
        <v>58.97</v>
      </c>
      <c r="J23794">
        <f t="shared" si="2479"/>
        <v>0.78021148512355021</v>
      </c>
      <c r="K23794">
        <f t="shared" si="2480"/>
        <v>0.16115736815329831</v>
      </c>
      <c r="L23794">
        <f t="shared" si="2481"/>
        <v>4.0842474239265805</v>
      </c>
      <c r="N23794">
        <f t="shared" si="2482"/>
        <v>6.8754560176204522E-3</v>
      </c>
      <c r="O23794">
        <f t="shared" si="2483"/>
        <v>0.12116337972335504</v>
      </c>
      <c r="P23794">
        <f t="shared" si="2484"/>
        <v>1.6557053453784797E-2</v>
      </c>
    </row>
    <row r="23795" spans="1:16" hidden="1" x14ac:dyDescent="0.25">
      <c r="A23795" s="5" t="s">
        <v>412</v>
      </c>
      <c r="B23795" s="1">
        <v>247.86340000000001</v>
      </c>
      <c r="C23795" s="1">
        <v>9.6034500000000005</v>
      </c>
      <c r="D23795" s="1">
        <v>19.257940000000001</v>
      </c>
      <c r="E23795" s="1">
        <v>59.576740000000001</v>
      </c>
      <c r="F23795" s="1" t="s">
        <v>22</v>
      </c>
      <c r="G23795" s="1"/>
      <c r="H23795">
        <v>317.27999999999997</v>
      </c>
      <c r="I23795">
        <v>58.97</v>
      </c>
      <c r="J23795">
        <f t="shared" si="2479"/>
        <v>0.78121343923348474</v>
      </c>
      <c r="K23795">
        <f t="shared" si="2480"/>
        <v>0.16285314566728845</v>
      </c>
      <c r="L23795">
        <f t="shared" si="2481"/>
        <v>4.0872652294403746</v>
      </c>
      <c r="N23795">
        <f t="shared" si="2482"/>
        <v>7.0548009094558422E-3</v>
      </c>
      <c r="O23795">
        <f t="shared" si="2483"/>
        <v>0.12267271794517019</v>
      </c>
      <c r="P23795">
        <f t="shared" si="2484"/>
        <v>1.6507986398739845E-2</v>
      </c>
    </row>
    <row r="23796" spans="1:16" hidden="1" x14ac:dyDescent="0.25">
      <c r="A23796" s="5" t="s">
        <v>412</v>
      </c>
      <c r="B23796" s="1">
        <v>248.1789</v>
      </c>
      <c r="C23796" s="1">
        <v>9.7034500000000001</v>
      </c>
      <c r="D23796" s="1">
        <v>19.46124</v>
      </c>
      <c r="E23796" s="1">
        <v>59.756239999999998</v>
      </c>
      <c r="F23796" s="1" t="s">
        <v>22</v>
      </c>
      <c r="G23796" s="1"/>
      <c r="H23796">
        <v>317.27999999999997</v>
      </c>
      <c r="I23796">
        <v>58.97</v>
      </c>
      <c r="J23796">
        <f t="shared" si="2479"/>
        <v>0.78220782904689867</v>
      </c>
      <c r="K23796">
        <f t="shared" si="2480"/>
        <v>0.16454892318127862</v>
      </c>
      <c r="L23796">
        <f t="shared" si="2481"/>
        <v>4.0902736205050934</v>
      </c>
      <c r="N23796">
        <f t="shared" si="2482"/>
        <v>7.2371806919156291E-3</v>
      </c>
      <c r="O23796">
        <f t="shared" si="2483"/>
        <v>0.1241855084083501</v>
      </c>
      <c r="P23796">
        <f t="shared" si="2484"/>
        <v>1.6459214724281818E-2</v>
      </c>
    </row>
    <row r="23797" spans="1:16" hidden="1" x14ac:dyDescent="0.25">
      <c r="A23797" s="5" t="s">
        <v>412</v>
      </c>
      <c r="B23797" s="1">
        <v>248.49189999999999</v>
      </c>
      <c r="C23797" s="1">
        <v>9.8034499999999998</v>
      </c>
      <c r="D23797" s="1">
        <v>19.664760000000001</v>
      </c>
      <c r="E23797" s="1">
        <v>59.935720000000003</v>
      </c>
      <c r="F23797" s="1" t="s">
        <v>22</v>
      </c>
      <c r="G23797" s="1"/>
      <c r="H23797">
        <v>317.27999999999997</v>
      </c>
      <c r="I23797">
        <v>58.97</v>
      </c>
      <c r="J23797">
        <f t="shared" si="2479"/>
        <v>0.78319433938477057</v>
      </c>
      <c r="K23797">
        <f t="shared" si="2480"/>
        <v>0.16624470069526878</v>
      </c>
      <c r="L23797">
        <f t="shared" si="2481"/>
        <v>4.0932726546010061</v>
      </c>
      <c r="N23797">
        <f t="shared" si="2482"/>
        <v>7.4225361279654546E-3</v>
      </c>
      <c r="O23797">
        <f t="shared" si="2483"/>
        <v>0.1257017426401715</v>
      </c>
      <c r="P23797">
        <f t="shared" si="2484"/>
        <v>1.6410735772056192E-2</v>
      </c>
    </row>
    <row r="23798" spans="1:16" hidden="1" x14ac:dyDescent="0.25">
      <c r="A23798" s="5" t="s">
        <v>412</v>
      </c>
      <c r="B23798" s="1">
        <v>248.80260000000001</v>
      </c>
      <c r="C23798" s="1">
        <v>9.9034499999999994</v>
      </c>
      <c r="D23798" s="1">
        <v>19.868500000000001</v>
      </c>
      <c r="E23798" s="1">
        <v>60.115200000000002</v>
      </c>
      <c r="F23798" s="1" t="s">
        <v>22</v>
      </c>
      <c r="G23798" s="1"/>
      <c r="H23798">
        <v>317.27999999999997</v>
      </c>
      <c r="I23798">
        <v>58.97</v>
      </c>
      <c r="J23798">
        <f t="shared" si="2479"/>
        <v>0.78417360060514385</v>
      </c>
      <c r="K23798">
        <f t="shared" si="2480"/>
        <v>0.16794047820925895</v>
      </c>
      <c r="L23798">
        <f t="shared" si="2481"/>
        <v>4.0962627213780047</v>
      </c>
      <c r="N23798">
        <f t="shared" si="2482"/>
        <v>7.6109846540913682E-3</v>
      </c>
      <c r="O23798">
        <f t="shared" si="2483"/>
        <v>0.12722141262940942</v>
      </c>
      <c r="P23798">
        <f t="shared" si="2484"/>
        <v>1.6362541560855561E-2</v>
      </c>
    </row>
    <row r="23799" spans="1:16" hidden="1" x14ac:dyDescent="0.25">
      <c r="A23799" s="5" t="s">
        <v>412</v>
      </c>
      <c r="B23799" s="1">
        <v>249.11089999999999</v>
      </c>
      <c r="C23799" s="1">
        <v>10.003450000000001</v>
      </c>
      <c r="D23799" s="1">
        <v>20.072469999999999</v>
      </c>
      <c r="E23799" s="1">
        <v>60.294690000000003</v>
      </c>
      <c r="F23799" s="1" t="s">
        <v>22</v>
      </c>
      <c r="G23799" s="1"/>
      <c r="H23799">
        <v>317.27999999999997</v>
      </c>
      <c r="I23799">
        <v>58.97</v>
      </c>
      <c r="J23799">
        <f t="shared" si="2479"/>
        <v>0.78514529752899653</v>
      </c>
      <c r="K23799">
        <f t="shared" si="2480"/>
        <v>0.16963625572324914</v>
      </c>
      <c r="L23799">
        <f t="shared" si="2481"/>
        <v>4.0992440401541641</v>
      </c>
      <c r="N23799">
        <f t="shared" si="2482"/>
        <v>7.8024650594759352E-3</v>
      </c>
      <c r="O23799">
        <f t="shared" si="2483"/>
        <v>0.12874451081526772</v>
      </c>
      <c r="P23799">
        <f t="shared" si="2484"/>
        <v>1.6314626927715924E-2</v>
      </c>
    </row>
    <row r="23800" spans="1:16" hidden="1" x14ac:dyDescent="0.25">
      <c r="A23800" s="5" t="s">
        <v>412</v>
      </c>
      <c r="B23800" s="1">
        <v>249.4169</v>
      </c>
      <c r="C23800" s="1">
        <v>10.10345</v>
      </c>
      <c r="D23800" s="1">
        <v>20.276669999999999</v>
      </c>
      <c r="E23800" s="1">
        <v>60.474200000000003</v>
      </c>
      <c r="F23800" s="1" t="s">
        <v>22</v>
      </c>
      <c r="G23800" s="1"/>
      <c r="H23800">
        <v>317.27999999999997</v>
      </c>
      <c r="I23800">
        <v>58.97</v>
      </c>
      <c r="J23800">
        <f t="shared" si="2479"/>
        <v>0.7861097453353505</v>
      </c>
      <c r="K23800">
        <f t="shared" si="2480"/>
        <v>0.17133203323723928</v>
      </c>
      <c r="L23800">
        <f t="shared" si="2481"/>
        <v>4.1022168278017297</v>
      </c>
      <c r="N23800">
        <f t="shared" si="2482"/>
        <v>7.9970372272617357E-3</v>
      </c>
      <c r="O23800">
        <f t="shared" si="2483"/>
        <v>0.13027103007675758</v>
      </c>
      <c r="P23800">
        <f t="shared" si="2484"/>
        <v>1.6266986800966911E-2</v>
      </c>
    </row>
    <row r="23801" spans="1:16" hidden="1" x14ac:dyDescent="0.25">
      <c r="A23801" s="5" t="s">
        <v>412</v>
      </c>
      <c r="B23801" s="1">
        <v>249.72059999999999</v>
      </c>
      <c r="C23801" s="1">
        <v>10.20345</v>
      </c>
      <c r="D23801" s="1">
        <v>20.481100000000001</v>
      </c>
      <c r="E23801" s="1">
        <v>60.653750000000002</v>
      </c>
      <c r="F23801" s="1" t="s">
        <v>22</v>
      </c>
      <c r="G23801" s="1"/>
      <c r="H23801">
        <v>317.27999999999997</v>
      </c>
      <c r="I23801">
        <v>58.97</v>
      </c>
      <c r="J23801">
        <f t="shared" si="2479"/>
        <v>0.78706694402420574</v>
      </c>
      <c r="K23801">
        <f t="shared" si="2480"/>
        <v>0.17302781075122944</v>
      </c>
      <c r="L23801">
        <f t="shared" si="2481"/>
        <v>4.1051814636517774</v>
      </c>
      <c r="N23801">
        <f t="shared" si="2482"/>
        <v>8.1946994564186144E-3</v>
      </c>
      <c r="O23801">
        <f t="shared" si="2483"/>
        <v>0.13180096372250832</v>
      </c>
      <c r="P23801">
        <f t="shared" si="2484"/>
        <v>1.6219613567706747E-2</v>
      </c>
    </row>
    <row r="23802" spans="1:16" hidden="1" x14ac:dyDescent="0.25">
      <c r="A23802" s="5" t="s">
        <v>412</v>
      </c>
      <c r="B23802" s="1">
        <v>250.0222</v>
      </c>
      <c r="C23802" s="1">
        <v>10.30345</v>
      </c>
      <c r="D23802" s="1">
        <v>20.685759999999998</v>
      </c>
      <c r="E23802" s="1">
        <v>60.83334</v>
      </c>
      <c r="F23802" s="1" t="s">
        <v>22</v>
      </c>
      <c r="G23802" s="1"/>
      <c r="H23802">
        <v>317.27999999999997</v>
      </c>
      <c r="I23802">
        <v>58.97</v>
      </c>
      <c r="J23802">
        <f t="shared" si="2479"/>
        <v>0.78801752395360569</v>
      </c>
      <c r="K23802">
        <f t="shared" si="2480"/>
        <v>0.17472358826521961</v>
      </c>
      <c r="L23802">
        <f t="shared" si="2481"/>
        <v>4.1081379939434717</v>
      </c>
      <c r="N23802">
        <f t="shared" si="2482"/>
        <v>8.3955831126416667E-3</v>
      </c>
      <c r="O23802">
        <f t="shared" si="2483"/>
        <v>0.13333430548098341</v>
      </c>
      <c r="P23802">
        <f t="shared" si="2484"/>
        <v>1.6172504994878167E-2</v>
      </c>
    </row>
    <row r="23803" spans="1:16" hidden="1" x14ac:dyDescent="0.25">
      <c r="A23803" s="5" t="s">
        <v>412</v>
      </c>
      <c r="B23803" s="1">
        <v>250.32149999999999</v>
      </c>
      <c r="C23803" s="1">
        <v>10.403449999999999</v>
      </c>
      <c r="D23803" s="1">
        <v>20.890650000000001</v>
      </c>
      <c r="E23803" s="1">
        <v>61.012990000000002</v>
      </c>
      <c r="F23803" s="1" t="s">
        <v>22</v>
      </c>
      <c r="G23803" s="1"/>
      <c r="H23803">
        <v>317.27999999999997</v>
      </c>
      <c r="I23803">
        <v>58.97</v>
      </c>
      <c r="J23803">
        <f t="shared" si="2479"/>
        <v>0.78896085476550681</v>
      </c>
      <c r="K23803">
        <f t="shared" si="2480"/>
        <v>0.17641936577920977</v>
      </c>
      <c r="L23803">
        <f t="shared" si="2481"/>
        <v>4.1110867923221761</v>
      </c>
      <c r="N23803">
        <f t="shared" si="2482"/>
        <v>8.599554565226283E-3</v>
      </c>
      <c r="O23803">
        <f t="shared" si="2483"/>
        <v>0.13487104949109052</v>
      </c>
      <c r="P23803">
        <f t="shared" si="2484"/>
        <v>1.6125653673528723E-2</v>
      </c>
    </row>
    <row r="23804" spans="1:16" hidden="1" x14ac:dyDescent="0.25">
      <c r="A23804" s="5" t="s">
        <v>412</v>
      </c>
      <c r="B23804" s="1">
        <v>250.61859999999999</v>
      </c>
      <c r="C23804" s="1">
        <v>10.503450000000001</v>
      </c>
      <c r="D23804" s="1">
        <v>21.095780000000001</v>
      </c>
      <c r="E23804" s="1">
        <v>61.192700000000002</v>
      </c>
      <c r="F23804" s="1" t="s">
        <v>22</v>
      </c>
      <c r="G23804" s="1"/>
      <c r="H23804">
        <v>317.27999999999997</v>
      </c>
      <c r="I23804">
        <v>58.97</v>
      </c>
      <c r="J23804">
        <f t="shared" si="2479"/>
        <v>0.78989725163893099</v>
      </c>
      <c r="K23804">
        <f t="shared" si="2480"/>
        <v>0.17811514329319994</v>
      </c>
      <c r="L23804">
        <f t="shared" si="2481"/>
        <v>4.1140279013579795</v>
      </c>
      <c r="N23804">
        <f t="shared" si="2482"/>
        <v>8.8066776091740451E-3</v>
      </c>
      <c r="O23804">
        <f t="shared" si="2483"/>
        <v>0.13641119029316126</v>
      </c>
      <c r="P23804">
        <f t="shared" si="2484"/>
        <v>1.6079057509964991E-2</v>
      </c>
    </row>
    <row r="23805" spans="1:16" hidden="1" x14ac:dyDescent="0.25">
      <c r="A23805" s="5" t="s">
        <v>412</v>
      </c>
      <c r="B23805" s="1">
        <v>250.91370000000001</v>
      </c>
      <c r="C23805" s="1">
        <v>10.60345</v>
      </c>
      <c r="D23805" s="1">
        <v>21.30115</v>
      </c>
      <c r="E23805" s="1">
        <v>61.372489999999999</v>
      </c>
      <c r="F23805" s="1" t="s">
        <v>22</v>
      </c>
      <c r="G23805" s="1"/>
      <c r="H23805">
        <v>317.27999999999997</v>
      </c>
      <c r="I23805">
        <v>58.97</v>
      </c>
      <c r="J23805">
        <f t="shared" si="2479"/>
        <v>0.79082734493192142</v>
      </c>
      <c r="K23805">
        <f t="shared" si="2480"/>
        <v>0.17981092080719011</v>
      </c>
      <c r="L23805">
        <f t="shared" si="2481"/>
        <v>4.1169616891480691</v>
      </c>
      <c r="N23805">
        <f t="shared" si="2482"/>
        <v>9.0170927648440344E-3</v>
      </c>
      <c r="O23805">
        <f t="shared" si="2483"/>
        <v>0.13795472282028864</v>
      </c>
      <c r="P23805">
        <f t="shared" si="2484"/>
        <v>1.6032709292189549E-2</v>
      </c>
    </row>
    <row r="23806" spans="1:16" hidden="1" x14ac:dyDescent="0.25">
      <c r="A23806" s="5" t="s">
        <v>412</v>
      </c>
      <c r="B23806" s="1">
        <v>251.20670000000001</v>
      </c>
      <c r="C23806" s="1">
        <v>10.70345</v>
      </c>
      <c r="D23806" s="1">
        <v>21.50676</v>
      </c>
      <c r="E23806" s="1">
        <v>61.552370000000003</v>
      </c>
      <c r="F23806" s="1" t="s">
        <v>22</v>
      </c>
      <c r="G23806" s="1"/>
      <c r="H23806">
        <v>317.27999999999997</v>
      </c>
      <c r="I23806">
        <v>58.97</v>
      </c>
      <c r="J23806">
        <f t="shared" si="2479"/>
        <v>0.79175081946545645</v>
      </c>
      <c r="K23806">
        <f t="shared" si="2480"/>
        <v>0.18150669832118027</v>
      </c>
      <c r="L23806">
        <f t="shared" si="2481"/>
        <v>4.1198883571694136</v>
      </c>
      <c r="N23806">
        <f t="shared" si="2482"/>
        <v>9.2307306729747345E-3</v>
      </c>
      <c r="O23806">
        <f t="shared" si="2483"/>
        <v>0.13950164239000296</v>
      </c>
      <c r="P23806">
        <f t="shared" si="2484"/>
        <v>1.5986604504353706E-2</v>
      </c>
    </row>
    <row r="23807" spans="1:16" hidden="1" x14ac:dyDescent="0.25">
      <c r="A23807" s="5" t="s">
        <v>412</v>
      </c>
      <c r="B23807" s="1">
        <v>251.49760000000001</v>
      </c>
      <c r="C23807" s="1">
        <v>10.80345</v>
      </c>
      <c r="D23807" s="1">
        <v>21.712610000000002</v>
      </c>
      <c r="E23807" s="1">
        <v>61.732340000000001</v>
      </c>
      <c r="F23807" s="1" t="s">
        <v>22</v>
      </c>
      <c r="G23807" s="1"/>
      <c r="H23807">
        <v>317.27999999999997</v>
      </c>
      <c r="I23807">
        <v>58.97</v>
      </c>
      <c r="J23807">
        <f t="shared" si="2479"/>
        <v>0.79266767523953618</v>
      </c>
      <c r="K23807">
        <f t="shared" si="2480"/>
        <v>0.18320247583517044</v>
      </c>
      <c r="L23807">
        <f t="shared" si="2481"/>
        <v>4.1228079427017699</v>
      </c>
      <c r="N23807">
        <f t="shared" si="2482"/>
        <v>9.4475893368732612E-3</v>
      </c>
      <c r="O23807">
        <f t="shared" si="2483"/>
        <v>0.14105194469627325</v>
      </c>
      <c r="P23807">
        <f t="shared" si="2484"/>
        <v>1.5940741250844454E-2</v>
      </c>
    </row>
    <row r="23808" spans="1:16" hidden="1" x14ac:dyDescent="0.25">
      <c r="A23808" s="5" t="s">
        <v>412</v>
      </c>
      <c r="B23808" s="1">
        <v>251.78649999999999</v>
      </c>
      <c r="C23808" s="1">
        <v>10.903449999999999</v>
      </c>
      <c r="D23808" s="1">
        <v>21.918700000000001</v>
      </c>
      <c r="E23808" s="1">
        <v>61.912419999999997</v>
      </c>
      <c r="F23808" s="1" t="s">
        <v>22</v>
      </c>
      <c r="G23808" s="1"/>
      <c r="H23808">
        <v>317.27999999999997</v>
      </c>
      <c r="I23808">
        <v>58.97</v>
      </c>
      <c r="J23808">
        <f t="shared" si="2479"/>
        <v>0.79357822743318207</v>
      </c>
      <c r="K23808">
        <f t="shared" si="2480"/>
        <v>0.18489825334916057</v>
      </c>
      <c r="L23808">
        <f t="shared" si="2481"/>
        <v>4.1257208057673473</v>
      </c>
      <c r="N23808">
        <f t="shared" si="2482"/>
        <v>9.667742205164127E-3</v>
      </c>
      <c r="O23808">
        <f t="shared" si="2483"/>
        <v>0.14260562580181846</v>
      </c>
      <c r="P23808">
        <f t="shared" si="2484"/>
        <v>1.5895112602567187E-2</v>
      </c>
    </row>
    <row r="23809" spans="1:16" hidden="1" x14ac:dyDescent="0.25">
      <c r="A23809" s="5" t="s">
        <v>412</v>
      </c>
      <c r="B23809" s="1">
        <v>252.0735</v>
      </c>
      <c r="C23809" s="1">
        <v>11.003450000000001</v>
      </c>
      <c r="D23809" s="1">
        <v>22.125039999999998</v>
      </c>
      <c r="E23809" s="1">
        <v>62.092610000000001</v>
      </c>
      <c r="F23809" s="1" t="s">
        <v>22</v>
      </c>
      <c r="G23809" s="1"/>
      <c r="H23809">
        <v>317.27999999999997</v>
      </c>
      <c r="I23809">
        <v>58.97</v>
      </c>
      <c r="J23809">
        <f t="shared" si="2479"/>
        <v>0.7944827912254161</v>
      </c>
      <c r="K23809">
        <f t="shared" si="2480"/>
        <v>0.18659403086315077</v>
      </c>
      <c r="L23809">
        <f t="shared" si="2481"/>
        <v>4.1286269802478737</v>
      </c>
      <c r="N23809">
        <f t="shared" si="2482"/>
        <v>9.8912678661531705E-3</v>
      </c>
      <c r="O23809">
        <f t="shared" si="2483"/>
        <v>0.14416268213071767</v>
      </c>
      <c r="P23809">
        <f t="shared" si="2484"/>
        <v>1.5849716789335548E-2</v>
      </c>
    </row>
    <row r="23810" spans="1:16" hidden="1" x14ac:dyDescent="0.25">
      <c r="A23810" s="5" t="s">
        <v>412</v>
      </c>
      <c r="B23810" s="1">
        <v>252.35839999999999</v>
      </c>
      <c r="C23810" s="1">
        <v>11.10345</v>
      </c>
      <c r="D23810" s="1">
        <v>22.331630000000001</v>
      </c>
      <c r="E23810" s="1">
        <v>62.272939999999998</v>
      </c>
      <c r="F23810" s="1" t="s">
        <v>22</v>
      </c>
      <c r="G23810" s="1"/>
      <c r="H23810">
        <v>317.27999999999997</v>
      </c>
      <c r="I23810">
        <v>58.97</v>
      </c>
      <c r="J23810">
        <f t="shared" ref="J23810:J23873" si="2485">B23810/H23810</f>
        <v>0.79538073625819472</v>
      </c>
      <c r="K23810">
        <f t="shared" ref="K23810:K23873" si="2486">C23810/I23810</f>
        <v>0.18828980837714093</v>
      </c>
      <c r="L23810">
        <f t="shared" ref="L23810:L23873" si="2487">LN(E23810)</f>
        <v>4.131526981516414</v>
      </c>
      <c r="N23810">
        <f t="shared" ref="N23810:N23873" si="2488">(ATANH(J23810^$U$2))^($U$3/$U$2)</f>
        <v>1.0118008912646805E-2</v>
      </c>
      <c r="O23810">
        <f t="shared" ref="O23810:O23873" si="2489">(ATANH(K23810^$T$2))^($T$3/$T$2)</f>
        <v>0.14572311046130226</v>
      </c>
      <c r="P23810">
        <f t="shared" si="2484"/>
        <v>1.5804544565180632E-2</v>
      </c>
    </row>
    <row r="23811" spans="1:16" hidden="1" x14ac:dyDescent="0.25">
      <c r="A23811" s="5" t="s">
        <v>412</v>
      </c>
      <c r="B23811" s="1">
        <v>252.64150000000001</v>
      </c>
      <c r="C23811" s="1">
        <v>11.20345</v>
      </c>
      <c r="D23811" s="1">
        <v>22.53847</v>
      </c>
      <c r="E23811" s="1">
        <v>62.453400000000002</v>
      </c>
      <c r="F23811" s="1" t="s">
        <v>22</v>
      </c>
      <c r="G23811" s="1"/>
      <c r="H23811">
        <v>317.27999999999997</v>
      </c>
      <c r="I23811">
        <v>58.97</v>
      </c>
      <c r="J23811">
        <f t="shared" si="2485"/>
        <v>0.79627300806858303</v>
      </c>
      <c r="K23811">
        <f t="shared" si="2486"/>
        <v>0.1899855858911311</v>
      </c>
      <c r="L23811">
        <f t="shared" si="2487"/>
        <v>4.1344206786444344</v>
      </c>
      <c r="N23811">
        <f t="shared" si="2488"/>
        <v>1.0348203554332972E-2</v>
      </c>
      <c r="O23811">
        <f t="shared" si="2489"/>
        <v>0.14728690791932256</v>
      </c>
      <c r="P23811">
        <f t="shared" ref="P23811:P23874" si="2490">1/(1+EXP(L23811))</f>
        <v>1.5759596806475297E-2</v>
      </c>
    </row>
    <row r="23812" spans="1:16" hidden="1" x14ac:dyDescent="0.25">
      <c r="A23812" s="5" t="s">
        <v>412</v>
      </c>
      <c r="B23812" s="1">
        <v>252.92269999999999</v>
      </c>
      <c r="C23812" s="1">
        <v>11.30345</v>
      </c>
      <c r="D23812" s="1">
        <v>22.745560000000001</v>
      </c>
      <c r="E23812" s="1">
        <v>62.634</v>
      </c>
      <c r="F23812" s="1" t="s">
        <v>22</v>
      </c>
      <c r="G23812" s="1"/>
      <c r="H23812">
        <v>317.27999999999997</v>
      </c>
      <c r="I23812">
        <v>58.97</v>
      </c>
      <c r="J23812">
        <f t="shared" si="2485"/>
        <v>0.79715929147755926</v>
      </c>
      <c r="K23812">
        <f t="shared" si="2486"/>
        <v>0.19168136340512124</v>
      </c>
      <c r="L23812">
        <f t="shared" si="2487"/>
        <v>4.1373082616542165</v>
      </c>
      <c r="N23812">
        <f t="shared" si="2488"/>
        <v>1.0581773645447396E-2</v>
      </c>
      <c r="O23812">
        <f t="shared" si="2489"/>
        <v>0.14885407197137446</v>
      </c>
      <c r="P23812">
        <f t="shared" si="2490"/>
        <v>1.5714869409435207E-2</v>
      </c>
    </row>
    <row r="23813" spans="1:16" hidden="1" x14ac:dyDescent="0.25">
      <c r="A23813" s="5" t="s">
        <v>412</v>
      </c>
      <c r="B23813" s="1">
        <v>253.202</v>
      </c>
      <c r="C23813" s="1">
        <v>11.403449999999999</v>
      </c>
      <c r="D23813" s="1">
        <v>22.9529</v>
      </c>
      <c r="E23813" s="1">
        <v>62.81476</v>
      </c>
      <c r="F23813" s="1" t="s">
        <v>22</v>
      </c>
      <c r="G23813" s="1"/>
      <c r="H23813">
        <v>317.27999999999997</v>
      </c>
      <c r="I23813">
        <v>58.97</v>
      </c>
      <c r="J23813">
        <f t="shared" si="2485"/>
        <v>0.79803958648512363</v>
      </c>
      <c r="K23813">
        <f t="shared" si="2486"/>
        <v>0.1933771409191114</v>
      </c>
      <c r="L23813">
        <f t="shared" si="2487"/>
        <v>4.1401900777056291</v>
      </c>
      <c r="N23813">
        <f t="shared" si="2488"/>
        <v>1.0818718317791697E-2</v>
      </c>
      <c r="O23813">
        <f t="shared" si="2489"/>
        <v>0.15042460041857697</v>
      </c>
      <c r="P23813">
        <f t="shared" si="2490"/>
        <v>1.5670355886318463E-2</v>
      </c>
    </row>
    <row r="23814" spans="1:16" hidden="1" x14ac:dyDescent="0.25">
      <c r="A23814" s="5" t="s">
        <v>412</v>
      </c>
      <c r="B23814" s="1">
        <v>253.4795</v>
      </c>
      <c r="C23814" s="1">
        <v>11.503450000000001</v>
      </c>
      <c r="D23814" s="1">
        <v>23.160499999999999</v>
      </c>
      <c r="E23814" s="1">
        <v>62.995690000000003</v>
      </c>
      <c r="F23814" s="1" t="s">
        <v>22</v>
      </c>
      <c r="G23814" s="1"/>
      <c r="H23814">
        <v>317.27999999999997</v>
      </c>
      <c r="I23814">
        <v>58.97</v>
      </c>
      <c r="J23814">
        <f t="shared" si="2485"/>
        <v>0.79891420827029758</v>
      </c>
      <c r="K23814">
        <f t="shared" si="2486"/>
        <v>0.19507291843310159</v>
      </c>
      <c r="L23814">
        <f t="shared" si="2487"/>
        <v>4.1430663113528645</v>
      </c>
      <c r="N23814">
        <f t="shared" si="2488"/>
        <v>1.1059122762579993E-2</v>
      </c>
      <c r="O23814">
        <f t="shared" si="2489"/>
        <v>0.15199849139048863</v>
      </c>
      <c r="P23814">
        <f t="shared" si="2490"/>
        <v>1.5626052316960723E-2</v>
      </c>
    </row>
    <row r="23815" spans="1:16" hidden="1" x14ac:dyDescent="0.25">
      <c r="A23815" s="5" t="s">
        <v>412</v>
      </c>
      <c r="B23815" s="1">
        <v>253.7552</v>
      </c>
      <c r="C23815" s="1">
        <v>11.60345</v>
      </c>
      <c r="D23815" s="1">
        <v>23.36835</v>
      </c>
      <c r="E23815" s="1">
        <v>63.176789999999997</v>
      </c>
      <c r="F23815" s="1" t="s">
        <v>22</v>
      </c>
      <c r="G23815" s="1"/>
      <c r="H23815">
        <v>317.27999999999997</v>
      </c>
      <c r="I23815">
        <v>58.97</v>
      </c>
      <c r="J23815">
        <f t="shared" si="2485"/>
        <v>0.79978315683308121</v>
      </c>
      <c r="K23815">
        <f t="shared" si="2486"/>
        <v>0.19676869594709176</v>
      </c>
      <c r="L23815">
        <f t="shared" si="2487"/>
        <v>4.1459369868657348</v>
      </c>
      <c r="N23815">
        <f t="shared" si="2488"/>
        <v>1.1302988623831238E-2</v>
      </c>
      <c r="O23815">
        <f t="shared" si="2489"/>
        <v>0.15357574333925575</v>
      </c>
      <c r="P23815">
        <f t="shared" si="2490"/>
        <v>1.5581957277701177E-2</v>
      </c>
    </row>
    <row r="23816" spans="1:16" hidden="1" x14ac:dyDescent="0.25">
      <c r="A23816" s="5" t="s">
        <v>412</v>
      </c>
      <c r="B23816" s="1">
        <v>254.0291</v>
      </c>
      <c r="C23816" s="1">
        <v>11.70345</v>
      </c>
      <c r="D23816" s="1">
        <v>23.576460000000001</v>
      </c>
      <c r="E23816" s="1">
        <v>63.358069999999998</v>
      </c>
      <c r="F23816" s="1" t="s">
        <v>22</v>
      </c>
      <c r="G23816" s="1"/>
      <c r="H23816">
        <v>317.27999999999997</v>
      </c>
      <c r="I23816">
        <v>58.97</v>
      </c>
      <c r="J23816">
        <f t="shared" si="2485"/>
        <v>0.80064643217347464</v>
      </c>
      <c r="K23816">
        <f t="shared" si="2486"/>
        <v>0.19846447346108192</v>
      </c>
      <c r="L23816">
        <f t="shared" si="2487"/>
        <v>4.1488022861836429</v>
      </c>
      <c r="N23816">
        <f t="shared" si="2488"/>
        <v>1.1550316157700202E-2</v>
      </c>
      <c r="O23816">
        <f t="shared" si="2489"/>
        <v>0.15515635503398006</v>
      </c>
      <c r="P23816">
        <f t="shared" si="2490"/>
        <v>1.5538066943275338E-2</v>
      </c>
    </row>
    <row r="23817" spans="1:16" hidden="1" x14ac:dyDescent="0.25">
      <c r="A23817" s="5" t="s">
        <v>412</v>
      </c>
      <c r="B23817" s="1">
        <v>254.3013</v>
      </c>
      <c r="C23817" s="1">
        <v>11.80345</v>
      </c>
      <c r="D23817" s="1">
        <v>23.784829999999999</v>
      </c>
      <c r="E23817" s="1">
        <v>63.539540000000002</v>
      </c>
      <c r="F23817" s="1" t="s">
        <v>22</v>
      </c>
      <c r="G23817" s="1"/>
      <c r="H23817">
        <v>317.27999999999997</v>
      </c>
      <c r="I23817">
        <v>58.97</v>
      </c>
      <c r="J23817">
        <f t="shared" si="2485"/>
        <v>0.80150434947049931</v>
      </c>
      <c r="K23817">
        <f t="shared" si="2486"/>
        <v>0.20016025097507206</v>
      </c>
      <c r="L23817">
        <f t="shared" si="2487"/>
        <v>4.1516623892810127</v>
      </c>
      <c r="N23817">
        <f t="shared" si="2488"/>
        <v>1.1801197319442621E-2</v>
      </c>
      <c r="O23817">
        <f t="shared" si="2489"/>
        <v>0.15674032555529946</v>
      </c>
      <c r="P23817">
        <f t="shared" si="2490"/>
        <v>1.5494377555216541E-2</v>
      </c>
    </row>
    <row r="23818" spans="1:16" hidden="1" x14ac:dyDescent="0.25">
      <c r="A23818" s="5" t="s">
        <v>412</v>
      </c>
      <c r="B23818" s="1">
        <v>254.57169999999999</v>
      </c>
      <c r="C23818" s="1">
        <v>11.903449999999999</v>
      </c>
      <c r="D23818" s="1">
        <v>23.993469999999999</v>
      </c>
      <c r="E23818" s="1">
        <v>63.721209999999999</v>
      </c>
      <c r="F23818" s="1" t="s">
        <v>22</v>
      </c>
      <c r="G23818" s="1"/>
      <c r="H23818">
        <v>317.27999999999997</v>
      </c>
      <c r="I23818">
        <v>58.97</v>
      </c>
      <c r="J23818">
        <f t="shared" si="2485"/>
        <v>0.80235659354513367</v>
      </c>
      <c r="K23818">
        <f t="shared" si="2486"/>
        <v>0.20185602848906223</v>
      </c>
      <c r="L23818">
        <f t="shared" si="2487"/>
        <v>4.1545174741898645</v>
      </c>
      <c r="N23818">
        <f t="shared" si="2488"/>
        <v>1.2055540215484979E-2</v>
      </c>
      <c r="O23818">
        <f t="shared" si="2489"/>
        <v>0.15832765429017306</v>
      </c>
      <c r="P23818">
        <f t="shared" si="2490"/>
        <v>1.5450885420714473E-2</v>
      </c>
    </row>
    <row r="23819" spans="1:16" hidden="1" x14ac:dyDescent="0.25">
      <c r="A23819" s="5" t="s">
        <v>412</v>
      </c>
      <c r="B23819" s="1">
        <v>254.84049999999999</v>
      </c>
      <c r="C23819" s="1">
        <v>12.003450000000001</v>
      </c>
      <c r="D23819" s="1">
        <v>24.202369999999998</v>
      </c>
      <c r="E23819" s="1">
        <v>63.903089999999999</v>
      </c>
      <c r="F23819" s="1" t="s">
        <v>22</v>
      </c>
      <c r="G23819" s="1"/>
      <c r="H23819">
        <v>317.27999999999997</v>
      </c>
      <c r="I23819">
        <v>58.97</v>
      </c>
      <c r="J23819">
        <f t="shared" si="2485"/>
        <v>0.80320379475542114</v>
      </c>
      <c r="K23819">
        <f t="shared" si="2486"/>
        <v>0.20355180600305242</v>
      </c>
      <c r="L23819">
        <f t="shared" si="2487"/>
        <v>4.1573677170218479</v>
      </c>
      <c r="N23819">
        <f t="shared" si="2488"/>
        <v>1.2313534760502455E-2</v>
      </c>
      <c r="O23819">
        <f t="shared" si="2489"/>
        <v>0.15991834092686108</v>
      </c>
      <c r="P23819">
        <f t="shared" si="2490"/>
        <v>1.5407586911501441E-2</v>
      </c>
    </row>
    <row r="23820" spans="1:16" hidden="1" x14ac:dyDescent="0.25">
      <c r="A23820" s="5" t="s">
        <v>412</v>
      </c>
      <c r="B23820" s="1">
        <v>255.10749999999999</v>
      </c>
      <c r="C23820" s="1">
        <v>12.10345</v>
      </c>
      <c r="D23820" s="1">
        <v>24.411529999999999</v>
      </c>
      <c r="E23820" s="1">
        <v>64.085189999999997</v>
      </c>
      <c r="F23820" s="1" t="s">
        <v>22</v>
      </c>
      <c r="G23820" s="1"/>
      <c r="H23820">
        <v>317.27999999999997</v>
      </c>
      <c r="I23820">
        <v>58.97</v>
      </c>
      <c r="J23820">
        <f t="shared" si="2485"/>
        <v>0.80404532274331819</v>
      </c>
      <c r="K23820">
        <f t="shared" si="2486"/>
        <v>0.20524758351704259</v>
      </c>
      <c r="L23820">
        <f t="shared" si="2487"/>
        <v>4.1602132919897512</v>
      </c>
      <c r="N23820">
        <f t="shared" si="2488"/>
        <v>1.257498941050186E-2</v>
      </c>
      <c r="O23820">
        <f t="shared" si="2489"/>
        <v>0.16151238545009408</v>
      </c>
      <c r="P23820">
        <f t="shared" si="2490"/>
        <v>1.5364478462765487E-2</v>
      </c>
    </row>
    <row r="23821" spans="1:16" hidden="1" x14ac:dyDescent="0.25">
      <c r="A23821" s="5" t="s">
        <v>412</v>
      </c>
      <c r="B23821" s="1">
        <v>255.37299999999999</v>
      </c>
      <c r="C23821" s="1">
        <v>12.20345</v>
      </c>
      <c r="D23821" s="1">
        <v>24.62096</v>
      </c>
      <c r="E23821" s="1">
        <v>64.267510000000001</v>
      </c>
      <c r="F23821" s="1" t="s">
        <v>22</v>
      </c>
      <c r="G23821" s="1"/>
      <c r="H23821">
        <v>317.27999999999997</v>
      </c>
      <c r="I23821">
        <v>58.97</v>
      </c>
      <c r="J23821">
        <f t="shared" si="2485"/>
        <v>0.80488212304589013</v>
      </c>
      <c r="K23821">
        <f t="shared" si="2486"/>
        <v>0.20694336103103272</v>
      </c>
      <c r="L23821">
        <f t="shared" si="2487"/>
        <v>4.1630542158288764</v>
      </c>
      <c r="N23821">
        <f t="shared" si="2488"/>
        <v>1.2840199987693318E-2</v>
      </c>
      <c r="O23821">
        <f t="shared" si="2489"/>
        <v>0.16310978813642346</v>
      </c>
      <c r="P23821">
        <f t="shared" si="2490"/>
        <v>1.5321558919591083E-2</v>
      </c>
    </row>
    <row r="23822" spans="1:16" hidden="1" x14ac:dyDescent="0.25">
      <c r="A23822" s="5" t="s">
        <v>412</v>
      </c>
      <c r="B23822" s="1">
        <v>255.63679999999999</v>
      </c>
      <c r="C23822" s="1">
        <v>12.30345</v>
      </c>
      <c r="D23822" s="1">
        <v>24.830670000000001</v>
      </c>
      <c r="E23822" s="1">
        <v>64.450069999999997</v>
      </c>
      <c r="F23822" s="1" t="s">
        <v>22</v>
      </c>
      <c r="G23822" s="1"/>
      <c r="H23822">
        <v>317.27999999999997</v>
      </c>
      <c r="I23822">
        <v>58.97</v>
      </c>
      <c r="J23822">
        <f t="shared" si="2485"/>
        <v>0.8057135653050933</v>
      </c>
      <c r="K23822">
        <f t="shared" si="2486"/>
        <v>0.20863913854502289</v>
      </c>
      <c r="L23822">
        <f t="shared" si="2487"/>
        <v>4.1658908154978729</v>
      </c>
      <c r="N23822">
        <f t="shared" si="2488"/>
        <v>1.3108970395930661E-2</v>
      </c>
      <c r="O23822">
        <f t="shared" si="2489"/>
        <v>0.16471054954974579</v>
      </c>
      <c r="P23822">
        <f t="shared" si="2490"/>
        <v>1.5278822467263975E-2</v>
      </c>
    </row>
    <row r="23823" spans="1:16" hidden="1" x14ac:dyDescent="0.25">
      <c r="A23823" s="5" t="s">
        <v>412</v>
      </c>
      <c r="B23823" s="1">
        <v>255.899</v>
      </c>
      <c r="C23823" s="1">
        <v>12.403449999999999</v>
      </c>
      <c r="D23823" s="1">
        <v>25.04064</v>
      </c>
      <c r="E23823" s="1">
        <v>64.632869999999997</v>
      </c>
      <c r="F23823" s="1" t="s">
        <v>22</v>
      </c>
      <c r="G23823" s="1"/>
      <c r="H23823">
        <v>317.27999999999997</v>
      </c>
      <c r="I23823">
        <v>58.97</v>
      </c>
      <c r="J23823">
        <f t="shared" si="2485"/>
        <v>0.8065399646999496</v>
      </c>
      <c r="K23823">
        <f t="shared" si="2486"/>
        <v>0.21033491605901306</v>
      </c>
      <c r="L23823">
        <f t="shared" si="2487"/>
        <v>4.1687231049111704</v>
      </c>
      <c r="N23823">
        <f t="shared" si="2488"/>
        <v>1.3381401948929089E-2</v>
      </c>
      <c r="O23823">
        <f t="shared" si="2489"/>
        <v>0.16631467053699622</v>
      </c>
      <c r="P23823">
        <f t="shared" si="2490"/>
        <v>1.5236268046788149E-2</v>
      </c>
    </row>
    <row r="23824" spans="1:16" hidden="1" x14ac:dyDescent="0.25">
      <c r="A23824" s="5" t="s">
        <v>412</v>
      </c>
      <c r="B23824" s="1">
        <v>256.15960000000001</v>
      </c>
      <c r="C23824" s="1">
        <v>12.503450000000001</v>
      </c>
      <c r="D23824" s="1">
        <v>25.250879999999999</v>
      </c>
      <c r="E23824" s="1">
        <v>64.815920000000006</v>
      </c>
      <c r="F23824" s="1" t="s">
        <v>22</v>
      </c>
      <c r="G23824" s="1"/>
      <c r="H23824">
        <v>317.27999999999997</v>
      </c>
      <c r="I23824">
        <v>58.97</v>
      </c>
      <c r="J23824">
        <f t="shared" si="2485"/>
        <v>0.80736132123045901</v>
      </c>
      <c r="K23824">
        <f t="shared" si="2486"/>
        <v>0.21203069357300325</v>
      </c>
      <c r="L23824">
        <f t="shared" si="2487"/>
        <v>4.1715512521964282</v>
      </c>
      <c r="N23824">
        <f t="shared" si="2488"/>
        <v>1.365749577721042E-2</v>
      </c>
      <c r="O23824">
        <f t="shared" si="2489"/>
        <v>0.16792215222400306</v>
      </c>
      <c r="P23824">
        <f t="shared" si="2490"/>
        <v>1.5193892298398319E-2</v>
      </c>
    </row>
    <row r="23825" spans="1:16" hidden="1" x14ac:dyDescent="0.25">
      <c r="A23825" s="5" t="s">
        <v>412</v>
      </c>
      <c r="B23825" s="1">
        <v>256.41860000000003</v>
      </c>
      <c r="C23825" s="1">
        <v>12.60345</v>
      </c>
      <c r="D23825" s="1">
        <v>25.461400000000001</v>
      </c>
      <c r="E23825" s="1">
        <v>64.999229999999997</v>
      </c>
      <c r="F23825" s="1" t="s">
        <v>22</v>
      </c>
      <c r="G23825" s="1"/>
      <c r="H23825">
        <v>317.27999999999997</v>
      </c>
      <c r="I23825">
        <v>58.97</v>
      </c>
      <c r="J23825">
        <f t="shared" si="2485"/>
        <v>0.80817763489662142</v>
      </c>
      <c r="K23825">
        <f t="shared" si="2486"/>
        <v>0.21372647108699339</v>
      </c>
      <c r="L23825">
        <f t="shared" si="2487"/>
        <v>4.1743754236716244</v>
      </c>
      <c r="N23825">
        <f t="shared" si="2488"/>
        <v>1.3937251710341377E-2</v>
      </c>
      <c r="O23825">
        <f t="shared" si="2489"/>
        <v>0.16953299601149763</v>
      </c>
      <c r="P23825">
        <f t="shared" si="2490"/>
        <v>1.5151691921254236E-2</v>
      </c>
    </row>
    <row r="23826" spans="1:16" hidden="1" x14ac:dyDescent="0.25">
      <c r="A23826" s="5" t="s">
        <v>412</v>
      </c>
      <c r="B23826" s="1">
        <v>256.67619999999999</v>
      </c>
      <c r="C23826" s="1">
        <v>12.70345</v>
      </c>
      <c r="D23826" s="1">
        <v>25.6722</v>
      </c>
      <c r="E23826" s="1">
        <v>65.182810000000003</v>
      </c>
      <c r="F23826" s="1" t="s">
        <v>22</v>
      </c>
      <c r="G23826" s="1"/>
      <c r="H23826">
        <v>317.27999999999997</v>
      </c>
      <c r="I23826">
        <v>58.97</v>
      </c>
      <c r="J23826">
        <f t="shared" si="2485"/>
        <v>0.80898953605648016</v>
      </c>
      <c r="K23826">
        <f t="shared" si="2486"/>
        <v>0.21542224860098355</v>
      </c>
      <c r="L23826">
        <f t="shared" si="2487"/>
        <v>4.1771957838640068</v>
      </c>
      <c r="N23826">
        <f t="shared" si="2488"/>
        <v>1.4220890584592473E-2</v>
      </c>
      <c r="O23826">
        <f t="shared" si="2489"/>
        <v>0.17114720357127688</v>
      </c>
      <c r="P23826">
        <f t="shared" si="2490"/>
        <v>1.5109663672485344E-2</v>
      </c>
    </row>
    <row r="23827" spans="1:16" hidden="1" x14ac:dyDescent="0.25">
      <c r="A23827" s="5" t="s">
        <v>412</v>
      </c>
      <c r="B23827" s="1">
        <v>256.93220000000002</v>
      </c>
      <c r="C23827" s="1">
        <v>12.80345</v>
      </c>
      <c r="D23827" s="1">
        <v>25.88327</v>
      </c>
      <c r="E23827" s="1">
        <v>65.366669999999999</v>
      </c>
      <c r="F23827" s="1" t="s">
        <v>22</v>
      </c>
      <c r="G23827" s="1"/>
      <c r="H23827">
        <v>317.27999999999997</v>
      </c>
      <c r="I23827">
        <v>58.97</v>
      </c>
      <c r="J23827">
        <f t="shared" si="2485"/>
        <v>0.80979639435199202</v>
      </c>
      <c r="K23827">
        <f t="shared" si="2486"/>
        <v>0.21711802611497372</v>
      </c>
      <c r="L23827">
        <f t="shared" si="2487"/>
        <v>4.1800124955285805</v>
      </c>
      <c r="N23827">
        <f t="shared" si="2488"/>
        <v>1.4508195763103252E-2</v>
      </c>
      <c r="O23827">
        <f t="shared" si="2489"/>
        <v>0.17276477684250799</v>
      </c>
      <c r="P23827">
        <f t="shared" si="2490"/>
        <v>1.506780436625794E-2</v>
      </c>
    </row>
    <row r="23828" spans="1:16" hidden="1" x14ac:dyDescent="0.25">
      <c r="A23828" s="5" t="s">
        <v>412</v>
      </c>
      <c r="B23828" s="1">
        <v>257.18669999999997</v>
      </c>
      <c r="C23828" s="1">
        <v>12.903449999999999</v>
      </c>
      <c r="D23828" s="1">
        <v>26.094629999999999</v>
      </c>
      <c r="E23828" s="1">
        <v>65.550809999999998</v>
      </c>
      <c r="F23828" s="1" t="s">
        <v>22</v>
      </c>
      <c r="G23828" s="1"/>
      <c r="H23828">
        <v>317.27999999999997</v>
      </c>
      <c r="I23828">
        <v>58.97</v>
      </c>
      <c r="J23828">
        <f t="shared" si="2485"/>
        <v>0.81059852496217855</v>
      </c>
      <c r="K23828">
        <f t="shared" si="2486"/>
        <v>0.21881380362896388</v>
      </c>
      <c r="L23828">
        <f t="shared" si="2487"/>
        <v>4.1828255671127668</v>
      </c>
      <c r="N23828">
        <f t="shared" si="2488"/>
        <v>1.4799278652813538E-2</v>
      </c>
      <c r="O23828">
        <f t="shared" si="2489"/>
        <v>0.1743857180281754</v>
      </c>
      <c r="P23828">
        <f t="shared" si="2490"/>
        <v>1.5026113130704198E-2</v>
      </c>
    </row>
    <row r="23829" spans="1:16" hidden="1" x14ac:dyDescent="0.25">
      <c r="A23829" s="5" t="s">
        <v>412</v>
      </c>
      <c r="B23829" s="1">
        <v>257.43979999999999</v>
      </c>
      <c r="C23829" s="1">
        <v>13.003450000000001</v>
      </c>
      <c r="D23829" s="1">
        <v>26.306260000000002</v>
      </c>
      <c r="E23829" s="1">
        <v>65.735230000000001</v>
      </c>
      <c r="F23829" s="1" t="s">
        <v>22</v>
      </c>
      <c r="G23829" s="1"/>
      <c r="H23829">
        <v>317.27999999999997</v>
      </c>
      <c r="I23829">
        <v>58.97</v>
      </c>
      <c r="J23829">
        <f t="shared" si="2485"/>
        <v>0.81139624306606162</v>
      </c>
      <c r="K23829">
        <f t="shared" si="2486"/>
        <v>0.22050958114295408</v>
      </c>
      <c r="L23829">
        <f t="shared" si="2487"/>
        <v>4.185635007039533</v>
      </c>
      <c r="N23829">
        <f t="shared" si="2488"/>
        <v>1.5094258013176568E-2</v>
      </c>
      <c r="O23829">
        <f t="shared" si="2489"/>
        <v>0.17601002959166154</v>
      </c>
      <c r="P23829">
        <f t="shared" si="2490"/>
        <v>1.4984589099340785E-2</v>
      </c>
    </row>
    <row r="23830" spans="1:16" hidden="1" x14ac:dyDescent="0.25">
      <c r="A23830" s="5" t="s">
        <v>412</v>
      </c>
      <c r="B23830" s="1">
        <v>257.69139999999999</v>
      </c>
      <c r="C23830" s="1">
        <v>13.10345</v>
      </c>
      <c r="D23830" s="1">
        <v>26.518180000000001</v>
      </c>
      <c r="E23830" s="1">
        <v>65.919960000000003</v>
      </c>
      <c r="F23830" s="1" t="s">
        <v>22</v>
      </c>
      <c r="G23830" s="1"/>
      <c r="H23830">
        <v>317.27999999999997</v>
      </c>
      <c r="I23830">
        <v>58.97</v>
      </c>
      <c r="J23830">
        <f t="shared" si="2485"/>
        <v>0.81218923348461924</v>
      </c>
      <c r="K23830">
        <f t="shared" si="2486"/>
        <v>0.22220535865694421</v>
      </c>
      <c r="L23830">
        <f t="shared" si="2487"/>
        <v>4.1884412788049161</v>
      </c>
      <c r="N23830">
        <f t="shared" si="2488"/>
        <v>1.5393020489380956E-2</v>
      </c>
      <c r="O23830">
        <f t="shared" si="2489"/>
        <v>0.17763771425345848</v>
      </c>
      <c r="P23830">
        <f t="shared" si="2490"/>
        <v>1.4943224712029109E-2</v>
      </c>
    </row>
    <row r="23831" spans="1:16" hidden="1" x14ac:dyDescent="0.25">
      <c r="A23831" s="5" t="s">
        <v>412</v>
      </c>
      <c r="B23831" s="1">
        <v>257.94150000000002</v>
      </c>
      <c r="C23831" s="1">
        <v>13.20345</v>
      </c>
      <c r="D23831" s="1">
        <v>26.73038</v>
      </c>
      <c r="E23831" s="1">
        <v>66.105000000000004</v>
      </c>
      <c r="F23831" s="1" t="s">
        <v>22</v>
      </c>
      <c r="G23831" s="1"/>
      <c r="H23831">
        <v>317.27999999999997</v>
      </c>
      <c r="I23831">
        <v>58.97</v>
      </c>
      <c r="J23831">
        <f t="shared" si="2485"/>
        <v>0.81297749621785187</v>
      </c>
      <c r="K23831">
        <f t="shared" si="2486"/>
        <v>0.22390113617093438</v>
      </c>
      <c r="L23831">
        <f t="shared" si="2487"/>
        <v>4.1912443869620599</v>
      </c>
      <c r="N23831">
        <f t="shared" si="2488"/>
        <v>1.5695564752492393E-2</v>
      </c>
      <c r="O23831">
        <f t="shared" si="2489"/>
        <v>0.17926877498800603</v>
      </c>
      <c r="P23831">
        <f t="shared" si="2490"/>
        <v>1.49020192236048E-2</v>
      </c>
    </row>
    <row r="23832" spans="1:16" hidden="1" x14ac:dyDescent="0.25">
      <c r="A23832" s="5" t="s">
        <v>412</v>
      </c>
      <c r="B23832" s="1">
        <v>258.19029999999998</v>
      </c>
      <c r="C23832" s="1">
        <v>13.30345</v>
      </c>
      <c r="D23832" s="1">
        <v>26.942869999999999</v>
      </c>
      <c r="E23832" s="1">
        <v>66.290350000000004</v>
      </c>
      <c r="F23832" s="1" t="s">
        <v>22</v>
      </c>
      <c r="G23832" s="1"/>
      <c r="H23832">
        <v>317.27999999999997</v>
      </c>
      <c r="I23832">
        <v>58.97</v>
      </c>
      <c r="J23832">
        <f t="shared" si="2485"/>
        <v>0.81376166162380237</v>
      </c>
      <c r="K23832">
        <f t="shared" si="2486"/>
        <v>0.22559691368492454</v>
      </c>
      <c r="L23832">
        <f t="shared" si="2487"/>
        <v>4.1940443360704069</v>
      </c>
      <c r="N23832">
        <f t="shared" si="2488"/>
        <v>1.6002136892291925E-2</v>
      </c>
      <c r="O23832">
        <f t="shared" si="2489"/>
        <v>0.18090321502065076</v>
      </c>
      <c r="P23832">
        <f t="shared" si="2490"/>
        <v>1.4860971892700817E-2</v>
      </c>
    </row>
    <row r="23833" spans="1:16" hidden="1" x14ac:dyDescent="0.25">
      <c r="A23833" s="5" t="s">
        <v>412</v>
      </c>
      <c r="B23833" s="1">
        <v>258.43770000000001</v>
      </c>
      <c r="C23833" s="1">
        <v>13.403449999999999</v>
      </c>
      <c r="D23833" s="1">
        <v>27.155650000000001</v>
      </c>
      <c r="E23833" s="1">
        <v>66.476020000000005</v>
      </c>
      <c r="F23833" s="1" t="s">
        <v>22</v>
      </c>
      <c r="G23833" s="1"/>
      <c r="H23833">
        <v>317.27999999999997</v>
      </c>
      <c r="I23833">
        <v>58.97</v>
      </c>
      <c r="J23833">
        <f t="shared" si="2485"/>
        <v>0.81454141452344941</v>
      </c>
      <c r="K23833">
        <f t="shared" si="2486"/>
        <v>0.22729269119891471</v>
      </c>
      <c r="L23833">
        <f t="shared" si="2487"/>
        <v>4.1968412811256925</v>
      </c>
      <c r="N23833">
        <f t="shared" si="2488"/>
        <v>1.6312620073139484E-2</v>
      </c>
      <c r="O23833">
        <f t="shared" si="2489"/>
        <v>0.18254103782472375</v>
      </c>
      <c r="P23833">
        <f t="shared" si="2490"/>
        <v>1.4820079785381531E-2</v>
      </c>
    </row>
    <row r="23834" spans="1:16" hidden="1" x14ac:dyDescent="0.25">
      <c r="A23834" s="5" t="s">
        <v>412</v>
      </c>
      <c r="B23834" s="1">
        <v>258.68360000000001</v>
      </c>
      <c r="C23834" s="1">
        <v>13.503450000000001</v>
      </c>
      <c r="D23834" s="1">
        <v>27.36872</v>
      </c>
      <c r="E23834" s="1">
        <v>66.662019999999998</v>
      </c>
      <c r="F23834" s="1" t="s">
        <v>22</v>
      </c>
      <c r="G23834" s="1"/>
      <c r="H23834">
        <v>317.27999999999997</v>
      </c>
      <c r="I23834">
        <v>58.97</v>
      </c>
      <c r="J23834">
        <f t="shared" si="2485"/>
        <v>0.81531643973777113</v>
      </c>
      <c r="K23834">
        <f t="shared" si="2486"/>
        <v>0.22898846871290487</v>
      </c>
      <c r="L23834">
        <f t="shared" si="2487"/>
        <v>4.1996353754507689</v>
      </c>
      <c r="N23834">
        <f t="shared" si="2488"/>
        <v>1.6626887175067617E-2</v>
      </c>
      <c r="O23834">
        <f t="shared" si="2489"/>
        <v>0.18418224711873177</v>
      </c>
      <c r="P23834">
        <f t="shared" si="2490"/>
        <v>1.477934001970382E-2</v>
      </c>
    </row>
    <row r="23835" spans="1:16" hidden="1" x14ac:dyDescent="0.25">
      <c r="A23835" s="5" t="s">
        <v>412</v>
      </c>
      <c r="B23835" s="1">
        <v>258.9282</v>
      </c>
      <c r="C23835" s="1">
        <v>13.60345</v>
      </c>
      <c r="D23835" s="1">
        <v>27.582080000000001</v>
      </c>
      <c r="E23835" s="1">
        <v>66.848370000000003</v>
      </c>
      <c r="F23835" s="1" t="s">
        <v>22</v>
      </c>
      <c r="G23835" s="1"/>
      <c r="H23835">
        <v>317.27999999999997</v>
      </c>
      <c r="I23835">
        <v>58.97</v>
      </c>
      <c r="J23835">
        <f t="shared" si="2485"/>
        <v>0.81608736762481093</v>
      </c>
      <c r="K23835">
        <f t="shared" si="2486"/>
        <v>0.23068424622689504</v>
      </c>
      <c r="L23835">
        <f t="shared" si="2487"/>
        <v>4.202426920303787</v>
      </c>
      <c r="N23835">
        <f t="shared" si="2488"/>
        <v>1.6945194437382977E-2</v>
      </c>
      <c r="O23835">
        <f t="shared" si="2489"/>
        <v>0.18582684686365955</v>
      </c>
      <c r="P23835">
        <f t="shared" si="2490"/>
        <v>1.4738747592609821E-2</v>
      </c>
    </row>
    <row r="23836" spans="1:16" hidden="1" x14ac:dyDescent="0.25">
      <c r="A23836" s="5" t="s">
        <v>412</v>
      </c>
      <c r="B23836" s="1">
        <v>259.17149999999998</v>
      </c>
      <c r="C23836" s="1">
        <v>13.70345</v>
      </c>
      <c r="D23836" s="1">
        <v>27.795739999999999</v>
      </c>
      <c r="E23836" s="1">
        <v>67.035049999999998</v>
      </c>
      <c r="F23836" s="1" t="s">
        <v>22</v>
      </c>
      <c r="G23836" s="1"/>
      <c r="H23836">
        <v>317.27999999999997</v>
      </c>
      <c r="I23836">
        <v>58.97</v>
      </c>
      <c r="J23836">
        <f t="shared" si="2485"/>
        <v>0.81685419818456884</v>
      </c>
      <c r="K23836">
        <f t="shared" si="2486"/>
        <v>0.23238002374088521</v>
      </c>
      <c r="L23836">
        <f t="shared" si="2487"/>
        <v>4.2052156169322643</v>
      </c>
      <c r="N23836">
        <f t="shared" si="2488"/>
        <v>1.7267548337995303E-2</v>
      </c>
      <c r="O23836">
        <f t="shared" si="2489"/>
        <v>0.18747484126037708</v>
      </c>
      <c r="P23836">
        <f t="shared" si="2490"/>
        <v>1.4698306240680362E-2</v>
      </c>
    </row>
    <row r="23837" spans="1:16" hidden="1" x14ac:dyDescent="0.25">
      <c r="A23837" s="5" t="s">
        <v>412</v>
      </c>
      <c r="B23837" s="1">
        <v>259.4135</v>
      </c>
      <c r="C23837" s="1">
        <v>13.80345</v>
      </c>
      <c r="D23837" s="1">
        <v>28.009679999999999</v>
      </c>
      <c r="E23837" s="1">
        <v>67.222089999999994</v>
      </c>
      <c r="F23837" s="1" t="s">
        <v>22</v>
      </c>
      <c r="G23837" s="1"/>
      <c r="H23837">
        <v>317.27999999999997</v>
      </c>
      <c r="I23837">
        <v>58.97</v>
      </c>
      <c r="J23837">
        <f t="shared" si="2485"/>
        <v>0.81761693141704495</v>
      </c>
      <c r="K23837">
        <f t="shared" si="2486"/>
        <v>0.23407580125487537</v>
      </c>
      <c r="L23837">
        <f t="shared" si="2487"/>
        <v>4.2080019137505387</v>
      </c>
      <c r="N23837">
        <f t="shared" si="2488"/>
        <v>1.7593954288827148E-2</v>
      </c>
      <c r="O23837">
        <f t="shared" si="2489"/>
        <v>0.1891262347471529</v>
      </c>
      <c r="P23837">
        <f t="shared" si="2490"/>
        <v>1.4658008864870606E-2</v>
      </c>
    </row>
    <row r="23838" spans="1:16" hidden="1" x14ac:dyDescent="0.25">
      <c r="A23838" s="5" t="s">
        <v>412</v>
      </c>
      <c r="B23838" s="1">
        <v>259.65410000000003</v>
      </c>
      <c r="C23838" s="1">
        <v>13.903449999999999</v>
      </c>
      <c r="D23838" s="1">
        <v>28.223929999999999</v>
      </c>
      <c r="E23838" s="1">
        <v>67.409490000000005</v>
      </c>
      <c r="F23838" s="1" t="s">
        <v>22</v>
      </c>
      <c r="G23838" s="1"/>
      <c r="H23838">
        <v>317.27999999999997</v>
      </c>
      <c r="I23838">
        <v>58.97</v>
      </c>
      <c r="J23838">
        <f t="shared" si="2485"/>
        <v>0.81837525214321749</v>
      </c>
      <c r="K23838">
        <f t="shared" si="2486"/>
        <v>0.23577157876886551</v>
      </c>
      <c r="L23838">
        <f t="shared" si="2487"/>
        <v>4.2107858091936485</v>
      </c>
      <c r="N23838">
        <f t="shared" si="2488"/>
        <v>1.7924278108751381E-2</v>
      </c>
      <c r="O23838">
        <f t="shared" si="2489"/>
        <v>0.19078103199726543</v>
      </c>
      <c r="P23838">
        <f t="shared" si="2490"/>
        <v>1.4617854920421124E-2</v>
      </c>
    </row>
    <row r="23839" spans="1:16" hidden="1" x14ac:dyDescent="0.25">
      <c r="A23839" s="5" t="s">
        <v>412</v>
      </c>
      <c r="B23839" s="1">
        <v>259.89350000000002</v>
      </c>
      <c r="C23839" s="1">
        <v>14.003450000000001</v>
      </c>
      <c r="D23839" s="1">
        <v>28.438469999999999</v>
      </c>
      <c r="E23839" s="1">
        <v>67.597260000000006</v>
      </c>
      <c r="F23839" s="1" t="s">
        <v>22</v>
      </c>
      <c r="G23839" s="1"/>
      <c r="H23839">
        <v>317.27999999999997</v>
      </c>
      <c r="I23839">
        <v>58.97</v>
      </c>
      <c r="J23839">
        <f t="shared" si="2485"/>
        <v>0.81912979072112968</v>
      </c>
      <c r="K23839">
        <f t="shared" si="2486"/>
        <v>0.2374673562828557</v>
      </c>
      <c r="L23839">
        <f t="shared" si="2487"/>
        <v>4.2135674496830742</v>
      </c>
      <c r="N23839">
        <f t="shared" si="2488"/>
        <v>1.8258797585900842E-2</v>
      </c>
      <c r="O23839">
        <f t="shared" si="2489"/>
        <v>0.1924392379167128</v>
      </c>
      <c r="P23839">
        <f t="shared" si="2490"/>
        <v>1.4577841738868284E-2</v>
      </c>
    </row>
    <row r="23840" spans="1:16" hidden="1" x14ac:dyDescent="0.25">
      <c r="A23840" s="5" t="s">
        <v>412</v>
      </c>
      <c r="B23840" s="1">
        <v>260.13159999999999</v>
      </c>
      <c r="C23840" s="1">
        <v>14.10345</v>
      </c>
      <c r="D23840" s="1">
        <v>28.653320000000001</v>
      </c>
      <c r="E23840" s="1">
        <v>67.785409999999999</v>
      </c>
      <c r="F23840" s="1" t="s">
        <v>22</v>
      </c>
      <c r="G23840" s="1"/>
      <c r="H23840">
        <v>317.27999999999997</v>
      </c>
      <c r="I23840">
        <v>58.97</v>
      </c>
      <c r="J23840">
        <f t="shared" si="2485"/>
        <v>0.81988023197175997</v>
      </c>
      <c r="K23840">
        <f t="shared" si="2486"/>
        <v>0.23916313379684587</v>
      </c>
      <c r="L23840">
        <f t="shared" si="2487"/>
        <v>4.216346980048872</v>
      </c>
      <c r="N23840">
        <f t="shared" si="2488"/>
        <v>1.8597378744538946E-2</v>
      </c>
      <c r="O23840">
        <f t="shared" si="2489"/>
        <v>0.19410085764201651</v>
      </c>
      <c r="P23840">
        <f t="shared" si="2490"/>
        <v>1.453796669962424E-2</v>
      </c>
    </row>
    <row r="23841" spans="1:16" hidden="1" x14ac:dyDescent="0.25">
      <c r="A23841" s="5" t="s">
        <v>412</v>
      </c>
      <c r="B23841" s="1">
        <v>260.36840000000001</v>
      </c>
      <c r="C23841" s="1">
        <v>14.20345</v>
      </c>
      <c r="D23841" s="1">
        <v>28.868459999999999</v>
      </c>
      <c r="E23841" s="1">
        <v>67.973929999999996</v>
      </c>
      <c r="F23841" s="1" t="s">
        <v>22</v>
      </c>
      <c r="G23841" s="1"/>
      <c r="H23841">
        <v>317.27999999999997</v>
      </c>
      <c r="I23841">
        <v>58.97</v>
      </c>
      <c r="J23841">
        <f t="shared" si="2485"/>
        <v>0.82062657589510857</v>
      </c>
      <c r="K23841">
        <f t="shared" si="2486"/>
        <v>0.24085891131083603</v>
      </c>
      <c r="L23841">
        <f t="shared" si="2487"/>
        <v>4.2191242493133627</v>
      </c>
      <c r="N23841">
        <f t="shared" si="2488"/>
        <v>1.8940022552863457E-2</v>
      </c>
      <c r="O23841">
        <f t="shared" si="2489"/>
        <v>0.19576589653811644</v>
      </c>
      <c r="P23841">
        <f t="shared" si="2490"/>
        <v>1.4498231433238612E-2</v>
      </c>
    </row>
    <row r="23842" spans="1:16" hidden="1" x14ac:dyDescent="0.25">
      <c r="A23842" s="5" t="s">
        <v>412</v>
      </c>
      <c r="B23842" s="1">
        <v>260.60390000000001</v>
      </c>
      <c r="C23842" s="1">
        <v>14.30345</v>
      </c>
      <c r="D23842" s="1">
        <v>29.083909999999999</v>
      </c>
      <c r="E23842" s="1">
        <v>68.162850000000006</v>
      </c>
      <c r="F23842" s="1" t="s">
        <v>22</v>
      </c>
      <c r="G23842" s="1"/>
      <c r="H23842">
        <v>317.27999999999997</v>
      </c>
      <c r="I23842">
        <v>58.97</v>
      </c>
      <c r="J23842">
        <f t="shared" si="2485"/>
        <v>0.82136882249117504</v>
      </c>
      <c r="K23842">
        <f t="shared" si="2486"/>
        <v>0.24255468882482617</v>
      </c>
      <c r="L23842">
        <f t="shared" si="2487"/>
        <v>4.2218996950271874</v>
      </c>
      <c r="N23842">
        <f t="shared" si="2488"/>
        <v>1.9286728824463095E-2</v>
      </c>
      <c r="O23842">
        <f t="shared" si="2489"/>
        <v>0.19743436019635466</v>
      </c>
      <c r="P23842">
        <f t="shared" si="2490"/>
        <v>1.4458629162910429E-2</v>
      </c>
    </row>
    <row r="23843" spans="1:16" hidden="1" x14ac:dyDescent="0.25">
      <c r="A23843" s="5" t="s">
        <v>412</v>
      </c>
      <c r="B23843" s="1">
        <v>260.8383</v>
      </c>
      <c r="C23843" s="1">
        <v>14.403449999999999</v>
      </c>
      <c r="D23843" s="1">
        <v>29.299669999999999</v>
      </c>
      <c r="E23843" s="1">
        <v>68.352170000000001</v>
      </c>
      <c r="F23843" s="1" t="s">
        <v>22</v>
      </c>
      <c r="G23843" s="1"/>
      <c r="H23843">
        <v>317.27999999999997</v>
      </c>
      <c r="I23843">
        <v>58.97</v>
      </c>
      <c r="J23843">
        <f t="shared" si="2485"/>
        <v>0.82210760211800316</v>
      </c>
      <c r="K23843">
        <f t="shared" si="2486"/>
        <v>0.24425046633881634</v>
      </c>
      <c r="L23843">
        <f t="shared" si="2487"/>
        <v>4.2246733110200498</v>
      </c>
      <c r="N23843">
        <f t="shared" si="2488"/>
        <v>1.9637798320662685E-2</v>
      </c>
      <c r="O23843">
        <f t="shared" si="2489"/>
        <v>0.19910625443254656</v>
      </c>
      <c r="P23843">
        <f t="shared" si="2490"/>
        <v>1.4419159487006684E-2</v>
      </c>
    </row>
    <row r="23844" spans="1:16" hidden="1" x14ac:dyDescent="0.25">
      <c r="A23844" s="5" t="s">
        <v>412</v>
      </c>
      <c r="B23844" s="1">
        <v>261.07139999999998</v>
      </c>
      <c r="C23844" s="1">
        <v>14.503450000000001</v>
      </c>
      <c r="D23844" s="1">
        <v>29.515730000000001</v>
      </c>
      <c r="E23844" s="1">
        <v>68.541889999999995</v>
      </c>
      <c r="F23844" s="1" t="s">
        <v>22</v>
      </c>
      <c r="G23844" s="1"/>
      <c r="H23844">
        <v>317.27999999999997</v>
      </c>
      <c r="I23844">
        <v>58.97</v>
      </c>
      <c r="J23844">
        <f t="shared" si="2485"/>
        <v>0.82284228441754914</v>
      </c>
      <c r="K23844">
        <f t="shared" si="2486"/>
        <v>0.24594624385280653</v>
      </c>
      <c r="L23844">
        <f t="shared" si="2487"/>
        <v>4.2274450912048804</v>
      </c>
      <c r="N23844">
        <f t="shared" si="2488"/>
        <v>1.9992936749952134E-2</v>
      </c>
      <c r="O23844">
        <f t="shared" si="2489"/>
        <v>0.20078158528513323</v>
      </c>
      <c r="P23844">
        <f t="shared" si="2490"/>
        <v>1.437982200368728E-2</v>
      </c>
    </row>
    <row r="23845" spans="1:16" hidden="1" x14ac:dyDescent="0.25">
      <c r="A23845" s="5" t="s">
        <v>412</v>
      </c>
      <c r="B23845" s="1">
        <v>261.30329999999998</v>
      </c>
      <c r="C23845" s="1">
        <v>14.60345</v>
      </c>
      <c r="D23845" s="1">
        <v>29.732099999999999</v>
      </c>
      <c r="E23845" s="1">
        <v>68.732020000000006</v>
      </c>
      <c r="F23845" s="1" t="s">
        <v>22</v>
      </c>
      <c r="G23845" s="1"/>
      <c r="H23845">
        <v>317.27999999999997</v>
      </c>
      <c r="I23845">
        <v>58.97</v>
      </c>
      <c r="J23845">
        <f t="shared" si="2485"/>
        <v>0.8235731845688351</v>
      </c>
      <c r="K23845">
        <f t="shared" si="2486"/>
        <v>0.24764202136679669</v>
      </c>
      <c r="L23845">
        <f t="shared" si="2487"/>
        <v>4.2302151750697323</v>
      </c>
      <c r="N23845">
        <f t="shared" si="2488"/>
        <v>2.0352296803681846E-2</v>
      </c>
      <c r="O23845">
        <f t="shared" si="2489"/>
        <v>0.20246035901341838</v>
      </c>
      <c r="P23845">
        <f t="shared" si="2490"/>
        <v>1.4340614254398483E-2</v>
      </c>
    </row>
    <row r="23846" spans="1:16" hidden="1" x14ac:dyDescent="0.25">
      <c r="A23846" s="5" t="s">
        <v>412</v>
      </c>
      <c r="B23846" s="1">
        <v>261.53410000000002</v>
      </c>
      <c r="C23846" s="1">
        <v>14.70345</v>
      </c>
      <c r="D23846" s="1">
        <v>29.948779999999999</v>
      </c>
      <c r="E23846" s="1">
        <v>68.922579999999996</v>
      </c>
      <c r="F23846" s="1" t="s">
        <v>22</v>
      </c>
      <c r="G23846" s="1"/>
      <c r="H23846">
        <v>317.27999999999997</v>
      </c>
      <c r="I23846">
        <v>58.97</v>
      </c>
      <c r="J23846">
        <f t="shared" si="2485"/>
        <v>0.82430061775088259</v>
      </c>
      <c r="K23846">
        <f t="shared" si="2486"/>
        <v>0.24933779888078686</v>
      </c>
      <c r="L23846">
        <f t="shared" si="2487"/>
        <v>4.2329838456659745</v>
      </c>
      <c r="N23846">
        <f t="shared" si="2488"/>
        <v>2.0716040556252084E-2</v>
      </c>
      <c r="O23846">
        <f t="shared" si="2489"/>
        <v>0.20414258209588199</v>
      </c>
      <c r="P23846">
        <f t="shared" si="2490"/>
        <v>1.4301531779862812E-2</v>
      </c>
    </row>
    <row r="23847" spans="1:16" hidden="1" x14ac:dyDescent="0.25">
      <c r="A23847" s="5" t="s">
        <v>412</v>
      </c>
      <c r="B23847" s="1">
        <v>261.76369999999997</v>
      </c>
      <c r="C23847" s="1">
        <v>14.80345</v>
      </c>
      <c r="D23847" s="1">
        <v>30.165780000000002</v>
      </c>
      <c r="E23847" s="1">
        <v>69.113560000000007</v>
      </c>
      <c r="F23847" s="1" t="s">
        <v>22</v>
      </c>
      <c r="G23847" s="1"/>
      <c r="H23847">
        <v>317.27999999999997</v>
      </c>
      <c r="I23847">
        <v>58.97</v>
      </c>
      <c r="J23847">
        <f t="shared" si="2485"/>
        <v>0.82502426878466972</v>
      </c>
      <c r="K23847">
        <f t="shared" si="2486"/>
        <v>0.25103357639477702</v>
      </c>
      <c r="L23847">
        <f t="shared" si="2487"/>
        <v>4.2357509488587892</v>
      </c>
      <c r="N23847">
        <f t="shared" si="2488"/>
        <v>2.1084016512556952E-2</v>
      </c>
      <c r="O23847">
        <f t="shared" si="2489"/>
        <v>0.20582826122857278</v>
      </c>
      <c r="P23847">
        <f t="shared" si="2490"/>
        <v>1.4262576311914556E-2</v>
      </c>
    </row>
    <row r="23848" spans="1:16" hidden="1" x14ac:dyDescent="0.25">
      <c r="A23848" s="5" t="s">
        <v>412</v>
      </c>
      <c r="B23848" s="1">
        <v>261.99209999999999</v>
      </c>
      <c r="C23848" s="1">
        <v>14.903449999999999</v>
      </c>
      <c r="D23848" s="1">
        <v>30.38308</v>
      </c>
      <c r="E23848" s="1">
        <v>69.304969999999997</v>
      </c>
      <c r="F23848" s="1" t="s">
        <v>22</v>
      </c>
      <c r="G23848" s="1"/>
      <c r="H23848">
        <v>317.27999999999997</v>
      </c>
      <c r="I23848">
        <v>58.97</v>
      </c>
      <c r="J23848">
        <f t="shared" si="2485"/>
        <v>0.82574413767019672</v>
      </c>
      <c r="K23848">
        <f t="shared" si="2486"/>
        <v>0.25272935390876716</v>
      </c>
      <c r="L23848">
        <f t="shared" si="2487"/>
        <v>4.2385166207960214</v>
      </c>
      <c r="N23848">
        <f t="shared" si="2488"/>
        <v>2.1456225746544887E-2</v>
      </c>
      <c r="O23848">
        <f t="shared" si="2489"/>
        <v>0.20751740332357385</v>
      </c>
      <c r="P23848">
        <f t="shared" si="2490"/>
        <v>1.4223745490539287E-2</v>
      </c>
    </row>
    <row r="23849" spans="1:16" hidden="1" x14ac:dyDescent="0.25">
      <c r="A23849" s="5" t="s">
        <v>412</v>
      </c>
      <c r="B23849" s="1">
        <v>262.21940000000001</v>
      </c>
      <c r="C23849" s="1">
        <v>15.003450000000001</v>
      </c>
      <c r="D23849" s="1">
        <v>30.6007</v>
      </c>
      <c r="E23849" s="1">
        <v>69.496830000000003</v>
      </c>
      <c r="F23849" s="1" t="s">
        <v>22</v>
      </c>
      <c r="G23849" s="1"/>
      <c r="H23849">
        <v>317.27999999999997</v>
      </c>
      <c r="I23849">
        <v>58.97</v>
      </c>
      <c r="J23849">
        <f t="shared" si="2485"/>
        <v>0.82646053958648524</v>
      </c>
      <c r="K23849">
        <f t="shared" si="2486"/>
        <v>0.25442513142275736</v>
      </c>
      <c r="L23849">
        <f t="shared" si="2487"/>
        <v>4.2412811400197183</v>
      </c>
      <c r="N23849">
        <f t="shared" si="2488"/>
        <v>2.1832835291683506E-2</v>
      </c>
      <c r="O23849">
        <f t="shared" si="2489"/>
        <v>0.20921001550754315</v>
      </c>
      <c r="P23849">
        <f t="shared" si="2490"/>
        <v>1.4185034986679545E-2</v>
      </c>
    </row>
    <row r="23850" spans="1:16" hidden="1" x14ac:dyDescent="0.25">
      <c r="A23850" s="5" t="s">
        <v>412</v>
      </c>
      <c r="B23850" s="1">
        <v>262.44549999999998</v>
      </c>
      <c r="C23850" s="1">
        <v>15.10345</v>
      </c>
      <c r="D23850" s="1">
        <v>30.818639999999998</v>
      </c>
      <c r="E23850" s="1">
        <v>69.689139999999995</v>
      </c>
      <c r="F23850" s="1" t="s">
        <v>22</v>
      </c>
      <c r="G23850" s="1"/>
      <c r="H23850">
        <v>317.27999999999997</v>
      </c>
      <c r="I23850">
        <v>58.97</v>
      </c>
      <c r="J23850">
        <f t="shared" si="2485"/>
        <v>0.82717315935451341</v>
      </c>
      <c r="K23850">
        <f t="shared" si="2486"/>
        <v>0.25612090893674749</v>
      </c>
      <c r="L23850">
        <f t="shared" si="2487"/>
        <v>4.2440444950098133</v>
      </c>
      <c r="N23850">
        <f t="shared" si="2488"/>
        <v>2.2213682476905791E-2</v>
      </c>
      <c r="O23850">
        <f t="shared" si="2489"/>
        <v>0.21090610512032407</v>
      </c>
      <c r="P23850">
        <f t="shared" si="2490"/>
        <v>1.4146444559942305E-2</v>
      </c>
    </row>
    <row r="23851" spans="1:16" hidden="1" x14ac:dyDescent="0.25">
      <c r="A23851" s="5" t="s">
        <v>412</v>
      </c>
      <c r="B23851" s="1">
        <v>262.6705</v>
      </c>
      <c r="C23851" s="1">
        <v>15.20345</v>
      </c>
      <c r="D23851" s="1">
        <v>31.036899999999999</v>
      </c>
      <c r="E23851" s="1">
        <v>69.881900000000002</v>
      </c>
      <c r="F23851" s="1" t="s">
        <v>22</v>
      </c>
      <c r="G23851" s="1"/>
      <c r="H23851">
        <v>317.27999999999997</v>
      </c>
      <c r="I23851">
        <v>58.97</v>
      </c>
      <c r="J23851">
        <f t="shared" si="2485"/>
        <v>0.82788231215330321</v>
      </c>
      <c r="K23851">
        <f t="shared" si="2486"/>
        <v>0.25781668645073769</v>
      </c>
      <c r="L23851">
        <f t="shared" si="2487"/>
        <v>4.2468066743638877</v>
      </c>
      <c r="N23851">
        <f t="shared" si="2488"/>
        <v>2.2598937736855711E-2</v>
      </c>
      <c r="O23851">
        <f t="shared" si="2489"/>
        <v>0.2126056797136254</v>
      </c>
      <c r="P23851">
        <f t="shared" si="2490"/>
        <v>1.4107973967966437E-2</v>
      </c>
    </row>
    <row r="23852" spans="1:16" hidden="1" x14ac:dyDescent="0.25">
      <c r="A23852" s="5" t="s">
        <v>412</v>
      </c>
      <c r="B23852" s="1">
        <v>262.89440000000002</v>
      </c>
      <c r="C23852" s="1">
        <v>15.30345</v>
      </c>
      <c r="D23852" s="1">
        <v>31.255479999999999</v>
      </c>
      <c r="E23852" s="1">
        <v>70.075130000000001</v>
      </c>
      <c r="F23852" s="1" t="s">
        <v>22</v>
      </c>
      <c r="G23852" s="1"/>
      <c r="H23852">
        <v>317.27999999999997</v>
      </c>
      <c r="I23852">
        <v>58.97</v>
      </c>
      <c r="J23852">
        <f t="shared" si="2485"/>
        <v>0.82858799798285443</v>
      </c>
      <c r="K23852">
        <f t="shared" si="2486"/>
        <v>0.25951246396472782</v>
      </c>
      <c r="L23852">
        <f t="shared" si="2487"/>
        <v>4.2495679522043224</v>
      </c>
      <c r="N23852">
        <f t="shared" si="2488"/>
        <v>2.2988606209931907E-2</v>
      </c>
      <c r="O23852">
        <f t="shared" si="2489"/>
        <v>0.2143087470497694</v>
      </c>
      <c r="P23852">
        <f t="shared" si="2490"/>
        <v>1.4069619007379932E-2</v>
      </c>
    </row>
    <row r="23853" spans="1:16" hidden="1" x14ac:dyDescent="0.25">
      <c r="A23853" s="5" t="s">
        <v>412</v>
      </c>
      <c r="B23853" s="1">
        <v>263.1173</v>
      </c>
      <c r="C23853" s="1">
        <v>15.403449999999999</v>
      </c>
      <c r="D23853" s="1">
        <v>31.47438</v>
      </c>
      <c r="E23853" s="1">
        <v>70.268829999999994</v>
      </c>
      <c r="F23853" s="1" t="s">
        <v>22</v>
      </c>
      <c r="G23853" s="1"/>
      <c r="H23853">
        <v>317.27999999999997</v>
      </c>
      <c r="I23853">
        <v>58.97</v>
      </c>
      <c r="J23853">
        <f t="shared" si="2485"/>
        <v>0.82929053202218872</v>
      </c>
      <c r="K23853">
        <f t="shared" si="2486"/>
        <v>0.26120824147871796</v>
      </c>
      <c r="L23853">
        <f t="shared" si="2487"/>
        <v>4.2523283150014537</v>
      </c>
      <c r="N23853">
        <f t="shared" si="2488"/>
        <v>2.338287035740183E-2</v>
      </c>
      <c r="O23853">
        <f t="shared" si="2489"/>
        <v>0.21601531510050515</v>
      </c>
      <c r="P23853">
        <f t="shared" si="2490"/>
        <v>1.4031379496478336E-2</v>
      </c>
    </row>
    <row r="23854" spans="1:16" hidden="1" x14ac:dyDescent="0.25">
      <c r="A23854" s="5" t="s">
        <v>412</v>
      </c>
      <c r="B23854" s="1">
        <v>263.339</v>
      </c>
      <c r="C23854" s="1">
        <v>15.503450000000001</v>
      </c>
      <c r="D23854" s="1">
        <v>31.69361</v>
      </c>
      <c r="E23854" s="1">
        <v>70.462999999999994</v>
      </c>
      <c r="F23854" s="1" t="s">
        <v>22</v>
      </c>
      <c r="G23854" s="1"/>
      <c r="H23854">
        <v>317.27999999999997</v>
      </c>
      <c r="I23854">
        <v>58.97</v>
      </c>
      <c r="J23854">
        <f t="shared" si="2485"/>
        <v>0.82998928391326277</v>
      </c>
      <c r="K23854">
        <f t="shared" si="2486"/>
        <v>0.26290401899270816</v>
      </c>
      <c r="L23854">
        <f t="shared" si="2487"/>
        <v>4.2550877493555523</v>
      </c>
      <c r="N23854">
        <f t="shared" si="2488"/>
        <v>2.3781379589268434E-2</v>
      </c>
      <c r="O23854">
        <f t="shared" si="2489"/>
        <v>0.21772539204588692</v>
      </c>
      <c r="P23854">
        <f t="shared" si="2490"/>
        <v>1.3993255250969033E-2</v>
      </c>
    </row>
    <row r="23855" spans="1:16" hidden="1" x14ac:dyDescent="0.25">
      <c r="A23855" s="5" t="s">
        <v>412</v>
      </c>
      <c r="B23855" s="1">
        <v>263.55970000000002</v>
      </c>
      <c r="C23855" s="1">
        <v>15.60345</v>
      </c>
      <c r="D23855" s="1">
        <v>31.913160000000001</v>
      </c>
      <c r="E23855" s="1">
        <v>70.657660000000007</v>
      </c>
      <c r="F23855" s="1" t="s">
        <v>22</v>
      </c>
      <c r="G23855" s="1"/>
      <c r="H23855">
        <v>317.27999999999997</v>
      </c>
      <c r="I23855">
        <v>58.97</v>
      </c>
      <c r="J23855">
        <f t="shared" si="2485"/>
        <v>0.83068488401412011</v>
      </c>
      <c r="K23855">
        <f t="shared" si="2486"/>
        <v>0.26459979650669835</v>
      </c>
      <c r="L23855">
        <f t="shared" si="2487"/>
        <v>4.2578465250509119</v>
      </c>
      <c r="N23855">
        <f t="shared" si="2488"/>
        <v>2.4184495603514447E-2</v>
      </c>
      <c r="O23855">
        <f t="shared" si="2489"/>
        <v>0.2194389862732152</v>
      </c>
      <c r="P23855">
        <f t="shared" si="2490"/>
        <v>1.3955242189041619E-2</v>
      </c>
    </row>
    <row r="23856" spans="1:16" hidden="1" x14ac:dyDescent="0.25">
      <c r="A23856" s="5" t="s">
        <v>412</v>
      </c>
      <c r="B23856" s="1">
        <v>263.77929999999998</v>
      </c>
      <c r="C23856" s="1">
        <v>15.70345</v>
      </c>
      <c r="D23856" s="1">
        <v>32.133040000000001</v>
      </c>
      <c r="E23856" s="1">
        <v>70.852810000000005</v>
      </c>
      <c r="F23856" s="1" t="s">
        <v>22</v>
      </c>
      <c r="G23856" s="1"/>
      <c r="H23856">
        <v>317.27999999999997</v>
      </c>
      <c r="I23856">
        <v>58.97</v>
      </c>
      <c r="J23856">
        <f t="shared" si="2485"/>
        <v>0.83137701714573875</v>
      </c>
      <c r="K23856">
        <f t="shared" si="2486"/>
        <v>0.26629557402068849</v>
      </c>
      <c r="L23856">
        <f t="shared" si="2487"/>
        <v>4.2606046266063773</v>
      </c>
      <c r="N23856">
        <f t="shared" si="2488"/>
        <v>2.4592041273157672E-2</v>
      </c>
      <c r="O23856">
        <f t="shared" si="2489"/>
        <v>0.2211561063760388</v>
      </c>
      <c r="P23856">
        <f t="shared" si="2490"/>
        <v>1.3917340184747129E-2</v>
      </c>
    </row>
    <row r="23857" spans="1:16" hidden="1" x14ac:dyDescent="0.25">
      <c r="A23857" s="5" t="s">
        <v>412</v>
      </c>
      <c r="B23857" s="1">
        <v>263.99790000000002</v>
      </c>
      <c r="C23857" s="1">
        <v>15.80345</v>
      </c>
      <c r="D23857" s="1">
        <v>32.35324</v>
      </c>
      <c r="E23857" s="1">
        <v>71.048469999999995</v>
      </c>
      <c r="F23857" s="1" t="s">
        <v>22</v>
      </c>
      <c r="G23857" s="1"/>
      <c r="H23857">
        <v>317.27999999999997</v>
      </c>
      <c r="I23857">
        <v>58.97</v>
      </c>
      <c r="J23857">
        <f t="shared" si="2485"/>
        <v>0.8320659984871408</v>
      </c>
      <c r="K23857">
        <f t="shared" si="2486"/>
        <v>0.26799135153467868</v>
      </c>
      <c r="L23857">
        <f t="shared" si="2487"/>
        <v>4.2633623201803532</v>
      </c>
      <c r="N23857">
        <f t="shared" si="2488"/>
        <v>2.5004206775286465E-2</v>
      </c>
      <c r="O23857">
        <f t="shared" si="2489"/>
        <v>0.22287676115321703</v>
      </c>
      <c r="P23857">
        <f t="shared" si="2490"/>
        <v>1.3879545256131045E-2</v>
      </c>
    </row>
    <row r="23858" spans="1:16" hidden="1" x14ac:dyDescent="0.25">
      <c r="A23858" s="5" t="s">
        <v>412</v>
      </c>
      <c r="B23858" s="1">
        <v>264.21550000000002</v>
      </c>
      <c r="C23858" s="1">
        <v>15.903449999999999</v>
      </c>
      <c r="D23858" s="1">
        <v>32.573779999999999</v>
      </c>
      <c r="E23858" s="1">
        <v>71.244630000000001</v>
      </c>
      <c r="F23858" s="1" t="s">
        <v>22</v>
      </c>
      <c r="G23858" s="1"/>
      <c r="H23858">
        <v>317.27999999999997</v>
      </c>
      <c r="I23858">
        <v>58.97</v>
      </c>
      <c r="J23858">
        <f t="shared" si="2485"/>
        <v>0.83275182803832593</v>
      </c>
      <c r="K23858">
        <f t="shared" si="2486"/>
        <v>0.26968712904866882</v>
      </c>
      <c r="L23858">
        <f t="shared" si="2487"/>
        <v>4.2661194478873652</v>
      </c>
      <c r="N23858">
        <f t="shared" si="2488"/>
        <v>2.542100020820804E-2</v>
      </c>
      <c r="O23858">
        <f t="shared" si="2489"/>
        <v>0.22460095960804149</v>
      </c>
      <c r="P23858">
        <f t="shared" si="2490"/>
        <v>1.3841859249607895E-2</v>
      </c>
    </row>
    <row r="23859" spans="1:16" hidden="1" x14ac:dyDescent="0.25">
      <c r="A23859" s="5" t="s">
        <v>412</v>
      </c>
      <c r="B23859" s="1">
        <v>264.43200000000002</v>
      </c>
      <c r="C23859" s="1">
        <v>16.003450000000001</v>
      </c>
      <c r="D23859" s="1">
        <v>32.794649999999997</v>
      </c>
      <c r="E23859" s="1">
        <v>71.441299999999998</v>
      </c>
      <c r="F23859" s="1" t="s">
        <v>22</v>
      </c>
      <c r="G23859" s="1"/>
      <c r="H23859">
        <v>317.27999999999997</v>
      </c>
      <c r="I23859">
        <v>58.97</v>
      </c>
      <c r="J23859">
        <f t="shared" si="2485"/>
        <v>0.83343419062027246</v>
      </c>
      <c r="K23859">
        <f t="shared" si="2486"/>
        <v>0.27138290656265901</v>
      </c>
      <c r="L23859">
        <f t="shared" si="2487"/>
        <v>4.268876133491144</v>
      </c>
      <c r="N23859">
        <f t="shared" si="2488"/>
        <v>2.5842232688189786E-2</v>
      </c>
      <c r="O23859">
        <f t="shared" si="2489"/>
        <v>0.22632871094741375</v>
      </c>
      <c r="P23859">
        <f t="shared" si="2490"/>
        <v>1.3804280155104898E-2</v>
      </c>
    </row>
    <row r="23860" spans="1:16" hidden="1" x14ac:dyDescent="0.25">
      <c r="A23860" s="5" t="s">
        <v>412</v>
      </c>
      <c r="B23860" s="1">
        <v>264.64749999999998</v>
      </c>
      <c r="C23860" s="1">
        <v>16.103449999999999</v>
      </c>
      <c r="D23860" s="1">
        <v>33.01585</v>
      </c>
      <c r="E23860" s="1">
        <v>71.638499999999993</v>
      </c>
      <c r="F23860" s="1" t="s">
        <v>22</v>
      </c>
      <c r="G23860" s="1"/>
      <c r="H23860">
        <v>317.27999999999997</v>
      </c>
      <c r="I23860">
        <v>58.97</v>
      </c>
      <c r="J23860">
        <f t="shared" si="2485"/>
        <v>0.83411340141200208</v>
      </c>
      <c r="K23860">
        <f t="shared" si="2486"/>
        <v>0.27307868407664915</v>
      </c>
      <c r="L23860">
        <f t="shared" si="2487"/>
        <v>4.2716326389498569</v>
      </c>
      <c r="N23860">
        <f t="shared" si="2488"/>
        <v>2.6268100460375192E-2</v>
      </c>
      <c r="O23860">
        <f t="shared" si="2489"/>
        <v>0.22806002458108057</v>
      </c>
      <c r="P23860">
        <f t="shared" si="2490"/>
        <v>1.3766804105260986E-2</v>
      </c>
    </row>
    <row r="23861" spans="1:16" hidden="1" x14ac:dyDescent="0.25">
      <c r="A23861" s="5" t="s">
        <v>412</v>
      </c>
      <c r="B23861" s="1">
        <v>264.86200000000002</v>
      </c>
      <c r="C23861" s="1">
        <v>16.20345</v>
      </c>
      <c r="D23861" s="1">
        <v>33.237389999999998</v>
      </c>
      <c r="E23861" s="1">
        <v>71.836219999999997</v>
      </c>
      <c r="F23861" s="1" t="s">
        <v>22</v>
      </c>
      <c r="G23861" s="1"/>
      <c r="H23861">
        <v>317.27999999999997</v>
      </c>
      <c r="I23861">
        <v>58.97</v>
      </c>
      <c r="J23861">
        <f t="shared" si="2485"/>
        <v>0.83478946041351498</v>
      </c>
      <c r="K23861">
        <f t="shared" si="2486"/>
        <v>0.27477446159063934</v>
      </c>
      <c r="L23861">
        <f t="shared" si="2487"/>
        <v>4.2743888056831221</v>
      </c>
      <c r="N23861">
        <f t="shared" si="2488"/>
        <v>2.6698608807340009E-2</v>
      </c>
      <c r="O23861">
        <f t="shared" si="2489"/>
        <v>0.22979491012092357</v>
      </c>
      <c r="P23861">
        <f t="shared" si="2490"/>
        <v>1.3729432966180831E-2</v>
      </c>
    </row>
    <row r="23862" spans="1:16" hidden="1" x14ac:dyDescent="0.25">
      <c r="A23862" s="5" t="s">
        <v>412</v>
      </c>
      <c r="B23862" s="1">
        <v>265.07560000000001</v>
      </c>
      <c r="C23862" s="1">
        <v>16.303450000000002</v>
      </c>
      <c r="D23862" s="1">
        <v>33.459269999999997</v>
      </c>
      <c r="E23862" s="1">
        <v>72.034480000000002</v>
      </c>
      <c r="F23862" s="1" t="s">
        <v>22</v>
      </c>
      <c r="G23862" s="1"/>
      <c r="H23862">
        <v>317.27999999999997</v>
      </c>
      <c r="I23862">
        <v>58.97</v>
      </c>
      <c r="J23862">
        <f t="shared" si="2485"/>
        <v>0.83546268280383262</v>
      </c>
      <c r="K23862">
        <f t="shared" si="2486"/>
        <v>0.27647023910462948</v>
      </c>
      <c r="L23862">
        <f t="shared" si="2487"/>
        <v>4.2771448932742553</v>
      </c>
      <c r="N23862">
        <f t="shared" si="2488"/>
        <v>2.7133967465595602E-2</v>
      </c>
      <c r="O23862">
        <f t="shared" si="2489"/>
        <v>0.23153337738030255</v>
      </c>
      <c r="P23862">
        <f t="shared" si="2490"/>
        <v>1.3692162934548179E-2</v>
      </c>
    </row>
    <row r="23863" spans="1:16" hidden="1" x14ac:dyDescent="0.25">
      <c r="A23863" s="5" t="s">
        <v>412</v>
      </c>
      <c r="B23863" s="1">
        <v>265.28809999999999</v>
      </c>
      <c r="C23863" s="1">
        <v>16.403449999999999</v>
      </c>
      <c r="D23863" s="1">
        <v>33.681489999999997</v>
      </c>
      <c r="E23863" s="1">
        <v>72.233279999999993</v>
      </c>
      <c r="F23863" s="1" t="s">
        <v>22</v>
      </c>
      <c r="G23863" s="1"/>
      <c r="H23863">
        <v>317.27999999999997</v>
      </c>
      <c r="I23863">
        <v>58.97</v>
      </c>
      <c r="J23863">
        <f t="shared" si="2485"/>
        <v>0.83613243822491179</v>
      </c>
      <c r="K23863">
        <f t="shared" si="2486"/>
        <v>0.27816601661861962</v>
      </c>
      <c r="L23863">
        <f t="shared" si="2487"/>
        <v>4.2799008815259842</v>
      </c>
      <c r="N23863">
        <f t="shared" si="2488"/>
        <v>2.7573772218327609E-2</v>
      </c>
      <c r="O23863">
        <f t="shared" si="2489"/>
        <v>0.23327543637345249</v>
      </c>
      <c r="P23863">
        <f t="shared" si="2490"/>
        <v>1.3654994013650628E-2</v>
      </c>
    </row>
    <row r="23864" spans="1:16" hidden="1" x14ac:dyDescent="0.25">
      <c r="A23864" s="5" t="s">
        <v>412</v>
      </c>
      <c r="B23864" s="1">
        <v>265.49970000000002</v>
      </c>
      <c r="C23864" s="1">
        <v>16.503450000000001</v>
      </c>
      <c r="D23864" s="1">
        <v>33.904040000000002</v>
      </c>
      <c r="E23864" s="1">
        <v>72.432640000000006</v>
      </c>
      <c r="F23864" s="1" t="s">
        <v>22</v>
      </c>
      <c r="G23864" s="1"/>
      <c r="H23864">
        <v>317.27999999999997</v>
      </c>
      <c r="I23864">
        <v>58.97</v>
      </c>
      <c r="J23864">
        <f t="shared" si="2485"/>
        <v>0.83679935703479591</v>
      </c>
      <c r="K23864">
        <f t="shared" si="2486"/>
        <v>0.27986179413260981</v>
      </c>
      <c r="L23864">
        <f t="shared" si="2487"/>
        <v>4.2826570265282138</v>
      </c>
      <c r="N23864">
        <f t="shared" si="2488"/>
        <v>2.8018439506179486E-2</v>
      </c>
      <c r="O23864">
        <f t="shared" si="2489"/>
        <v>0.23502109731493154</v>
      </c>
      <c r="P23864">
        <f t="shared" si="2490"/>
        <v>1.361792249332177E-2</v>
      </c>
    </row>
    <row r="23865" spans="1:16" hidden="1" x14ac:dyDescent="0.25">
      <c r="A23865" s="5" t="s">
        <v>412</v>
      </c>
      <c r="B23865" s="1">
        <v>265.71030000000002</v>
      </c>
      <c r="C23865" s="1">
        <v>16.603449999999999</v>
      </c>
      <c r="D23865" s="1">
        <v>34.126950000000001</v>
      </c>
      <c r="E23865" s="1">
        <v>72.632549999999995</v>
      </c>
      <c r="F23865" s="1" t="s">
        <v>22</v>
      </c>
      <c r="G23865" s="1"/>
      <c r="H23865">
        <v>317.27999999999997</v>
      </c>
      <c r="I23865">
        <v>58.97</v>
      </c>
      <c r="J23865">
        <f t="shared" si="2485"/>
        <v>0.8374631240544631</v>
      </c>
      <c r="K23865">
        <f t="shared" si="2486"/>
        <v>0.28155757164659995</v>
      </c>
      <c r="L23865">
        <f t="shared" si="2487"/>
        <v>4.2854131684606553</v>
      </c>
      <c r="N23865">
        <f t="shared" si="2488"/>
        <v>2.8467765495291009E-2</v>
      </c>
      <c r="O23865">
        <f t="shared" si="2489"/>
        <v>0.2367703706191206</v>
      </c>
      <c r="P23865">
        <f t="shared" si="2490"/>
        <v>1.3580950272671531E-2</v>
      </c>
    </row>
    <row r="23866" spans="1:16" hidden="1" x14ac:dyDescent="0.25">
      <c r="A23866" s="5" t="s">
        <v>412</v>
      </c>
      <c r="B23866" s="1">
        <v>265.92</v>
      </c>
      <c r="C23866" s="1">
        <v>16.70345</v>
      </c>
      <c r="D23866" s="1">
        <v>34.350189999999998</v>
      </c>
      <c r="E23866" s="1">
        <v>72.833029999999994</v>
      </c>
      <c r="F23866" s="1" t="s">
        <v>22</v>
      </c>
      <c r="G23866" s="1"/>
      <c r="H23866">
        <v>317.27999999999997</v>
      </c>
      <c r="I23866">
        <v>58.97</v>
      </c>
      <c r="J23866">
        <f t="shared" si="2485"/>
        <v>0.83812405446293503</v>
      </c>
      <c r="K23866">
        <f t="shared" si="2486"/>
        <v>0.28325334916059014</v>
      </c>
      <c r="L23866">
        <f t="shared" si="2487"/>
        <v>4.2881695610991368</v>
      </c>
      <c r="N23866">
        <f t="shared" si="2488"/>
        <v>2.8921968981668822E-2</v>
      </c>
      <c r="O23866">
        <f t="shared" si="2489"/>
        <v>0.23852326689977207</v>
      </c>
      <c r="P23866">
        <f t="shared" si="2490"/>
        <v>1.3544073702514989E-2</v>
      </c>
    </row>
    <row r="23867" spans="1:16" hidden="1" x14ac:dyDescent="0.25">
      <c r="A23867" s="5" t="s">
        <v>412</v>
      </c>
      <c r="B23867" s="1">
        <v>266.12880000000001</v>
      </c>
      <c r="C23867" s="1">
        <v>16.803450000000002</v>
      </c>
      <c r="D23867" s="1">
        <v>34.573779999999999</v>
      </c>
      <c r="E23867" s="1">
        <v>73.03407</v>
      </c>
      <c r="F23867" s="1" t="s">
        <v>22</v>
      </c>
      <c r="G23867" s="1"/>
      <c r="H23867">
        <v>317.27999999999997</v>
      </c>
      <c r="I23867">
        <v>58.97</v>
      </c>
      <c r="J23867">
        <f t="shared" si="2485"/>
        <v>0.83878214826021191</v>
      </c>
      <c r="K23867">
        <f t="shared" si="2486"/>
        <v>0.28494912667458033</v>
      </c>
      <c r="L23867">
        <f t="shared" si="2487"/>
        <v>4.2909260446008339</v>
      </c>
      <c r="N23867">
        <f t="shared" si="2488"/>
        <v>2.9381059398033989E-2</v>
      </c>
      <c r="O23867">
        <f t="shared" si="2489"/>
        <v>0.24027979696960838</v>
      </c>
      <c r="P23867">
        <f t="shared" si="2490"/>
        <v>1.3507294682029504E-2</v>
      </c>
    </row>
    <row r="23868" spans="1:16" hidden="1" x14ac:dyDescent="0.25">
      <c r="A23868" s="5" t="s">
        <v>412</v>
      </c>
      <c r="B23868" s="1">
        <v>266.33659999999998</v>
      </c>
      <c r="C23868" s="1">
        <v>16.903449999999999</v>
      </c>
      <c r="D23868" s="1">
        <v>34.797719999999998</v>
      </c>
      <c r="E23868" s="1">
        <v>73.235699999999994</v>
      </c>
      <c r="F23868" s="1" t="s">
        <v>22</v>
      </c>
      <c r="G23868" s="1"/>
      <c r="H23868">
        <v>317.27999999999997</v>
      </c>
      <c r="I23868">
        <v>58.97</v>
      </c>
      <c r="J23868">
        <f t="shared" si="2485"/>
        <v>0.83943709026727176</v>
      </c>
      <c r="K23868">
        <f t="shared" si="2486"/>
        <v>0.28664490418857047</v>
      </c>
      <c r="L23868">
        <f t="shared" si="2487"/>
        <v>4.2936830069959084</v>
      </c>
      <c r="N23868">
        <f t="shared" si="2488"/>
        <v>2.9844820511698913E-2</v>
      </c>
      <c r="O23868">
        <f t="shared" si="2489"/>
        <v>0.24203997183996853</v>
      </c>
      <c r="P23868">
        <f t="shared" si="2490"/>
        <v>1.3470607807294879E-2</v>
      </c>
    </row>
    <row r="23869" spans="1:16" hidden="1" x14ac:dyDescent="0.25">
      <c r="A23869" s="5" t="s">
        <v>412</v>
      </c>
      <c r="B23869" s="1">
        <v>266.54349999999999</v>
      </c>
      <c r="C23869" s="1">
        <v>17.003450000000001</v>
      </c>
      <c r="D23869" s="1">
        <v>35.022010000000002</v>
      </c>
      <c r="E23869" s="1">
        <v>73.437920000000005</v>
      </c>
      <c r="F23869" s="1" t="s">
        <v>22</v>
      </c>
      <c r="G23869" s="1"/>
      <c r="H23869">
        <v>317.27999999999997</v>
      </c>
      <c r="I23869">
        <v>58.97</v>
      </c>
      <c r="J23869">
        <f t="shared" si="2485"/>
        <v>0.84008919566313667</v>
      </c>
      <c r="K23869">
        <f t="shared" si="2486"/>
        <v>0.28834068170256066</v>
      </c>
      <c r="L23869">
        <f t="shared" si="2487"/>
        <v>4.2964404234710605</v>
      </c>
      <c r="N23869">
        <f t="shared" si="2488"/>
        <v>3.0313478228906971E-2</v>
      </c>
      <c r="O23869">
        <f t="shared" si="2489"/>
        <v>0.24380380272050164</v>
      </c>
      <c r="P23869">
        <f t="shared" si="2490"/>
        <v>1.3434013201873448E-2</v>
      </c>
    </row>
    <row r="23870" spans="1:16" hidden="1" x14ac:dyDescent="0.25">
      <c r="A23870" s="5" t="s">
        <v>412</v>
      </c>
      <c r="B23870" s="1">
        <v>266.74950000000001</v>
      </c>
      <c r="C23870" s="1">
        <v>17.103449999999999</v>
      </c>
      <c r="D23870" s="1">
        <v>35.246650000000002</v>
      </c>
      <c r="E23870" s="1">
        <v>73.640730000000005</v>
      </c>
      <c r="F23870" s="1" t="s">
        <v>22</v>
      </c>
      <c r="G23870" s="1"/>
      <c r="H23870">
        <v>317.27999999999997</v>
      </c>
      <c r="I23870">
        <v>58.97</v>
      </c>
      <c r="J23870">
        <f t="shared" si="2485"/>
        <v>0.84073846444780642</v>
      </c>
      <c r="K23870">
        <f t="shared" si="2486"/>
        <v>0.29003645921655075</v>
      </c>
      <c r="L23870">
        <f t="shared" si="2487"/>
        <v>4.2991982694064541</v>
      </c>
      <c r="N23870">
        <f t="shared" si="2488"/>
        <v>3.0787039377011396E-2</v>
      </c>
      <c r="O23870">
        <f t="shared" si="2489"/>
        <v>0.2455713010189072</v>
      </c>
      <c r="P23870">
        <f t="shared" si="2490"/>
        <v>1.3397510983614443E-2</v>
      </c>
    </row>
    <row r="23871" spans="1:16" hidden="1" x14ac:dyDescent="0.25">
      <c r="A23871" s="5" t="s">
        <v>412</v>
      </c>
      <c r="B23871" s="1">
        <v>266.95460000000003</v>
      </c>
      <c r="C23871" s="1">
        <v>17.20345</v>
      </c>
      <c r="D23871" s="1">
        <v>35.471640000000001</v>
      </c>
      <c r="E23871" s="1">
        <v>73.844139999999996</v>
      </c>
      <c r="F23871" s="1" t="s">
        <v>22</v>
      </c>
      <c r="G23871" s="1"/>
      <c r="H23871">
        <v>317.27999999999997</v>
      </c>
      <c r="I23871">
        <v>58.97</v>
      </c>
      <c r="J23871">
        <f t="shared" si="2485"/>
        <v>0.84138489662128102</v>
      </c>
      <c r="K23871">
        <f t="shared" si="2486"/>
        <v>0.29173223673054094</v>
      </c>
      <c r="L23871">
        <f t="shared" si="2487"/>
        <v>4.3019566557951556</v>
      </c>
      <c r="N23871">
        <f t="shared" si="2488"/>
        <v>3.1265509922539458E-2</v>
      </c>
      <c r="O23871">
        <f t="shared" si="2489"/>
        <v>0.24734247834072254</v>
      </c>
      <c r="P23871">
        <f t="shared" si="2490"/>
        <v>1.3361099479531733E-2</v>
      </c>
    </row>
    <row r="23872" spans="1:16" hidden="1" x14ac:dyDescent="0.25">
      <c r="A23872" s="5" t="s">
        <v>412</v>
      </c>
      <c r="B23872" s="1">
        <v>267.15879999999999</v>
      </c>
      <c r="C23872" s="1">
        <v>17.303450000000002</v>
      </c>
      <c r="D23872" s="1">
        <v>35.69699</v>
      </c>
      <c r="E23872" s="1">
        <v>74.048159999999996</v>
      </c>
      <c r="F23872" s="1" t="s">
        <v>22</v>
      </c>
      <c r="G23872" s="1"/>
      <c r="H23872">
        <v>317.27999999999997</v>
      </c>
      <c r="I23872">
        <v>58.97</v>
      </c>
      <c r="J23872">
        <f t="shared" si="2485"/>
        <v>0.84202849218356024</v>
      </c>
      <c r="K23872">
        <f t="shared" si="2486"/>
        <v>0.29342801424453113</v>
      </c>
      <c r="L23872">
        <f t="shared" si="2487"/>
        <v>4.3047156923294647</v>
      </c>
      <c r="N23872">
        <f t="shared" si="2488"/>
        <v>3.1748894958990435E-2</v>
      </c>
      <c r="O23872">
        <f t="shared" si="2489"/>
        <v>0.24911734648915326</v>
      </c>
      <c r="P23872">
        <f t="shared" si="2490"/>
        <v>1.33247770498304E-2</v>
      </c>
    </row>
    <row r="23873" spans="1:16" hidden="1" x14ac:dyDescent="0.25">
      <c r="A23873" s="5" t="s">
        <v>412</v>
      </c>
      <c r="B23873" s="1">
        <v>267.3621</v>
      </c>
      <c r="C23873" s="1">
        <v>17.403449999999999</v>
      </c>
      <c r="D23873" s="1">
        <v>35.922699999999999</v>
      </c>
      <c r="E23873" s="1">
        <v>74.252799999999993</v>
      </c>
      <c r="F23873" s="1" t="s">
        <v>22</v>
      </c>
      <c r="G23873" s="1"/>
      <c r="H23873">
        <v>317.27999999999997</v>
      </c>
      <c r="I23873">
        <v>58.97</v>
      </c>
      <c r="J23873">
        <f t="shared" si="2485"/>
        <v>0.84266925113464453</v>
      </c>
      <c r="K23873">
        <f t="shared" si="2486"/>
        <v>0.29512379175852127</v>
      </c>
      <c r="L23873">
        <f t="shared" si="2487"/>
        <v>4.3074754874094987</v>
      </c>
      <c r="N23873">
        <f t="shared" si="2488"/>
        <v>3.2237198694760709E-2</v>
      </c>
      <c r="O23873">
        <f t="shared" si="2489"/>
        <v>0.25089591746494955</v>
      </c>
      <c r="P23873">
        <f t="shared" si="2490"/>
        <v>1.32885420874705E-2</v>
      </c>
    </row>
    <row r="23874" spans="1:16" hidden="1" x14ac:dyDescent="0.25">
      <c r="A23874" s="5" t="s">
        <v>412</v>
      </c>
      <c r="B23874" s="1">
        <v>267.56450000000001</v>
      </c>
      <c r="C23874" s="1">
        <v>17.503450000000001</v>
      </c>
      <c r="D23874" s="1">
        <v>36.148760000000003</v>
      </c>
      <c r="E23874" s="1">
        <v>74.458060000000003</v>
      </c>
      <c r="F23874" s="1" t="s">
        <v>22</v>
      </c>
      <c r="G23874" s="1"/>
      <c r="H23874">
        <v>317.27999999999997</v>
      </c>
      <c r="I23874">
        <v>58.97</v>
      </c>
      <c r="J23874">
        <f t="shared" ref="J23874:J23937" si="2491">B23874/H23874</f>
        <v>0.84330717347453366</v>
      </c>
      <c r="K23874">
        <f t="shared" ref="K23874:K23937" si="2492">C23874/I23874</f>
        <v>0.29681956927251146</v>
      </c>
      <c r="L23874">
        <f t="shared" ref="L23874:L23937" si="2493">LN(E23874)</f>
        <v>4.3102360138478337</v>
      </c>
      <c r="N23874">
        <f t="shared" ref="N23874:N23937" si="2494">(ATANH(J23874^$U$2))^($U$3/$U$2)</f>
        <v>3.2730424441196317E-2</v>
      </c>
      <c r="O23874">
        <f t="shared" ref="O23874:O23937" si="2495">(ATANH(K23874^$T$2))^($T$3/$T$2)</f>
        <v>0.25267820346632652</v>
      </c>
      <c r="P23874">
        <f t="shared" si="2490"/>
        <v>1.3252394773997632E-2</v>
      </c>
    </row>
    <row r="23875" spans="1:16" hidden="1" x14ac:dyDescent="0.25">
      <c r="A23875" s="5" t="s">
        <v>412</v>
      </c>
      <c r="B23875" s="1">
        <v>267.76609999999999</v>
      </c>
      <c r="C23875" s="1">
        <v>17.603449999999999</v>
      </c>
      <c r="D23875" s="1">
        <v>36.375190000000003</v>
      </c>
      <c r="E23875" s="1">
        <v>74.66395</v>
      </c>
      <c r="F23875" s="1" t="s">
        <v>22</v>
      </c>
      <c r="G23875" s="1"/>
      <c r="H23875">
        <v>317.27999999999997</v>
      </c>
      <c r="I23875">
        <v>58.97</v>
      </c>
      <c r="J23875">
        <f t="shared" si="2491"/>
        <v>0.84394257438224918</v>
      </c>
      <c r="K23875">
        <f t="shared" si="2492"/>
        <v>0.2985153467865016</v>
      </c>
      <c r="L23875">
        <f t="shared" si="2493"/>
        <v>4.3129973785964477</v>
      </c>
      <c r="N23875">
        <f t="shared" si="2494"/>
        <v>3.3228823600897843E-2</v>
      </c>
      <c r="O23875">
        <f t="shared" si="2495"/>
        <v>0.25446421688892668</v>
      </c>
      <c r="P23875">
        <f t="shared" ref="P23875:P23938" si="2496">1/(1+EXP(L23875))</f>
        <v>1.3216333537966229E-2</v>
      </c>
    </row>
    <row r="23876" spans="1:16" hidden="1" x14ac:dyDescent="0.25">
      <c r="A23876" s="5" t="s">
        <v>412</v>
      </c>
      <c r="B23876" s="1">
        <v>267.96690000000001</v>
      </c>
      <c r="C23876" s="1">
        <v>17.70345</v>
      </c>
      <c r="D23876" s="1">
        <v>36.601970000000001</v>
      </c>
      <c r="E23876" s="1">
        <v>74.870480000000001</v>
      </c>
      <c r="F23876" s="1" t="s">
        <v>22</v>
      </c>
      <c r="G23876" s="1"/>
      <c r="H23876">
        <v>317.27999999999997</v>
      </c>
      <c r="I23876">
        <v>58.97</v>
      </c>
      <c r="J23876">
        <f t="shared" si="2491"/>
        <v>0.84457545385779131</v>
      </c>
      <c r="K23876">
        <f t="shared" si="2492"/>
        <v>0.30021112430049179</v>
      </c>
      <c r="L23876">
        <f t="shared" si="2493"/>
        <v>4.315759687334638</v>
      </c>
      <c r="N23876">
        <f t="shared" si="2494"/>
        <v>3.3732408404188792E-2</v>
      </c>
      <c r="O23876">
        <f t="shared" si="2495"/>
        <v>0.25625397032582781</v>
      </c>
      <c r="P23876">
        <f t="shared" si="2496"/>
        <v>1.3180356839708935E-2</v>
      </c>
    </row>
    <row r="23877" spans="1:16" hidden="1" x14ac:dyDescent="0.25">
      <c r="A23877" s="5" t="s">
        <v>412</v>
      </c>
      <c r="B23877" s="1">
        <v>268.16669999999999</v>
      </c>
      <c r="C23877" s="1">
        <v>17.803450000000002</v>
      </c>
      <c r="D23877" s="1">
        <v>36.829120000000003</v>
      </c>
      <c r="E23877" s="1">
        <v>75.077659999999995</v>
      </c>
      <c r="F23877" s="1" t="s">
        <v>22</v>
      </c>
      <c r="G23877" s="1"/>
      <c r="H23877">
        <v>317.27999999999997</v>
      </c>
      <c r="I23877">
        <v>58.97</v>
      </c>
      <c r="J23877">
        <f t="shared" si="2491"/>
        <v>0.84520518154311652</v>
      </c>
      <c r="K23877">
        <f t="shared" si="2492"/>
        <v>0.30190690181448199</v>
      </c>
      <c r="L23877">
        <f t="shared" si="2493"/>
        <v>4.3185230444771534</v>
      </c>
      <c r="N23877">
        <f t="shared" si="2494"/>
        <v>3.424067794411708E-2</v>
      </c>
      <c r="O23877">
        <f t="shared" si="2495"/>
        <v>0.25804747656758825</v>
      </c>
      <c r="P23877">
        <f t="shared" si="2496"/>
        <v>1.3144463170922981E-2</v>
      </c>
    </row>
    <row r="23878" spans="1:16" hidden="1" x14ac:dyDescent="0.25">
      <c r="A23878" s="5" t="s">
        <v>412</v>
      </c>
      <c r="B23878" s="1">
        <v>268.36579999999998</v>
      </c>
      <c r="C23878" s="1">
        <v>17.903449999999999</v>
      </c>
      <c r="D23878" s="1">
        <v>37.056640000000002</v>
      </c>
      <c r="E23878" s="1">
        <v>75.285489999999996</v>
      </c>
      <c r="F23878" s="1" t="s">
        <v>22</v>
      </c>
      <c r="G23878" s="1"/>
      <c r="H23878">
        <v>317.27999999999997</v>
      </c>
      <c r="I23878">
        <v>58.97</v>
      </c>
      <c r="J23878">
        <f t="shared" si="2491"/>
        <v>0.84583270297529001</v>
      </c>
      <c r="K23878">
        <f t="shared" si="2492"/>
        <v>0.30360267932847212</v>
      </c>
      <c r="L23878">
        <f t="shared" si="2493"/>
        <v>4.3212874203544764</v>
      </c>
      <c r="N23878">
        <f t="shared" si="2494"/>
        <v>3.4754400626876722E-2</v>
      </c>
      <c r="O23878">
        <f t="shared" si="2495"/>
        <v>0.2598447486023393</v>
      </c>
      <c r="P23878">
        <f t="shared" si="2496"/>
        <v>1.3108652772630814E-2</v>
      </c>
    </row>
    <row r="23879" spans="1:16" hidden="1" x14ac:dyDescent="0.25">
      <c r="A23879" s="5" t="s">
        <v>412</v>
      </c>
      <c r="B23879" s="1">
        <v>268.56400000000002</v>
      </c>
      <c r="C23879" s="1">
        <v>18.003450000000001</v>
      </c>
      <c r="D23879" s="1">
        <v>37.284520000000001</v>
      </c>
      <c r="E23879" s="1">
        <v>75.493989999999997</v>
      </c>
      <c r="F23879" s="1" t="s">
        <v>22</v>
      </c>
      <c r="G23879" s="1"/>
      <c r="H23879">
        <v>317.27999999999997</v>
      </c>
      <c r="I23879">
        <v>58.97</v>
      </c>
      <c r="J23879">
        <f t="shared" si="2491"/>
        <v>0.84645738779626845</v>
      </c>
      <c r="K23879">
        <f t="shared" si="2492"/>
        <v>0.30529845684246226</v>
      </c>
      <c r="L23879">
        <f t="shared" si="2493"/>
        <v>4.324053050437513</v>
      </c>
      <c r="N23879">
        <f t="shared" si="2494"/>
        <v>3.5273070228240749E-2</v>
      </c>
      <c r="O23879">
        <f t="shared" si="2495"/>
        <v>0.261645799615915</v>
      </c>
      <c r="P23879">
        <f t="shared" si="2496"/>
        <v>1.3072922460967201E-2</v>
      </c>
    </row>
    <row r="23880" spans="1:16" hidden="1" x14ac:dyDescent="0.25">
      <c r="A23880" s="5" t="s">
        <v>412</v>
      </c>
      <c r="B23880" s="1">
        <v>268.76139999999998</v>
      </c>
      <c r="C23880" s="1">
        <v>18.103449999999999</v>
      </c>
      <c r="D23880" s="1">
        <v>37.512779999999999</v>
      </c>
      <c r="E23880" s="1">
        <v>75.703149999999994</v>
      </c>
      <c r="F23880" s="1" t="s">
        <v>22</v>
      </c>
      <c r="G23880" s="1"/>
      <c r="H23880">
        <v>317.27999999999997</v>
      </c>
      <c r="I23880">
        <v>58.97</v>
      </c>
      <c r="J23880">
        <f t="shared" si="2491"/>
        <v>0.84707955118507317</v>
      </c>
      <c r="K23880">
        <f t="shared" si="2492"/>
        <v>0.3069942343564524</v>
      </c>
      <c r="L23880">
        <f t="shared" si="2493"/>
        <v>4.3268197712024978</v>
      </c>
      <c r="N23880">
        <f t="shared" si="2494"/>
        <v>3.5796951978519655E-2</v>
      </c>
      <c r="O23880">
        <f t="shared" si="2495"/>
        <v>0.26345064299202381</v>
      </c>
      <c r="P23880">
        <f t="shared" si="2496"/>
        <v>1.3037274218855425E-2</v>
      </c>
    </row>
    <row r="23881" spans="1:16" hidden="1" x14ac:dyDescent="0.25">
      <c r="A23881" s="5" t="s">
        <v>412</v>
      </c>
      <c r="B23881" s="1">
        <v>268.95800000000003</v>
      </c>
      <c r="C23881" s="1">
        <v>18.20345</v>
      </c>
      <c r="D23881" s="1">
        <v>37.741399999999999</v>
      </c>
      <c r="E23881" s="1">
        <v>75.912989999999994</v>
      </c>
      <c r="F23881" s="1" t="s">
        <v>22</v>
      </c>
      <c r="G23881" s="1"/>
      <c r="H23881">
        <v>317.27999999999997</v>
      </c>
      <c r="I23881">
        <v>58.97</v>
      </c>
      <c r="J23881">
        <f t="shared" si="2491"/>
        <v>0.84769919314170461</v>
      </c>
      <c r="K23881">
        <f t="shared" si="2492"/>
        <v>0.30869001187044259</v>
      </c>
      <c r="L23881">
        <f t="shared" si="2493"/>
        <v>4.3295878160027961</v>
      </c>
      <c r="N23881">
        <f t="shared" si="2494"/>
        <v>3.6326054129182356E-2</v>
      </c>
      <c r="O23881">
        <f t="shared" si="2495"/>
        <v>0.26525929231246098</v>
      </c>
      <c r="P23881">
        <f t="shared" si="2496"/>
        <v>1.3001704913565311E-2</v>
      </c>
    </row>
    <row r="23882" spans="1:16" hidden="1" x14ac:dyDescent="0.25">
      <c r="A23882" s="5" t="s">
        <v>412</v>
      </c>
      <c r="B23882" s="1">
        <v>269.15370000000001</v>
      </c>
      <c r="C23882" s="1">
        <v>18.303450000000002</v>
      </c>
      <c r="D23882" s="1">
        <v>37.970399999999998</v>
      </c>
      <c r="E23882" s="1">
        <v>76.123519999999999</v>
      </c>
      <c r="F23882" s="1" t="s">
        <v>22</v>
      </c>
      <c r="G23882" s="1"/>
      <c r="H23882">
        <v>317.27999999999997</v>
      </c>
      <c r="I23882">
        <v>58.97</v>
      </c>
      <c r="J23882">
        <f t="shared" si="2491"/>
        <v>0.84831599848714079</v>
      </c>
      <c r="K23882">
        <f t="shared" si="2492"/>
        <v>0.31038578938443279</v>
      </c>
      <c r="L23882">
        <f t="shared" si="2493"/>
        <v>4.3323572841333506</v>
      </c>
      <c r="N23882">
        <f t="shared" si="2494"/>
        <v>3.68601093512382E-2</v>
      </c>
      <c r="O23882">
        <f t="shared" si="2495"/>
        <v>0.26707176135736077</v>
      </c>
      <c r="P23882">
        <f t="shared" si="2496"/>
        <v>1.2966213160395174E-2</v>
      </c>
    </row>
    <row r="23883" spans="1:16" hidden="1" x14ac:dyDescent="0.25">
      <c r="A23883" s="5" t="s">
        <v>412</v>
      </c>
      <c r="B23883" s="1">
        <v>269.34870000000001</v>
      </c>
      <c r="C23883" s="1">
        <v>18.403449999999999</v>
      </c>
      <c r="D23883" s="1">
        <v>38.199770000000001</v>
      </c>
      <c r="E23883" s="1">
        <v>76.334739999999996</v>
      </c>
      <c r="F23883" s="1" t="s">
        <v>22</v>
      </c>
      <c r="G23883" s="1"/>
      <c r="H23883">
        <v>317.27999999999997</v>
      </c>
      <c r="I23883">
        <v>58.97</v>
      </c>
      <c r="J23883">
        <f t="shared" si="2491"/>
        <v>0.84893059757942524</v>
      </c>
      <c r="K23883">
        <f t="shared" si="2492"/>
        <v>0.31208156689842292</v>
      </c>
      <c r="L23883">
        <f t="shared" si="2493"/>
        <v>4.3351281426639359</v>
      </c>
      <c r="N23883">
        <f t="shared" si="2494"/>
        <v>3.7399670072784288E-2</v>
      </c>
      <c r="O23883">
        <f t="shared" si="2495"/>
        <v>0.26888806410548693</v>
      </c>
      <c r="P23883">
        <f t="shared" si="2496"/>
        <v>1.2930799275978686E-2</v>
      </c>
    </row>
    <row r="23884" spans="1:16" hidden="1" x14ac:dyDescent="0.25">
      <c r="A23884" s="5" t="s">
        <v>412</v>
      </c>
      <c r="B23884" s="1">
        <v>269.54289999999997</v>
      </c>
      <c r="C23884" s="1">
        <v>18.503450000000001</v>
      </c>
      <c r="D23884" s="1">
        <v>38.429519999999997</v>
      </c>
      <c r="E23884" s="1">
        <v>76.54665</v>
      </c>
      <c r="F23884" s="1" t="s">
        <v>22</v>
      </c>
      <c r="G23884" s="1"/>
      <c r="H23884">
        <v>317.27999999999997</v>
      </c>
      <c r="I23884">
        <v>58.97</v>
      </c>
      <c r="J23884">
        <f t="shared" si="2491"/>
        <v>0.84954267523953608</v>
      </c>
      <c r="K23884">
        <f t="shared" si="2492"/>
        <v>0.31377734441241312</v>
      </c>
      <c r="L23884">
        <f t="shared" si="2493"/>
        <v>4.3379003588992004</v>
      </c>
      <c r="N23884">
        <f t="shared" si="2494"/>
        <v>3.7944471142884711E-2</v>
      </c>
      <c r="O23884">
        <f t="shared" si="2495"/>
        <v>0.27070821473456391</v>
      </c>
      <c r="P23884">
        <f t="shared" si="2496"/>
        <v>1.2895463569348254E-2</v>
      </c>
    </row>
    <row r="23885" spans="1:16" hidden="1" x14ac:dyDescent="0.25">
      <c r="A23885" s="5" t="s">
        <v>412</v>
      </c>
      <c r="B23885" s="1">
        <v>269.73630000000003</v>
      </c>
      <c r="C23885" s="1">
        <v>18.603449999999999</v>
      </c>
      <c r="D23885" s="1">
        <v>38.659640000000003</v>
      </c>
      <c r="E23885" s="1">
        <v>76.759280000000004</v>
      </c>
      <c r="F23885" s="1" t="s">
        <v>22</v>
      </c>
      <c r="G23885" s="1"/>
      <c r="H23885">
        <v>317.27999999999997</v>
      </c>
      <c r="I23885">
        <v>58.97</v>
      </c>
      <c r="J23885">
        <f t="shared" si="2491"/>
        <v>0.85015223146747365</v>
      </c>
      <c r="K23885">
        <f t="shared" si="2492"/>
        <v>0.31547312192640325</v>
      </c>
      <c r="L23885">
        <f t="shared" si="2493"/>
        <v>4.340674291210151</v>
      </c>
      <c r="N23885">
        <f t="shared" si="2494"/>
        <v>3.849451759577633E-2</v>
      </c>
      <c r="O23885">
        <f t="shared" si="2495"/>
        <v>0.27253222762164592</v>
      </c>
      <c r="P23885">
        <f t="shared" si="2496"/>
        <v>1.2860201380465454E-2</v>
      </c>
    </row>
    <row r="23886" spans="1:16" hidden="1" x14ac:dyDescent="0.25">
      <c r="A23886" s="5" t="s">
        <v>412</v>
      </c>
      <c r="B23886" s="1">
        <v>269.9289</v>
      </c>
      <c r="C23886" s="1">
        <v>18.70345</v>
      </c>
      <c r="D23886" s="1">
        <v>38.890149999999998</v>
      </c>
      <c r="E23886" s="1">
        <v>76.972620000000006</v>
      </c>
      <c r="F23886" s="1" t="s">
        <v>22</v>
      </c>
      <c r="G23886" s="1"/>
      <c r="H23886">
        <v>317.27999999999997</v>
      </c>
      <c r="I23886">
        <v>58.97</v>
      </c>
      <c r="J23886">
        <f t="shared" si="2491"/>
        <v>0.85075926626323761</v>
      </c>
      <c r="K23886">
        <f t="shared" si="2492"/>
        <v>0.31716889944039345</v>
      </c>
      <c r="L23886">
        <f t="shared" si="2493"/>
        <v>4.3434497742029707</v>
      </c>
      <c r="N23886">
        <f t="shared" si="2494"/>
        <v>3.9049813634663304E-2</v>
      </c>
      <c r="O23886">
        <f t="shared" si="2495"/>
        <v>0.27436011734352489</v>
      </c>
      <c r="P23886">
        <f t="shared" si="2496"/>
        <v>1.2825014729529413E-2</v>
      </c>
    </row>
    <row r="23887" spans="1:16" hidden="1" x14ac:dyDescent="0.25">
      <c r="A23887" s="5" t="s">
        <v>412</v>
      </c>
      <c r="B23887" s="1">
        <v>270.12079999999997</v>
      </c>
      <c r="C23887" s="1">
        <v>18.803450000000002</v>
      </c>
      <c r="D23887" s="1">
        <v>39.121040000000001</v>
      </c>
      <c r="E23887" s="1">
        <v>77.186679999999996</v>
      </c>
      <c r="F23887" s="1" t="s">
        <v>22</v>
      </c>
      <c r="G23887" s="1"/>
      <c r="H23887">
        <v>317.27999999999997</v>
      </c>
      <c r="I23887">
        <v>58.97</v>
      </c>
      <c r="J23887">
        <f t="shared" si="2491"/>
        <v>0.85136409480584974</v>
      </c>
      <c r="K23887">
        <f t="shared" si="2492"/>
        <v>0.31886467695438364</v>
      </c>
      <c r="L23887">
        <f t="shared" si="2493"/>
        <v>4.3462269032840855</v>
      </c>
      <c r="N23887">
        <f t="shared" si="2494"/>
        <v>3.9610656862802907E-2</v>
      </c>
      <c r="O23887">
        <f t="shared" si="2495"/>
        <v>0.27619189867717647</v>
      </c>
      <c r="P23887">
        <f t="shared" si="2496"/>
        <v>1.2789902320957993E-2</v>
      </c>
    </row>
    <row r="23888" spans="1:16" hidden="1" x14ac:dyDescent="0.25">
      <c r="A23888" s="5" t="s">
        <v>412</v>
      </c>
      <c r="B23888" s="1">
        <v>270.31189999999998</v>
      </c>
      <c r="C23888" s="1">
        <v>18.903449999999999</v>
      </c>
      <c r="D23888" s="1">
        <v>39.352310000000003</v>
      </c>
      <c r="E23888" s="1">
        <v>77.401480000000006</v>
      </c>
      <c r="F23888" s="1" t="s">
        <v>22</v>
      </c>
      <c r="G23888" s="1"/>
      <c r="H23888">
        <v>317.27999999999997</v>
      </c>
      <c r="I23888">
        <v>58.97</v>
      </c>
      <c r="J23888">
        <f t="shared" si="2491"/>
        <v>0.85196640191628847</v>
      </c>
      <c r="K23888">
        <f t="shared" si="2492"/>
        <v>0.32056045446837372</v>
      </c>
      <c r="L23888">
        <f t="shared" si="2493"/>
        <v>4.349005901859897</v>
      </c>
      <c r="N23888">
        <f t="shared" si="2494"/>
        <v>4.0176763536256183E-2</v>
      </c>
      <c r="O23888">
        <f t="shared" si="2495"/>
        <v>0.27802758660024363</v>
      </c>
      <c r="P23888">
        <f t="shared" si="2496"/>
        <v>1.2754861260272131E-2</v>
      </c>
    </row>
    <row r="23889" spans="1:16" hidden="1" x14ac:dyDescent="0.25">
      <c r="A23889" s="5" t="s">
        <v>412</v>
      </c>
      <c r="B23889" s="1">
        <v>270.50220000000002</v>
      </c>
      <c r="C23889" s="1">
        <v>19.003450000000001</v>
      </c>
      <c r="D23889" s="1">
        <v>39.583970000000001</v>
      </c>
      <c r="E23889" s="1">
        <v>77.617019999999997</v>
      </c>
      <c r="F23889" s="1" t="s">
        <v>22</v>
      </c>
      <c r="G23889" s="1"/>
      <c r="H23889">
        <v>317.27999999999997</v>
      </c>
      <c r="I23889">
        <v>58.97</v>
      </c>
      <c r="J23889">
        <f t="shared" si="2491"/>
        <v>0.85256618759455383</v>
      </c>
      <c r="K23889">
        <f t="shared" si="2492"/>
        <v>0.32225623198236392</v>
      </c>
      <c r="L23889">
        <f t="shared" si="2493"/>
        <v>4.3517867330367945</v>
      </c>
      <c r="N23889">
        <f t="shared" si="2494"/>
        <v>4.0748135405696724E-2</v>
      </c>
      <c r="O23889">
        <f t="shared" si="2495"/>
        <v>0.27986719629155937</v>
      </c>
      <c r="P23889">
        <f t="shared" si="2496"/>
        <v>1.2719891952149807E-2</v>
      </c>
    </row>
    <row r="23890" spans="1:16" hidden="1" x14ac:dyDescent="0.25">
      <c r="A23890" s="5" t="s">
        <v>412</v>
      </c>
      <c r="B23890" s="1">
        <v>270.6918</v>
      </c>
      <c r="C23890" s="1">
        <v>19.103449999999999</v>
      </c>
      <c r="D23890" s="1">
        <v>39.816020000000002</v>
      </c>
      <c r="E23890" s="1">
        <v>77.833299999999994</v>
      </c>
      <c r="F23890" s="1" t="s">
        <v>22</v>
      </c>
      <c r="G23890" s="1"/>
      <c r="H23890">
        <v>317.27999999999997</v>
      </c>
      <c r="I23890">
        <v>58.97</v>
      </c>
      <c r="J23890">
        <f t="shared" si="2491"/>
        <v>0.85316376701966723</v>
      </c>
      <c r="K23890">
        <f t="shared" si="2492"/>
        <v>0.32395200949635405</v>
      </c>
      <c r="L23890">
        <f t="shared" si="2493"/>
        <v>4.3545693601752262</v>
      </c>
      <c r="N23890">
        <f t="shared" si="2494"/>
        <v>4.1325079681064053E-2</v>
      </c>
      <c r="O23890">
        <f t="shared" si="2495"/>
        <v>0.28171074313170419</v>
      </c>
      <c r="P23890">
        <f t="shared" si="2496"/>
        <v>1.2684994792809634E-2</v>
      </c>
    </row>
    <row r="23891" spans="1:16" hidden="1" x14ac:dyDescent="0.25">
      <c r="A23891" s="5" t="s">
        <v>412</v>
      </c>
      <c r="B23891" s="1">
        <v>270.88060000000002</v>
      </c>
      <c r="C23891" s="1">
        <v>19.20345</v>
      </c>
      <c r="D23891" s="1">
        <v>40.048459999999999</v>
      </c>
      <c r="E23891" s="1">
        <v>78.050340000000006</v>
      </c>
      <c r="F23891" s="1" t="s">
        <v>22</v>
      </c>
      <c r="G23891" s="1"/>
      <c r="H23891">
        <v>317.27999999999997</v>
      </c>
      <c r="I23891">
        <v>58.97</v>
      </c>
      <c r="J23891">
        <f t="shared" si="2491"/>
        <v>0.85375882501260725</v>
      </c>
      <c r="K23891">
        <f t="shared" si="2492"/>
        <v>0.32564778701034425</v>
      </c>
      <c r="L23891">
        <f t="shared" si="2493"/>
        <v>4.3573540031338878</v>
      </c>
      <c r="N23891">
        <f t="shared" si="2494"/>
        <v>4.1907298224764522E-2</v>
      </c>
      <c r="O23891">
        <f t="shared" si="2495"/>
        <v>0.28355824270360391</v>
      </c>
      <c r="P23891">
        <f t="shared" si="2496"/>
        <v>1.2650166969553829E-2</v>
      </c>
    </row>
    <row r="23892" spans="1:16" hidden="1" x14ac:dyDescent="0.25">
      <c r="A23892" s="5" t="s">
        <v>412</v>
      </c>
      <c r="B23892" s="1">
        <v>271.06869999999998</v>
      </c>
      <c r="C23892" s="1">
        <v>19.303450000000002</v>
      </c>
      <c r="D23892" s="1">
        <v>40.281289999999998</v>
      </c>
      <c r="E23892" s="1">
        <v>78.268140000000002</v>
      </c>
      <c r="F23892" s="1" t="s">
        <v>22</v>
      </c>
      <c r="G23892" s="1"/>
      <c r="H23892">
        <v>317.27999999999997</v>
      </c>
      <c r="I23892">
        <v>58.97</v>
      </c>
      <c r="J23892">
        <f t="shared" si="2491"/>
        <v>0.85435167675239532</v>
      </c>
      <c r="K23892">
        <f t="shared" si="2492"/>
        <v>0.32734356452433444</v>
      </c>
      <c r="L23892">
        <f t="shared" si="2493"/>
        <v>4.3601406236401683</v>
      </c>
      <c r="N23892">
        <f t="shared" si="2494"/>
        <v>4.2495104811716602E-2</v>
      </c>
      <c r="O23892">
        <f t="shared" si="2495"/>
        <v>0.28540971079316224</v>
      </c>
      <c r="P23892">
        <f t="shared" si="2496"/>
        <v>1.2615408914603022E-2</v>
      </c>
    </row>
    <row r="23893" spans="1:16" hidden="1" x14ac:dyDescent="0.25">
      <c r="A23893" s="5" t="s">
        <v>412</v>
      </c>
      <c r="B23893" s="1">
        <v>271.2561</v>
      </c>
      <c r="C23893" s="1">
        <v>19.403449999999999</v>
      </c>
      <c r="D23893" s="1">
        <v>40.514510000000001</v>
      </c>
      <c r="E23893" s="1">
        <v>78.486720000000005</v>
      </c>
      <c r="F23893" s="1" t="s">
        <v>22</v>
      </c>
      <c r="G23893" s="1"/>
      <c r="H23893">
        <v>317.27999999999997</v>
      </c>
      <c r="I23893">
        <v>58.97</v>
      </c>
      <c r="J23893">
        <f t="shared" si="2491"/>
        <v>0.85494232223903188</v>
      </c>
      <c r="K23893">
        <f t="shared" si="2492"/>
        <v>0.32903934203832458</v>
      </c>
      <c r="L23893">
        <f t="shared" si="2493"/>
        <v>4.3629294385026478</v>
      </c>
      <c r="N23893">
        <f t="shared" si="2494"/>
        <v>4.3088510259138756E-2</v>
      </c>
      <c r="O23893">
        <f t="shared" si="2495"/>
        <v>0.28726516338993108</v>
      </c>
      <c r="P23893">
        <f t="shared" si="2496"/>
        <v>1.2580717885956298E-2</v>
      </c>
    </row>
    <row r="23894" spans="1:16" hidden="1" x14ac:dyDescent="0.25">
      <c r="A23894" s="5" t="s">
        <v>412</v>
      </c>
      <c r="B23894" s="1">
        <v>271.44279999999998</v>
      </c>
      <c r="C23894" s="1">
        <v>19.503450000000001</v>
      </c>
      <c r="D23894" s="1">
        <v>40.74812</v>
      </c>
      <c r="E23894" s="1">
        <v>78.706069999999997</v>
      </c>
      <c r="F23894" s="1" t="s">
        <v>22</v>
      </c>
      <c r="G23894" s="1"/>
      <c r="H23894">
        <v>317.27999999999997</v>
      </c>
      <c r="I23894">
        <v>58.97</v>
      </c>
      <c r="J23894">
        <f t="shared" si="2491"/>
        <v>0.85553076147251639</v>
      </c>
      <c r="K23894">
        <f t="shared" si="2492"/>
        <v>0.33073511955231477</v>
      </c>
      <c r="L23894">
        <f t="shared" si="2493"/>
        <v>4.3657202807845712</v>
      </c>
      <c r="N23894">
        <f t="shared" si="2494"/>
        <v>4.3687524684807924E-2</v>
      </c>
      <c r="O23894">
        <f t="shared" si="2495"/>
        <v>0.2891246166878183</v>
      </c>
      <c r="P23894">
        <f t="shared" si="2496"/>
        <v>1.2546095924689301E-2</v>
      </c>
    </row>
    <row r="23895" spans="1:16" hidden="1" x14ac:dyDescent="0.25">
      <c r="A23895" s="5" t="s">
        <v>412</v>
      </c>
      <c r="B23895" s="1">
        <v>271.62869999999998</v>
      </c>
      <c r="C23895" s="1">
        <v>19.603449999999999</v>
      </c>
      <c r="D23895" s="1">
        <v>40.982140000000001</v>
      </c>
      <c r="E23895" s="1">
        <v>78.926209999999998</v>
      </c>
      <c r="F23895" s="1" t="s">
        <v>22</v>
      </c>
      <c r="G23895" s="1"/>
      <c r="H23895">
        <v>317.27999999999997</v>
      </c>
      <c r="I23895">
        <v>58.97</v>
      </c>
      <c r="J23895">
        <f t="shared" si="2491"/>
        <v>0.85611667927382751</v>
      </c>
      <c r="K23895">
        <f t="shared" si="2492"/>
        <v>0.33243089706630491</v>
      </c>
      <c r="L23895">
        <f t="shared" si="2493"/>
        <v>4.3685133653369892</v>
      </c>
      <c r="N23895">
        <f t="shared" si="2494"/>
        <v>4.4291830299556766E-2</v>
      </c>
      <c r="O23895">
        <f t="shared" si="2495"/>
        <v>0.29098808708583052</v>
      </c>
      <c r="P23895">
        <f t="shared" si="2496"/>
        <v>1.2511540332013746E-2</v>
      </c>
    </row>
    <row r="23896" spans="1:16" hidden="1" x14ac:dyDescent="0.25">
      <c r="A23896" s="5" t="s">
        <v>412</v>
      </c>
      <c r="B23896" s="1">
        <v>271.81389999999999</v>
      </c>
      <c r="C23896" s="1">
        <v>19.70345</v>
      </c>
      <c r="D23896" s="1">
        <v>41.216549999999998</v>
      </c>
      <c r="E23896" s="1">
        <v>79.147149999999996</v>
      </c>
      <c r="F23896" s="1" t="s">
        <v>22</v>
      </c>
      <c r="G23896" s="1"/>
      <c r="H23896">
        <v>317.27999999999997</v>
      </c>
      <c r="I23896">
        <v>58.97</v>
      </c>
      <c r="J23896">
        <f t="shared" si="2491"/>
        <v>0.8567003908219869</v>
      </c>
      <c r="K23896">
        <f t="shared" si="2492"/>
        <v>0.33412667458029505</v>
      </c>
      <c r="L23896">
        <f t="shared" si="2493"/>
        <v>4.3713087780981894</v>
      </c>
      <c r="N23896">
        <f t="shared" si="2494"/>
        <v>4.4901754427469409E-2</v>
      </c>
      <c r="O23896">
        <f t="shared" si="2495"/>
        <v>0.29285559118885351</v>
      </c>
      <c r="P23896">
        <f t="shared" si="2496"/>
        <v>1.2477050026108228E-2</v>
      </c>
    </row>
    <row r="23897" spans="1:16" hidden="1" x14ac:dyDescent="0.25">
      <c r="A23897" s="5" t="s">
        <v>412</v>
      </c>
      <c r="B23897" s="1">
        <v>271.99849999999998</v>
      </c>
      <c r="C23897" s="1">
        <v>19.803450000000002</v>
      </c>
      <c r="D23897" s="1">
        <v>41.451369999999997</v>
      </c>
      <c r="E23897" s="1">
        <v>79.368889999999993</v>
      </c>
      <c r="F23897" s="1" t="s">
        <v>22</v>
      </c>
      <c r="G23897" s="1"/>
      <c r="H23897">
        <v>317.27999999999997</v>
      </c>
      <c r="I23897">
        <v>58.97</v>
      </c>
      <c r="J23897">
        <f t="shared" si="2491"/>
        <v>0.85728221129601612</v>
      </c>
      <c r="K23897">
        <f t="shared" si="2492"/>
        <v>0.33582245209428524</v>
      </c>
      <c r="L23897">
        <f t="shared" si="2493"/>
        <v>4.3741064778720693</v>
      </c>
      <c r="N23897">
        <f t="shared" si="2494"/>
        <v>4.5517640716496541E-2</v>
      </c>
      <c r="O23897">
        <f t="shared" si="2495"/>
        <v>0.29472714580846954</v>
      </c>
      <c r="P23897">
        <f t="shared" si="2496"/>
        <v>1.244262549849824E-2</v>
      </c>
    </row>
    <row r="23898" spans="1:16" hidden="1" x14ac:dyDescent="0.25">
      <c r="A23898" s="5" t="s">
        <v>412</v>
      </c>
      <c r="B23898" s="1">
        <v>272.1823</v>
      </c>
      <c r="C23898" s="1">
        <v>19.903449999999999</v>
      </c>
      <c r="D23898" s="1">
        <v>41.686590000000002</v>
      </c>
      <c r="E23898" s="1">
        <v>79.591449999999995</v>
      </c>
      <c r="F23898" s="1" t="s">
        <v>22</v>
      </c>
      <c r="G23898" s="1"/>
      <c r="H23898">
        <v>317.27999999999997</v>
      </c>
      <c r="I23898">
        <v>58.97</v>
      </c>
      <c r="J23898">
        <f t="shared" si="2491"/>
        <v>0.85786151033787195</v>
      </c>
      <c r="K23898">
        <f t="shared" si="2492"/>
        <v>0.33751822960827538</v>
      </c>
      <c r="L23898">
        <f t="shared" si="2493"/>
        <v>4.3769066750209475</v>
      </c>
      <c r="N23898">
        <f t="shared" si="2494"/>
        <v>4.6138829043030155E-2</v>
      </c>
      <c r="O23898">
        <f t="shared" si="2495"/>
        <v>0.29660276796380836</v>
      </c>
      <c r="P23898">
        <f t="shared" si="2496"/>
        <v>1.2408264152090573E-2</v>
      </c>
    </row>
    <row r="23899" spans="1:16" hidden="1" x14ac:dyDescent="0.25">
      <c r="A23899" s="5" t="s">
        <v>412</v>
      </c>
      <c r="B23899" s="1">
        <v>272.36540000000002</v>
      </c>
      <c r="C23899" s="1">
        <v>20.003450000000001</v>
      </c>
      <c r="D23899" s="1">
        <v>41.92221</v>
      </c>
      <c r="E23899" s="1">
        <v>79.814830000000001</v>
      </c>
      <c r="F23899" s="1" t="s">
        <v>22</v>
      </c>
      <c r="G23899" s="1"/>
      <c r="H23899">
        <v>317.27999999999997</v>
      </c>
      <c r="I23899">
        <v>58.97</v>
      </c>
      <c r="J23899">
        <f t="shared" si="2491"/>
        <v>0.85843860312657605</v>
      </c>
      <c r="K23899">
        <f t="shared" si="2492"/>
        <v>0.33921400712226557</v>
      </c>
      <c r="L23899">
        <f t="shared" si="2493"/>
        <v>4.3797093267887215</v>
      </c>
      <c r="N23899">
        <f t="shared" si="2494"/>
        <v>4.6765657253083508E-2</v>
      </c>
      <c r="O23899">
        <f t="shared" si="2495"/>
        <v>0.2984824748824389</v>
      </c>
      <c r="P23899">
        <f t="shared" si="2496"/>
        <v>1.2373966510849555E-2</v>
      </c>
    </row>
    <row r="23900" spans="1:16" hidden="1" x14ac:dyDescent="0.25">
      <c r="A23900" s="5" t="s">
        <v>412</v>
      </c>
      <c r="B23900" s="1">
        <v>272.54790000000003</v>
      </c>
      <c r="C23900" s="1">
        <v>20.103449999999999</v>
      </c>
      <c r="D23900" s="1">
        <v>42.158239999999999</v>
      </c>
      <c r="E23900" s="1">
        <v>80.03904</v>
      </c>
      <c r="F23900" s="1" t="s">
        <v>22</v>
      </c>
      <c r="G23900" s="1"/>
      <c r="H23900">
        <v>317.27999999999997</v>
      </c>
      <c r="I23900">
        <v>58.97</v>
      </c>
      <c r="J23900">
        <f t="shared" si="2491"/>
        <v>0.85901380484114997</v>
      </c>
      <c r="K23900">
        <f t="shared" si="2492"/>
        <v>0.34090978463625571</v>
      </c>
      <c r="L23900">
        <f t="shared" si="2493"/>
        <v>4.3825145156406053</v>
      </c>
      <c r="N23900">
        <f t="shared" si="2494"/>
        <v>4.7398479928111976E-2</v>
      </c>
      <c r="O23900">
        <f t="shared" si="2495"/>
        <v>0.30036628400129256</v>
      </c>
      <c r="P23900">
        <f t="shared" si="2496"/>
        <v>1.2339731566415399E-2</v>
      </c>
    </row>
    <row r="23901" spans="1:16" hidden="1" x14ac:dyDescent="0.25">
      <c r="A23901" s="5" t="s">
        <v>412</v>
      </c>
      <c r="B23901" s="1">
        <v>272.72969999999998</v>
      </c>
      <c r="C23901" s="1">
        <v>20.20345</v>
      </c>
      <c r="D23901" s="1">
        <v>42.394680000000001</v>
      </c>
      <c r="E23901" s="1">
        <v>80.264089999999996</v>
      </c>
      <c r="F23901" s="1" t="s">
        <v>22</v>
      </c>
      <c r="G23901" s="1"/>
      <c r="H23901">
        <v>317.27999999999997</v>
      </c>
      <c r="I23901">
        <v>58.97</v>
      </c>
      <c r="J23901">
        <f t="shared" si="2491"/>
        <v>0.85958680030257184</v>
      </c>
      <c r="K23901">
        <f t="shared" si="2492"/>
        <v>0.3426055621502459</v>
      </c>
      <c r="L23901">
        <f t="shared" si="2493"/>
        <v>4.3853223229223941</v>
      </c>
      <c r="N23901">
        <f t="shared" si="2494"/>
        <v>4.8036961874004885E-2</v>
      </c>
      <c r="O23901">
        <f t="shared" si="2495"/>
        <v>0.30225421296762572</v>
      </c>
      <c r="P23901">
        <f t="shared" si="2496"/>
        <v>1.2305558334560811E-2</v>
      </c>
    </row>
    <row r="23902" spans="1:16" hidden="1" x14ac:dyDescent="0.25">
      <c r="A23902" s="5" t="s">
        <v>412</v>
      </c>
      <c r="B23902" s="1">
        <v>272.91079999999999</v>
      </c>
      <c r="C23902" s="1">
        <v>20.303450000000002</v>
      </c>
      <c r="D23902" s="1">
        <v>42.631529999999998</v>
      </c>
      <c r="E23902" s="1">
        <v>80.489980000000003</v>
      </c>
      <c r="F23902" s="1" t="s">
        <v>22</v>
      </c>
      <c r="G23902" s="1"/>
      <c r="H23902">
        <v>317.27999999999997</v>
      </c>
      <c r="I23902">
        <v>58.97</v>
      </c>
      <c r="J23902">
        <f t="shared" si="2491"/>
        <v>0.8601575895108422</v>
      </c>
      <c r="K23902">
        <f t="shared" si="2492"/>
        <v>0.34430133966423609</v>
      </c>
      <c r="L23902">
        <f t="shared" si="2493"/>
        <v>4.38813270462754</v>
      </c>
      <c r="N23902">
        <f t="shared" si="2494"/>
        <v>4.8681107272156285E-2</v>
      </c>
      <c r="O23902">
        <f t="shared" si="2495"/>
        <v>0.30414627964001728</v>
      </c>
      <c r="P23902">
        <f t="shared" si="2496"/>
        <v>1.2271447360767542E-2</v>
      </c>
    </row>
    <row r="23903" spans="1:16" hidden="1" x14ac:dyDescent="0.25">
      <c r="A23903" s="5" t="s">
        <v>412</v>
      </c>
      <c r="B23903" s="1">
        <v>273.09120000000001</v>
      </c>
      <c r="C23903" s="1">
        <v>20.403449999999999</v>
      </c>
      <c r="D23903" s="1">
        <v>42.868789999999997</v>
      </c>
      <c r="E23903" s="1">
        <v>80.716729999999998</v>
      </c>
      <c r="F23903" s="1" t="s">
        <v>22</v>
      </c>
      <c r="G23903" s="1"/>
      <c r="H23903">
        <v>317.27999999999997</v>
      </c>
      <c r="I23903">
        <v>58.97</v>
      </c>
      <c r="J23903">
        <f t="shared" si="2491"/>
        <v>0.86072617246596084</v>
      </c>
      <c r="K23903">
        <f t="shared" si="2492"/>
        <v>0.34599711717822623</v>
      </c>
      <c r="L23903">
        <f t="shared" si="2493"/>
        <v>4.3909458648184421</v>
      </c>
      <c r="N23903">
        <f t="shared" si="2494"/>
        <v>4.9330919520511787E-2</v>
      </c>
      <c r="O23903">
        <f t="shared" si="2495"/>
        <v>0.30604250208940265</v>
      </c>
      <c r="P23903">
        <f t="shared" si="2496"/>
        <v>1.2237396185579133E-2</v>
      </c>
    </row>
    <row r="23904" spans="1:16" hidden="1" x14ac:dyDescent="0.25">
      <c r="A23904" s="5" t="s">
        <v>412</v>
      </c>
      <c r="B23904" s="1">
        <v>273.27100000000002</v>
      </c>
      <c r="C23904" s="1">
        <v>20.503450000000001</v>
      </c>
      <c r="D23904" s="1">
        <v>43.106470000000002</v>
      </c>
      <c r="E23904" s="1">
        <v>80.94435</v>
      </c>
      <c r="F23904" s="1" t="s">
        <v>22</v>
      </c>
      <c r="G23904" s="1"/>
      <c r="H23904">
        <v>317.27999999999997</v>
      </c>
      <c r="I23904">
        <v>58.97</v>
      </c>
      <c r="J23904">
        <f t="shared" si="2491"/>
        <v>0.86129286434694918</v>
      </c>
      <c r="K23904">
        <f t="shared" si="2492"/>
        <v>0.34769289469221643</v>
      </c>
      <c r="L23904">
        <f t="shared" si="2493"/>
        <v>4.3937618815173023</v>
      </c>
      <c r="N23904">
        <f t="shared" si="2494"/>
        <v>4.9986768283144772E-2</v>
      </c>
      <c r="O23904">
        <f t="shared" si="2495"/>
        <v>0.30794289860014401</v>
      </c>
      <c r="P23904">
        <f t="shared" si="2496"/>
        <v>1.2203403895448559E-2</v>
      </c>
    </row>
    <row r="23905" spans="1:16" hidden="1" x14ac:dyDescent="0.25">
      <c r="A23905" s="5" t="s">
        <v>412</v>
      </c>
      <c r="B23905" s="1">
        <v>273.45010000000002</v>
      </c>
      <c r="C23905" s="1">
        <v>20.603449999999999</v>
      </c>
      <c r="D23905" s="1">
        <v>43.344569999999997</v>
      </c>
      <c r="E23905" s="1">
        <v>81.172839999999994</v>
      </c>
      <c r="F23905" s="1" t="s">
        <v>22</v>
      </c>
      <c r="G23905" s="1"/>
      <c r="H23905">
        <v>317.27999999999997</v>
      </c>
      <c r="I23905">
        <v>58.97</v>
      </c>
      <c r="J23905">
        <f t="shared" si="2491"/>
        <v>0.8618573499747858</v>
      </c>
      <c r="K23905">
        <f t="shared" si="2492"/>
        <v>0.34938867220620651</v>
      </c>
      <c r="L23905">
        <f t="shared" si="2493"/>
        <v>4.3965807084571766</v>
      </c>
      <c r="N23905">
        <f t="shared" si="2494"/>
        <v>5.0648297534794974E-2</v>
      </c>
      <c r="O23905">
        <f t="shared" si="2495"/>
        <v>0.30984748767113651</v>
      </c>
      <c r="P23905">
        <f t="shared" si="2496"/>
        <v>1.2169471080712315E-2</v>
      </c>
    </row>
    <row r="23906" spans="1:16" hidden="1" x14ac:dyDescent="0.25">
      <c r="A23906" s="5" t="s">
        <v>412</v>
      </c>
      <c r="B23906" s="1">
        <v>273.62860000000001</v>
      </c>
      <c r="C23906" s="1">
        <v>20.70345</v>
      </c>
      <c r="D23906" s="1">
        <v>43.583080000000002</v>
      </c>
      <c r="E23906" s="1">
        <v>81.402209999999997</v>
      </c>
      <c r="F23906" s="1" t="s">
        <v>22</v>
      </c>
      <c r="G23906" s="1"/>
      <c r="H23906">
        <v>317.27999999999997</v>
      </c>
      <c r="I23906">
        <v>58.97</v>
      </c>
      <c r="J23906">
        <f t="shared" si="2491"/>
        <v>0.86241994452849224</v>
      </c>
      <c r="K23906">
        <f t="shared" si="2492"/>
        <v>0.3510844497201967</v>
      </c>
      <c r="L23906">
        <f t="shared" si="2493"/>
        <v>4.3994024225170936</v>
      </c>
      <c r="N23906">
        <f t="shared" si="2494"/>
        <v>5.1315884709153221E-2</v>
      </c>
      <c r="O23906">
        <f t="shared" si="2495"/>
        <v>0.31175628801695116</v>
      </c>
      <c r="P23906">
        <f t="shared" si="2496"/>
        <v>1.2135596848676749E-2</v>
      </c>
    </row>
    <row r="23907" spans="1:16" hidden="1" x14ac:dyDescent="0.25">
      <c r="A23907" s="5" t="s">
        <v>412</v>
      </c>
      <c r="B23907" s="1">
        <v>273.8064</v>
      </c>
      <c r="C23907" s="1">
        <v>20.803450000000002</v>
      </c>
      <c r="D23907" s="1">
        <v>43.822020000000002</v>
      </c>
      <c r="E23907" s="1">
        <v>81.632469999999998</v>
      </c>
      <c r="F23907" s="1" t="s">
        <v>22</v>
      </c>
      <c r="G23907" s="1"/>
      <c r="H23907">
        <v>317.27999999999997</v>
      </c>
      <c r="I23907">
        <v>58.97</v>
      </c>
      <c r="J23907">
        <f t="shared" si="2491"/>
        <v>0.86298033282904696</v>
      </c>
      <c r="K23907">
        <f t="shared" si="2492"/>
        <v>0.35278022723418689</v>
      </c>
      <c r="L23907">
        <f t="shared" si="2493"/>
        <v>4.4022270994888864</v>
      </c>
      <c r="N23907">
        <f t="shared" si="2494"/>
        <v>5.1989163143696018E-2</v>
      </c>
      <c r="O23907">
        <f t="shared" si="2495"/>
        <v>0.31366931856901376</v>
      </c>
      <c r="P23907">
        <f t="shared" si="2496"/>
        <v>1.2101780329209576E-2</v>
      </c>
    </row>
    <row r="23908" spans="1:16" hidden="1" x14ac:dyDescent="0.25">
      <c r="A23908" s="5" t="s">
        <v>412</v>
      </c>
      <c r="B23908" s="1">
        <v>273.98360000000002</v>
      </c>
      <c r="C23908" s="1">
        <v>20.903449999999999</v>
      </c>
      <c r="D23908" s="1">
        <v>44.06138</v>
      </c>
      <c r="E23908" s="1">
        <v>81.863630000000001</v>
      </c>
      <c r="F23908" s="1" t="s">
        <v>22</v>
      </c>
      <c r="G23908" s="1"/>
      <c r="H23908">
        <v>317.27999999999997</v>
      </c>
      <c r="I23908">
        <v>58.97</v>
      </c>
      <c r="J23908">
        <f t="shared" si="2491"/>
        <v>0.86353883005547161</v>
      </c>
      <c r="K23908">
        <f t="shared" si="2492"/>
        <v>0.35447600474817703</v>
      </c>
      <c r="L23908">
        <f t="shared" si="2493"/>
        <v>4.4050548140830452</v>
      </c>
      <c r="N23908">
        <f t="shared" si="2494"/>
        <v>5.2668518159134418E-2</v>
      </c>
      <c r="O23908">
        <f t="shared" si="2495"/>
        <v>0.31558659847682013</v>
      </c>
      <c r="P23908">
        <f t="shared" si="2496"/>
        <v>1.20680206744503E-2</v>
      </c>
    </row>
    <row r="23909" spans="1:16" hidden="1" x14ac:dyDescent="0.25">
      <c r="A23909" s="5" t="s">
        <v>412</v>
      </c>
      <c r="B23909" s="1">
        <v>274.1601</v>
      </c>
      <c r="C23909" s="1">
        <v>21.003450000000001</v>
      </c>
      <c r="D23909" s="1">
        <v>44.301160000000003</v>
      </c>
      <c r="E23909" s="1">
        <v>82.095709999999997</v>
      </c>
      <c r="F23909" s="1" t="s">
        <v>22</v>
      </c>
      <c r="G23909" s="1"/>
      <c r="H23909">
        <v>317.27999999999997</v>
      </c>
      <c r="I23909">
        <v>58.97</v>
      </c>
      <c r="J23909">
        <f t="shared" si="2491"/>
        <v>0.86409512102874442</v>
      </c>
      <c r="K23909">
        <f t="shared" si="2492"/>
        <v>0.35617178226216722</v>
      </c>
      <c r="L23909">
        <f t="shared" si="2493"/>
        <v>4.4078857617435547</v>
      </c>
      <c r="N23909">
        <f t="shared" si="2494"/>
        <v>5.3353572269299702E-2</v>
      </c>
      <c r="O23909">
        <f t="shared" si="2495"/>
        <v>0.31750814710918945</v>
      </c>
      <c r="P23909">
        <f t="shared" si="2496"/>
        <v>1.2034315610276394E-2</v>
      </c>
    </row>
    <row r="23910" spans="1:16" hidden="1" x14ac:dyDescent="0.25">
      <c r="A23910" s="5" t="s">
        <v>412</v>
      </c>
      <c r="B23910" s="1">
        <v>274.33600000000001</v>
      </c>
      <c r="C23910" s="1">
        <v>21.103449999999999</v>
      </c>
      <c r="D23910" s="1">
        <v>44.541370000000001</v>
      </c>
      <c r="E23910" s="1">
        <v>82.328699999999998</v>
      </c>
      <c r="F23910" s="1" t="s">
        <v>22</v>
      </c>
      <c r="G23910" s="1"/>
      <c r="H23910">
        <v>317.27999999999997</v>
      </c>
      <c r="I23910">
        <v>58.97</v>
      </c>
      <c r="J23910">
        <f t="shared" si="2491"/>
        <v>0.86464952092788716</v>
      </c>
      <c r="K23910">
        <f t="shared" si="2492"/>
        <v>0.35786755977615736</v>
      </c>
      <c r="L23910">
        <f t="shared" si="2493"/>
        <v>4.4107197710727091</v>
      </c>
      <c r="N23910">
        <f t="shared" si="2494"/>
        <v>5.4044718800032046E-2</v>
      </c>
      <c r="O23910">
        <f t="shared" si="2495"/>
        <v>0.3194339840555514</v>
      </c>
      <c r="P23910">
        <f t="shared" si="2496"/>
        <v>1.2000667237098387E-2</v>
      </c>
    </row>
    <row r="23911" spans="1:16" hidden="1" x14ac:dyDescent="0.25">
      <c r="A23911" s="5" t="s">
        <v>412</v>
      </c>
      <c r="B23911" s="1">
        <v>274.51130000000001</v>
      </c>
      <c r="C23911" s="1">
        <v>21.20345</v>
      </c>
      <c r="D23911" s="1">
        <v>44.78201</v>
      </c>
      <c r="E23911" s="1">
        <v>82.562619999999995</v>
      </c>
      <c r="F23911" s="1" t="s">
        <v>22</v>
      </c>
      <c r="G23911" s="1"/>
      <c r="H23911">
        <v>317.27999999999997</v>
      </c>
      <c r="I23911">
        <v>58.97</v>
      </c>
      <c r="J23911">
        <f t="shared" si="2491"/>
        <v>0.86520202975289973</v>
      </c>
      <c r="K23911">
        <f t="shared" si="2492"/>
        <v>0.35956333729014756</v>
      </c>
      <c r="L23911">
        <f t="shared" si="2493"/>
        <v>4.413557035725848</v>
      </c>
      <c r="N23911">
        <f t="shared" si="2494"/>
        <v>5.4741969429329955E-2</v>
      </c>
      <c r="O23911">
        <f t="shared" si="2495"/>
        <v>0.32136412912727313</v>
      </c>
      <c r="P23911">
        <f t="shared" si="2496"/>
        <v>1.1967073315795988E-2</v>
      </c>
    </row>
    <row r="23912" spans="1:16" hidden="1" x14ac:dyDescent="0.25">
      <c r="A23912" s="5" t="s">
        <v>412</v>
      </c>
      <c r="B23912" s="1">
        <v>274.68599999999998</v>
      </c>
      <c r="C23912" s="1">
        <v>21.303450000000002</v>
      </c>
      <c r="D23912" s="1">
        <v>45.023090000000003</v>
      </c>
      <c r="E23912" s="1">
        <v>82.797479999999993</v>
      </c>
      <c r="F23912" s="1" t="s">
        <v>22</v>
      </c>
      <c r="G23912" s="1"/>
      <c r="H23912">
        <v>317.27999999999997</v>
      </c>
      <c r="I23912">
        <v>58.97</v>
      </c>
      <c r="J23912">
        <f t="shared" si="2491"/>
        <v>0.86575264750378211</v>
      </c>
      <c r="K23912">
        <f t="shared" si="2492"/>
        <v>0.36125911480413775</v>
      </c>
      <c r="L23912">
        <f t="shared" si="2493"/>
        <v>4.4163976261454581</v>
      </c>
      <c r="N23912">
        <f t="shared" si="2494"/>
        <v>5.5445335202766351E-2</v>
      </c>
      <c r="O23912">
        <f t="shared" si="2495"/>
        <v>0.32329860235902008</v>
      </c>
      <c r="P23912">
        <f t="shared" si="2496"/>
        <v>1.1933533084765793E-2</v>
      </c>
    </row>
    <row r="23913" spans="1:16" hidden="1" x14ac:dyDescent="0.25">
      <c r="A23913" s="5" t="s">
        <v>412</v>
      </c>
      <c r="B23913" s="1">
        <v>274.86009999999999</v>
      </c>
      <c r="C23913" s="1">
        <v>21.403449999999999</v>
      </c>
      <c r="D23913" s="1">
        <v>45.264589999999998</v>
      </c>
      <c r="E23913" s="1">
        <v>83.033280000000005</v>
      </c>
      <c r="F23913" s="1" t="s">
        <v>22</v>
      </c>
      <c r="G23913" s="1"/>
      <c r="H23913">
        <v>317.27999999999997</v>
      </c>
      <c r="I23913">
        <v>58.97</v>
      </c>
      <c r="J23913">
        <f t="shared" si="2491"/>
        <v>0.86630137418053454</v>
      </c>
      <c r="K23913">
        <f t="shared" si="2492"/>
        <v>0.36295489231812789</v>
      </c>
      <c r="L23913">
        <f t="shared" si="2493"/>
        <v>4.4192414912874947</v>
      </c>
      <c r="N23913">
        <f t="shared" si="2494"/>
        <v>5.6154826525373701E-2</v>
      </c>
      <c r="O23913">
        <f t="shared" si="2495"/>
        <v>0.32523742401015709</v>
      </c>
      <c r="P23913">
        <f t="shared" si="2496"/>
        <v>1.1900047219387365E-2</v>
      </c>
    </row>
    <row r="23914" spans="1:16" hidden="1" x14ac:dyDescent="0.25">
      <c r="A23914" s="5" t="s">
        <v>412</v>
      </c>
      <c r="B23914" s="1">
        <v>275.0335</v>
      </c>
      <c r="C23914" s="1">
        <v>21.503450000000001</v>
      </c>
      <c r="D23914" s="1">
        <v>45.506529999999998</v>
      </c>
      <c r="E23914" s="1">
        <v>83.270039999999995</v>
      </c>
      <c r="F23914" s="1" t="s">
        <v>22</v>
      </c>
      <c r="G23914" s="1"/>
      <c r="H23914">
        <v>317.27999999999997</v>
      </c>
      <c r="I23914">
        <v>58.97</v>
      </c>
      <c r="J23914">
        <f t="shared" si="2491"/>
        <v>0.86684789460413525</v>
      </c>
      <c r="K23914">
        <f t="shared" si="2492"/>
        <v>0.36465066983211802</v>
      </c>
      <c r="L23914">
        <f t="shared" si="2493"/>
        <v>4.4220888206126903</v>
      </c>
      <c r="N23914">
        <f t="shared" si="2494"/>
        <v>5.6870038202729123E-2</v>
      </c>
      <c r="O23914">
        <f t="shared" si="2495"/>
        <v>0.32718061456618525</v>
      </c>
      <c r="P23914">
        <f t="shared" si="2496"/>
        <v>1.1866613567526487E-2</v>
      </c>
    </row>
    <row r="23915" spans="1:16" hidden="1" x14ac:dyDescent="0.25">
      <c r="A23915" s="5" t="s">
        <v>412</v>
      </c>
      <c r="B23915" s="1">
        <v>275.20639999999997</v>
      </c>
      <c r="C23915" s="1">
        <v>21.603449999999999</v>
      </c>
      <c r="D23915" s="1">
        <v>45.748910000000002</v>
      </c>
      <c r="E23915" s="1">
        <v>83.507760000000005</v>
      </c>
      <c r="F23915" s="1" t="s">
        <v>22</v>
      </c>
      <c r="G23915" s="1"/>
      <c r="H23915">
        <v>317.27999999999997</v>
      </c>
      <c r="I23915">
        <v>58.97</v>
      </c>
      <c r="J23915">
        <f t="shared" si="2491"/>
        <v>0.86739283913262732</v>
      </c>
      <c r="K23915">
        <f t="shared" si="2492"/>
        <v>0.36634644734610816</v>
      </c>
      <c r="L23915">
        <f t="shared" si="2493"/>
        <v>4.4249395616704374</v>
      </c>
      <c r="N23915">
        <f t="shared" si="2494"/>
        <v>5.7591804231478583E-2</v>
      </c>
      <c r="O23915">
        <f t="shared" si="2495"/>
        <v>0.32912819474021482</v>
      </c>
      <c r="P23915">
        <f t="shared" si="2496"/>
        <v>1.1833232829742499E-2</v>
      </c>
    </row>
    <row r="23916" spans="1:16" hidden="1" x14ac:dyDescent="0.25">
      <c r="A23916" s="5" t="s">
        <v>412</v>
      </c>
      <c r="B23916" s="1">
        <v>275.37860000000001</v>
      </c>
      <c r="C23916" s="1">
        <v>21.70345</v>
      </c>
      <c r="D23916" s="1">
        <v>45.991729999999997</v>
      </c>
      <c r="E23916" s="1">
        <v>83.746459999999999</v>
      </c>
      <c r="F23916" s="1" t="s">
        <v>22</v>
      </c>
      <c r="G23916" s="1"/>
      <c r="H23916">
        <v>317.27999999999997</v>
      </c>
      <c r="I23916">
        <v>58.97</v>
      </c>
      <c r="J23916">
        <f t="shared" si="2491"/>
        <v>0.86793557740796778</v>
      </c>
      <c r="K23916">
        <f t="shared" si="2492"/>
        <v>0.36804222486009835</v>
      </c>
      <c r="L23916">
        <f t="shared" si="2493"/>
        <v>4.4277939011551144</v>
      </c>
      <c r="N23916">
        <f t="shared" si="2494"/>
        <v>5.8319298063987911E-2</v>
      </c>
      <c r="O23916">
        <f t="shared" si="2495"/>
        <v>0.33108018547447871</v>
      </c>
      <c r="P23916">
        <f t="shared" si="2496"/>
        <v>1.1799902910398855E-2</v>
      </c>
    </row>
    <row r="23917" spans="1:16" hidden="1" x14ac:dyDescent="0.25">
      <c r="A23917" s="5" t="s">
        <v>412</v>
      </c>
      <c r="B23917" s="1">
        <v>275.55029999999999</v>
      </c>
      <c r="C23917" s="1">
        <v>21.803450000000002</v>
      </c>
      <c r="D23917" s="1">
        <v>46.234990000000003</v>
      </c>
      <c r="E23917" s="1">
        <v>83.986149999999995</v>
      </c>
      <c r="F23917" s="1" t="s">
        <v>22</v>
      </c>
      <c r="G23917" s="1"/>
      <c r="H23917">
        <v>317.27999999999997</v>
      </c>
      <c r="I23917">
        <v>58.97</v>
      </c>
      <c r="J23917">
        <f t="shared" si="2491"/>
        <v>0.86847673978819973</v>
      </c>
      <c r="K23917">
        <f t="shared" si="2492"/>
        <v>0.36973800237408855</v>
      </c>
      <c r="L23917">
        <f t="shared" si="2493"/>
        <v>4.4306519042965737</v>
      </c>
      <c r="N23917">
        <f t="shared" si="2494"/>
        <v>5.9053372373507565E-2</v>
      </c>
      <c r="O23917">
        <f t="shared" si="2495"/>
        <v>0.33303660794188145</v>
      </c>
      <c r="P23917">
        <f t="shared" si="2496"/>
        <v>1.1766623149772056E-2</v>
      </c>
    </row>
    <row r="23918" spans="1:16" hidden="1" x14ac:dyDescent="0.25">
      <c r="A23918" s="5" t="s">
        <v>412</v>
      </c>
      <c r="B23918" s="1">
        <v>275.72129999999999</v>
      </c>
      <c r="C23918" s="1">
        <v>21.903449999999999</v>
      </c>
      <c r="D23918" s="1">
        <v>46.478700000000003</v>
      </c>
      <c r="E23918" s="1">
        <v>84.226830000000007</v>
      </c>
      <c r="F23918" s="1" t="s">
        <v>22</v>
      </c>
      <c r="G23918" s="1"/>
      <c r="H23918">
        <v>317.27999999999997</v>
      </c>
      <c r="I23918">
        <v>58.97</v>
      </c>
      <c r="J23918">
        <f t="shared" si="2491"/>
        <v>0.86901569591527994</v>
      </c>
      <c r="K23918">
        <f t="shared" si="2492"/>
        <v>0.37143377988807869</v>
      </c>
      <c r="L23918">
        <f t="shared" si="2493"/>
        <v>4.4335135165721606</v>
      </c>
      <c r="N23918">
        <f t="shared" si="2494"/>
        <v>5.9793179087524885E-2</v>
      </c>
      <c r="O23918">
        <f t="shared" si="2495"/>
        <v>0.33499748354758707</v>
      </c>
      <c r="P23918">
        <f t="shared" si="2496"/>
        <v>1.1733394284405511E-2</v>
      </c>
    </row>
    <row r="23919" spans="1:16" hidden="1" x14ac:dyDescent="0.25">
      <c r="A23919" s="5" t="s">
        <v>412</v>
      </c>
      <c r="B23919" s="1">
        <v>275.89179999999999</v>
      </c>
      <c r="C23919" s="1">
        <v>22.003450000000001</v>
      </c>
      <c r="D23919" s="1">
        <v>46.722850000000001</v>
      </c>
      <c r="E23919" s="1">
        <v>84.468509999999995</v>
      </c>
      <c r="F23919" s="1" t="s">
        <v>22</v>
      </c>
      <c r="G23919" s="1"/>
      <c r="H23919">
        <v>317.27999999999997</v>
      </c>
      <c r="I23919">
        <v>58.97</v>
      </c>
      <c r="J23919">
        <f t="shared" si="2491"/>
        <v>0.86955307614725164</v>
      </c>
      <c r="K23919">
        <f t="shared" si="2492"/>
        <v>0.37312955740206888</v>
      </c>
      <c r="L23919">
        <f t="shared" si="2493"/>
        <v>4.4363788021852262</v>
      </c>
      <c r="N23919">
        <f t="shared" si="2494"/>
        <v>6.05395898414458E-2</v>
      </c>
      <c r="O23919">
        <f t="shared" si="2495"/>
        <v>0.33696283393064658</v>
      </c>
      <c r="P23919">
        <f t="shared" si="2496"/>
        <v>1.1700215670075446E-2</v>
      </c>
    </row>
    <row r="23920" spans="1:16" hidden="1" x14ac:dyDescent="0.25">
      <c r="A23920" s="5" t="s">
        <v>412</v>
      </c>
      <c r="B23920" s="1">
        <v>276.06169999999997</v>
      </c>
      <c r="C23920" s="1">
        <v>22.103449999999999</v>
      </c>
      <c r="D23920" s="1">
        <v>46.967460000000003</v>
      </c>
      <c r="E23920" s="1">
        <v>84.711209999999994</v>
      </c>
      <c r="F23920" s="1" t="s">
        <v>22</v>
      </c>
      <c r="G23920" s="1"/>
      <c r="H23920">
        <v>317.27999999999997</v>
      </c>
      <c r="I23920">
        <v>58.97</v>
      </c>
      <c r="J23920">
        <f t="shared" si="2491"/>
        <v>0.87008856530509326</v>
      </c>
      <c r="K23920">
        <f t="shared" si="2492"/>
        <v>0.37482533491605902</v>
      </c>
      <c r="L23920">
        <f t="shared" si="2493"/>
        <v>4.4392479423693034</v>
      </c>
      <c r="N23920">
        <f t="shared" si="2494"/>
        <v>6.1292180255556133E-2</v>
      </c>
      <c r="O23920">
        <f t="shared" si="2495"/>
        <v>0.33893268096566126</v>
      </c>
      <c r="P23920">
        <f t="shared" si="2496"/>
        <v>1.1667085320578254E-2</v>
      </c>
    </row>
    <row r="23921" spans="1:16" hidden="1" x14ac:dyDescent="0.25">
      <c r="A23921" s="5" t="s">
        <v>412</v>
      </c>
      <c r="B23921" s="1">
        <v>276.23099999999999</v>
      </c>
      <c r="C23921" s="1">
        <v>22.20345</v>
      </c>
      <c r="D23921" s="1">
        <v>47.212510000000002</v>
      </c>
      <c r="E23921" s="1">
        <v>84.954930000000004</v>
      </c>
      <c r="F23921" s="1" t="s">
        <v>22</v>
      </c>
      <c r="G23921" s="1"/>
      <c r="H23921">
        <v>317.27999999999997</v>
      </c>
      <c r="I23921">
        <v>58.97</v>
      </c>
      <c r="J23921">
        <f t="shared" si="2491"/>
        <v>0.87062216338880494</v>
      </c>
      <c r="K23921">
        <f t="shared" si="2492"/>
        <v>0.37652111243004921</v>
      </c>
      <c r="L23921">
        <f t="shared" si="2493"/>
        <v>4.4421208805717534</v>
      </c>
      <c r="N23921">
        <f t="shared" si="2494"/>
        <v>6.2050955325221875E-2</v>
      </c>
      <c r="O23921">
        <f t="shared" si="2495"/>
        <v>0.34090704676448763</v>
      </c>
      <c r="P23921">
        <f t="shared" si="2496"/>
        <v>1.1634004006518303E-2</v>
      </c>
    </row>
    <row r="23922" spans="1:16" hidden="1" x14ac:dyDescent="0.25">
      <c r="A23922" s="5" t="s">
        <v>412</v>
      </c>
      <c r="B23922" s="1">
        <v>276.39980000000003</v>
      </c>
      <c r="C23922" s="1">
        <v>22.303450000000002</v>
      </c>
      <c r="D23922" s="1">
        <v>47.458010000000002</v>
      </c>
      <c r="E23922" s="1">
        <v>85.199680000000001</v>
      </c>
      <c r="F23922" s="1" t="s">
        <v>22</v>
      </c>
      <c r="G23922" s="1"/>
      <c r="H23922">
        <v>317.27999999999997</v>
      </c>
      <c r="I23922">
        <v>58.97</v>
      </c>
      <c r="J23922">
        <f t="shared" si="2491"/>
        <v>0.87115418557740809</v>
      </c>
      <c r="K23922">
        <f t="shared" si="2492"/>
        <v>0.3782168899440394</v>
      </c>
      <c r="L23922">
        <f t="shared" si="2493"/>
        <v>4.4449976779596723</v>
      </c>
      <c r="N23922">
        <f t="shared" si="2494"/>
        <v>6.2816375428943277E-2</v>
      </c>
      <c r="O23922">
        <f t="shared" si="2495"/>
        <v>0.3428859536779803</v>
      </c>
      <c r="P23922">
        <f t="shared" si="2496"/>
        <v>1.1600971140496111E-2</v>
      </c>
    </row>
    <row r="23923" spans="1:16" hidden="1" x14ac:dyDescent="0.25">
      <c r="A23923" s="5" t="s">
        <v>412</v>
      </c>
      <c r="B23923" s="1">
        <v>276.56799999999998</v>
      </c>
      <c r="C23923" s="1">
        <v>22.403449999999999</v>
      </c>
      <c r="D23923" s="1">
        <v>47.703969999999998</v>
      </c>
      <c r="E23923" s="1">
        <v>85.445480000000003</v>
      </c>
      <c r="F23923" s="1" t="s">
        <v>22</v>
      </c>
      <c r="G23923" s="1"/>
      <c r="H23923">
        <v>317.27999999999997</v>
      </c>
      <c r="I23923">
        <v>58.97</v>
      </c>
      <c r="J23923">
        <f t="shared" si="2491"/>
        <v>0.87168431669188107</v>
      </c>
      <c r="K23923">
        <f t="shared" si="2492"/>
        <v>0.37991266745802948</v>
      </c>
      <c r="L23923">
        <f t="shared" si="2493"/>
        <v>4.4478785117318731</v>
      </c>
      <c r="N23923">
        <f t="shared" si="2494"/>
        <v>6.3587998686285493E-2</v>
      </c>
      <c r="O23923">
        <f t="shared" si="2495"/>
        <v>0.34486942429777412</v>
      </c>
      <c r="P23923">
        <f t="shared" si="2496"/>
        <v>1.1567984815400414E-2</v>
      </c>
    </row>
    <row r="23924" spans="1:16" hidden="1" x14ac:dyDescent="0.25">
      <c r="A23924" s="5" t="s">
        <v>412</v>
      </c>
      <c r="B23924" s="1">
        <v>276.73559999999998</v>
      </c>
      <c r="C23924" s="1">
        <v>22.503450000000001</v>
      </c>
      <c r="D23924" s="1">
        <v>47.950389999999999</v>
      </c>
      <c r="E23924" s="1">
        <v>85.692340000000002</v>
      </c>
      <c r="F23924" s="1" t="s">
        <v>22</v>
      </c>
      <c r="G23924" s="1"/>
      <c r="H23924">
        <v>317.27999999999997</v>
      </c>
      <c r="I23924">
        <v>58.97</v>
      </c>
      <c r="J23924">
        <f t="shared" si="2491"/>
        <v>0.87221255673222386</v>
      </c>
      <c r="K23924">
        <f t="shared" si="2492"/>
        <v>0.38160844497201968</v>
      </c>
      <c r="L23924">
        <f t="shared" si="2493"/>
        <v>4.4507634400453702</v>
      </c>
      <c r="N23924">
        <f t="shared" si="2494"/>
        <v>6.4365828056634947E-2</v>
      </c>
      <c r="O23924">
        <f t="shared" si="2495"/>
        <v>0.34685748145810685</v>
      </c>
      <c r="P23924">
        <f t="shared" si="2496"/>
        <v>1.1535044503355199E-2</v>
      </c>
    </row>
    <row r="23925" spans="1:16" hidden="1" x14ac:dyDescent="0.25">
      <c r="A23925" s="5" t="s">
        <v>412</v>
      </c>
      <c r="B23925" s="1">
        <v>276.90269999999998</v>
      </c>
      <c r="C23925" s="1">
        <v>22.603449999999999</v>
      </c>
      <c r="D23925" s="1">
        <v>48.197270000000003</v>
      </c>
      <c r="E23925" s="1">
        <v>85.940259999999995</v>
      </c>
      <c r="F23925" s="1" t="s">
        <v>22</v>
      </c>
      <c r="G23925" s="1"/>
      <c r="H23925">
        <v>317.27999999999997</v>
      </c>
      <c r="I23925">
        <v>58.97</v>
      </c>
      <c r="J23925">
        <f t="shared" si="2491"/>
        <v>0.87273922087745837</v>
      </c>
      <c r="K23925">
        <f t="shared" si="2492"/>
        <v>0.38330422248600982</v>
      </c>
      <c r="L23925">
        <f t="shared" si="2493"/>
        <v>4.4536524037088077</v>
      </c>
      <c r="N23925">
        <f t="shared" si="2494"/>
        <v>6.5150337958841106E-2</v>
      </c>
      <c r="O23925">
        <f t="shared" si="2495"/>
        <v>0.34885014823768085</v>
      </c>
      <c r="P23925">
        <f t="shared" si="2496"/>
        <v>1.1502151017261736E-2</v>
      </c>
    </row>
    <row r="23926" spans="1:16" hidden="1" x14ac:dyDescent="0.25">
      <c r="A23926" s="5" t="s">
        <v>412</v>
      </c>
      <c r="B23926" s="1">
        <v>277.06920000000002</v>
      </c>
      <c r="C23926" s="1">
        <v>22.70345</v>
      </c>
      <c r="D23926" s="1">
        <v>48.444609999999997</v>
      </c>
      <c r="E23926" s="1">
        <v>86.189260000000004</v>
      </c>
      <c r="F23926" s="1" t="s">
        <v>22</v>
      </c>
      <c r="G23926" s="1"/>
      <c r="H23926">
        <v>317.27999999999997</v>
      </c>
      <c r="I23926">
        <v>58.97</v>
      </c>
      <c r="J23926">
        <f t="shared" si="2491"/>
        <v>0.87326399394856291</v>
      </c>
      <c r="K23926">
        <f t="shared" si="2492"/>
        <v>0.38500000000000001</v>
      </c>
      <c r="L23926">
        <f t="shared" si="2493"/>
        <v>4.4565455759396571</v>
      </c>
      <c r="N23926">
        <f t="shared" si="2494"/>
        <v>6.5941068578495882E-2</v>
      </c>
      <c r="O23926">
        <f t="shared" si="2495"/>
        <v>0.35084744796156714</v>
      </c>
      <c r="P23926">
        <f t="shared" si="2496"/>
        <v>1.1469302526480896E-2</v>
      </c>
    </row>
    <row r="23927" spans="1:16" hidden="1" x14ac:dyDescent="0.25">
      <c r="A23927" s="5" t="s">
        <v>412</v>
      </c>
      <c r="B23927" s="1">
        <v>277.23509999999999</v>
      </c>
      <c r="C23927" s="1">
        <v>22.803450000000002</v>
      </c>
      <c r="D23927" s="1">
        <v>48.692410000000002</v>
      </c>
      <c r="E23927" s="1">
        <v>86.439340000000001</v>
      </c>
      <c r="F23927" s="1" t="s">
        <v>22</v>
      </c>
      <c r="G23927" s="1"/>
      <c r="H23927">
        <v>317.27999999999997</v>
      </c>
      <c r="I23927">
        <v>58.97</v>
      </c>
      <c r="J23927">
        <f t="shared" si="2491"/>
        <v>0.87378687594553706</v>
      </c>
      <c r="K23927">
        <f t="shared" si="2492"/>
        <v>0.3866957775139902</v>
      </c>
      <c r="L23927">
        <f t="shared" si="2493"/>
        <v>4.459442896255533</v>
      </c>
      <c r="N23927">
        <f t="shared" si="2494"/>
        <v>6.6738020772877479E-2</v>
      </c>
      <c r="O23927">
        <f t="shared" si="2495"/>
        <v>0.35284940420314836</v>
      </c>
      <c r="P23927">
        <f t="shared" si="2496"/>
        <v>1.1436499863791286E-2</v>
      </c>
    </row>
    <row r="23928" spans="1:16" hidden="1" x14ac:dyDescent="0.25">
      <c r="A23928" s="5" t="s">
        <v>412</v>
      </c>
      <c r="B23928" s="1">
        <v>277.40050000000002</v>
      </c>
      <c r="C23928" s="1">
        <v>22.903449999999999</v>
      </c>
      <c r="D23928" s="1">
        <v>48.940689999999996</v>
      </c>
      <c r="E23928" s="1">
        <v>86.690520000000006</v>
      </c>
      <c r="F23928" s="1" t="s">
        <v>22</v>
      </c>
      <c r="G23928" s="1"/>
      <c r="H23928">
        <v>317.27999999999997</v>
      </c>
      <c r="I23928">
        <v>58.97</v>
      </c>
      <c r="J23928">
        <f t="shared" si="2491"/>
        <v>0.87430818204740302</v>
      </c>
      <c r="K23928">
        <f t="shared" si="2492"/>
        <v>0.38839155502798034</v>
      </c>
      <c r="L23928">
        <f t="shared" si="2493"/>
        <v>4.4623445352476088</v>
      </c>
      <c r="N23928">
        <f t="shared" si="2494"/>
        <v>6.7541683303387459E-2</v>
      </c>
      <c r="O23928">
        <f t="shared" si="2495"/>
        <v>0.35485604078610372</v>
      </c>
      <c r="P23928">
        <f t="shared" si="2496"/>
        <v>1.1403741248198781E-2</v>
      </c>
    </row>
    <row r="23929" spans="1:16" hidden="1" x14ac:dyDescent="0.25">
      <c r="A23929" s="5" t="s">
        <v>412</v>
      </c>
      <c r="B23929" s="1">
        <v>277.56540000000001</v>
      </c>
      <c r="C23929" s="1">
        <v>23.003450000000001</v>
      </c>
      <c r="D23929" s="1">
        <v>49.189430000000002</v>
      </c>
      <c r="E23929" s="1">
        <v>86.942800000000005</v>
      </c>
      <c r="F23929" s="1" t="s">
        <v>22</v>
      </c>
      <c r="G23929" s="1"/>
      <c r="H23929">
        <v>317.27999999999997</v>
      </c>
      <c r="I23929">
        <v>58.97</v>
      </c>
      <c r="J23929">
        <f t="shared" si="2491"/>
        <v>0.87482791225416046</v>
      </c>
      <c r="K23929">
        <f t="shared" si="2492"/>
        <v>0.39008733254197053</v>
      </c>
      <c r="L23929">
        <f t="shared" si="2493"/>
        <v>4.4652504311612029</v>
      </c>
      <c r="N23929">
        <f t="shared" si="2494"/>
        <v>6.8352072222198718E-2</v>
      </c>
      <c r="O23929">
        <f t="shared" si="2495"/>
        <v>0.35686738178643618</v>
      </c>
      <c r="P23929">
        <f t="shared" si="2496"/>
        <v>1.1371027531531857E-2</v>
      </c>
    </row>
    <row r="23930" spans="1:16" hidden="1" x14ac:dyDescent="0.25">
      <c r="A23930" s="5" t="s">
        <v>412</v>
      </c>
      <c r="B23930" s="1">
        <v>277.72969999999998</v>
      </c>
      <c r="C23930" s="1">
        <v>23.103449999999999</v>
      </c>
      <c r="D23930" s="1">
        <v>49.438639999999999</v>
      </c>
      <c r="E23930" s="1">
        <v>87.196209999999994</v>
      </c>
      <c r="F23930" s="1" t="s">
        <v>22</v>
      </c>
      <c r="G23930" s="1"/>
      <c r="H23930">
        <v>317.27999999999997</v>
      </c>
      <c r="I23930">
        <v>58.97</v>
      </c>
      <c r="J23930">
        <f t="shared" si="2491"/>
        <v>0.87534575138678772</v>
      </c>
      <c r="K23930">
        <f t="shared" si="2492"/>
        <v>0.39178311005596067</v>
      </c>
      <c r="L23930">
        <f t="shared" si="2493"/>
        <v>4.4681608666676249</v>
      </c>
      <c r="N23930">
        <f t="shared" si="2494"/>
        <v>6.9168703211277716E-2</v>
      </c>
      <c r="O23930">
        <f t="shared" si="2495"/>
        <v>0.3588834515345406</v>
      </c>
      <c r="P23930">
        <f t="shared" si="2496"/>
        <v>1.13383556957833E-2</v>
      </c>
    </row>
    <row r="23931" spans="1:16" hidden="1" x14ac:dyDescent="0.25">
      <c r="A23931" s="5" t="s">
        <v>412</v>
      </c>
      <c r="B23931" s="1">
        <v>277.89350000000002</v>
      </c>
      <c r="C23931" s="1">
        <v>23.20345</v>
      </c>
      <c r="D23931" s="1">
        <v>49.688319999999997</v>
      </c>
      <c r="E23931" s="1">
        <v>87.450739999999996</v>
      </c>
      <c r="F23931" s="1" t="s">
        <v>22</v>
      </c>
      <c r="G23931" s="1"/>
      <c r="H23931">
        <v>317.27999999999997</v>
      </c>
      <c r="I23931">
        <v>58.97</v>
      </c>
      <c r="J23931">
        <f t="shared" si="2491"/>
        <v>0.87586201462430668</v>
      </c>
      <c r="K23931">
        <f t="shared" si="2492"/>
        <v>0.39347888756995081</v>
      </c>
      <c r="L23931">
        <f t="shared" si="2493"/>
        <v>4.4710756634070821</v>
      </c>
      <c r="N23931">
        <f t="shared" si="2494"/>
        <v>6.9992079808526148E-2</v>
      </c>
      <c r="O23931">
        <f t="shared" si="2495"/>
        <v>0.360904274617315</v>
      </c>
      <c r="P23931">
        <f t="shared" si="2496"/>
        <v>1.1305727911377565E-2</v>
      </c>
    </row>
    <row r="23932" spans="1:16" hidden="1" x14ac:dyDescent="0.25">
      <c r="A23932" s="5" t="s">
        <v>412</v>
      </c>
      <c r="B23932" s="1">
        <v>278.05680000000001</v>
      </c>
      <c r="C23932" s="1">
        <v>23.303450000000002</v>
      </c>
      <c r="D23932" s="1">
        <v>49.938479999999998</v>
      </c>
      <c r="E23932" s="1">
        <v>87.706419999999994</v>
      </c>
      <c r="F23932" s="1" t="s">
        <v>22</v>
      </c>
      <c r="G23932" s="1"/>
      <c r="H23932">
        <v>317.27999999999997</v>
      </c>
      <c r="I23932">
        <v>58.97</v>
      </c>
      <c r="J23932">
        <f t="shared" si="2491"/>
        <v>0.87637670196671724</v>
      </c>
      <c r="K23932">
        <f t="shared" si="2492"/>
        <v>0.395174665083941</v>
      </c>
      <c r="L23932">
        <f t="shared" si="2493"/>
        <v>4.4739951008037506</v>
      </c>
      <c r="N23932">
        <f t="shared" si="2494"/>
        <v>7.0822216355796483E-2</v>
      </c>
      <c r="O23932">
        <f t="shared" si="2495"/>
        <v>0.36292987588031506</v>
      </c>
      <c r="P23932">
        <f t="shared" si="2496"/>
        <v>1.1273141222472962E-2</v>
      </c>
    </row>
    <row r="23933" spans="1:16" hidden="1" x14ac:dyDescent="0.25">
      <c r="A23933" s="5" t="s">
        <v>412</v>
      </c>
      <c r="B23933" s="1">
        <v>278.21949999999998</v>
      </c>
      <c r="C23933" s="1">
        <v>23.403449999999999</v>
      </c>
      <c r="D23933" s="1">
        <v>50.189120000000003</v>
      </c>
      <c r="E23933" s="1">
        <v>87.963250000000002</v>
      </c>
      <c r="F23933" s="1" t="s">
        <v>22</v>
      </c>
      <c r="G23933" s="1"/>
      <c r="H23933">
        <v>317.27999999999997</v>
      </c>
      <c r="I23933">
        <v>58.97</v>
      </c>
      <c r="J23933">
        <f t="shared" si="2491"/>
        <v>0.87688949823499751</v>
      </c>
      <c r="K23933">
        <f t="shared" si="2492"/>
        <v>0.39687044259793114</v>
      </c>
      <c r="L23933">
        <f t="shared" si="2493"/>
        <v>4.476919113616983</v>
      </c>
      <c r="N23933">
        <f t="shared" si="2494"/>
        <v>7.1658609706760468E-2</v>
      </c>
      <c r="O23933">
        <f t="shared" si="2495"/>
        <v>0.36496028042994993</v>
      </c>
      <c r="P23933">
        <f t="shared" si="2496"/>
        <v>1.1240596538458297E-2</v>
      </c>
    </row>
    <row r="23934" spans="1:16" hidden="1" x14ac:dyDescent="0.25">
      <c r="A23934" s="5" t="s">
        <v>412</v>
      </c>
      <c r="B23934" s="1">
        <v>278.3818</v>
      </c>
      <c r="C23934" s="1">
        <v>23.503450000000001</v>
      </c>
      <c r="D23934" s="1">
        <v>50.440240000000003</v>
      </c>
      <c r="E23934" s="1">
        <v>88.221230000000006</v>
      </c>
      <c r="F23934" s="1" t="s">
        <v>22</v>
      </c>
      <c r="G23934" s="1"/>
      <c r="H23934">
        <v>317.27999999999997</v>
      </c>
      <c r="I23934">
        <v>58.97</v>
      </c>
      <c r="J23934">
        <f t="shared" si="2491"/>
        <v>0.87740103378719114</v>
      </c>
      <c r="K23934">
        <f t="shared" si="2492"/>
        <v>0.39856622011192133</v>
      </c>
      <c r="L23934">
        <f t="shared" si="2493"/>
        <v>4.4798476369962845</v>
      </c>
      <c r="N23934">
        <f t="shared" si="2494"/>
        <v>7.2502301224589061E-2</v>
      </c>
      <c r="O23934">
        <f t="shared" si="2495"/>
        <v>0.36699551363572575</v>
      </c>
      <c r="P23934">
        <f t="shared" si="2496"/>
        <v>1.1208094755026356E-2</v>
      </c>
    </row>
    <row r="23935" spans="1:16" hidden="1" x14ac:dyDescent="0.25">
      <c r="A23935" s="5" t="s">
        <v>412</v>
      </c>
      <c r="B23935" s="1">
        <v>278.54349999999999</v>
      </c>
      <c r="C23935" s="1">
        <v>23.603449999999999</v>
      </c>
      <c r="D23935" s="1">
        <v>50.691850000000002</v>
      </c>
      <c r="E23935" s="1">
        <v>88.480400000000003</v>
      </c>
      <c r="F23935" s="1" t="s">
        <v>22</v>
      </c>
      <c r="G23935" s="1"/>
      <c r="H23935">
        <v>317.27999999999997</v>
      </c>
      <c r="I23935">
        <v>58.97</v>
      </c>
      <c r="J23935">
        <f t="shared" si="2491"/>
        <v>0.87791067826525471</v>
      </c>
      <c r="K23935">
        <f t="shared" si="2492"/>
        <v>0.40026199762591147</v>
      </c>
      <c r="L23935">
        <f t="shared" si="2493"/>
        <v>4.4827810585594658</v>
      </c>
      <c r="N23935">
        <f t="shared" si="2494"/>
        <v>7.3352263844152069E-2</v>
      </c>
      <c r="O23935">
        <f t="shared" si="2495"/>
        <v>0.36903560113252848</v>
      </c>
      <c r="P23935">
        <f t="shared" si="2496"/>
        <v>1.1175631758463308E-2</v>
      </c>
    </row>
    <row r="23936" spans="1:16" hidden="1" x14ac:dyDescent="0.25">
      <c r="A23936" s="5" t="s">
        <v>412</v>
      </c>
      <c r="B23936" s="1">
        <v>278.7047</v>
      </c>
      <c r="C23936" s="1">
        <v>23.70345</v>
      </c>
      <c r="D23936" s="1">
        <v>50.943939999999998</v>
      </c>
      <c r="E23936" s="1">
        <v>88.740750000000006</v>
      </c>
      <c r="F23936" s="1" t="s">
        <v>22</v>
      </c>
      <c r="G23936" s="1"/>
      <c r="H23936">
        <v>317.27999999999997</v>
      </c>
      <c r="I23936">
        <v>58.97</v>
      </c>
      <c r="J23936">
        <f t="shared" si="2491"/>
        <v>0.87841874684820986</v>
      </c>
      <c r="K23936">
        <f t="shared" si="2492"/>
        <v>0.40195777513990166</v>
      </c>
      <c r="L23936">
        <f t="shared" si="2493"/>
        <v>4.4857191975715729</v>
      </c>
      <c r="N23936">
        <f t="shared" si="2494"/>
        <v>7.4209026524002228E-2</v>
      </c>
      <c r="O23936">
        <f t="shared" si="2495"/>
        <v>0.37108056882295631</v>
      </c>
      <c r="P23936">
        <f t="shared" si="2496"/>
        <v>1.1143209745851245E-2</v>
      </c>
    </row>
    <row r="23937" spans="1:16" hidden="1" x14ac:dyDescent="0.25">
      <c r="A23937" s="5" t="s">
        <v>412</v>
      </c>
      <c r="B23937" s="1">
        <v>278.86529999999999</v>
      </c>
      <c r="C23937" s="1">
        <v>23.803450000000002</v>
      </c>
      <c r="D23937" s="1">
        <v>51.196510000000004</v>
      </c>
      <c r="E23937" s="1">
        <v>89.002290000000002</v>
      </c>
      <c r="F23937" s="1" t="s">
        <v>22</v>
      </c>
      <c r="G23937" s="1"/>
      <c r="H23937">
        <v>317.27999999999997</v>
      </c>
      <c r="I23937">
        <v>58.97</v>
      </c>
      <c r="J23937">
        <f t="shared" si="2491"/>
        <v>0.87892492435703484</v>
      </c>
      <c r="K23937">
        <f t="shared" si="2492"/>
        <v>0.40365355265389186</v>
      </c>
      <c r="L23937">
        <f t="shared" si="2493"/>
        <v>4.4886620997381987</v>
      </c>
      <c r="N23937">
        <f t="shared" si="2494"/>
        <v>7.5072060365041438E-2</v>
      </c>
      <c r="O23937">
        <f t="shared" si="2495"/>
        <v>0.37313044287969471</v>
      </c>
      <c r="P23937">
        <f t="shared" si="2496"/>
        <v>1.1110828402255102E-2</v>
      </c>
    </row>
    <row r="23938" spans="1:16" hidden="1" x14ac:dyDescent="0.25">
      <c r="A23938" s="5" t="s">
        <v>412</v>
      </c>
      <c r="B23938" s="1">
        <v>279.02550000000002</v>
      </c>
      <c r="C23938" s="1">
        <v>23.903449999999999</v>
      </c>
      <c r="D23938" s="1">
        <v>51.449579999999997</v>
      </c>
      <c r="E23938" s="1">
        <v>89.265050000000002</v>
      </c>
      <c r="F23938" s="1" t="s">
        <v>22</v>
      </c>
      <c r="G23938" s="1"/>
      <c r="H23938">
        <v>317.27999999999997</v>
      </c>
      <c r="I23938">
        <v>58.97</v>
      </c>
      <c r="J23938">
        <f t="shared" ref="J23938:J24001" si="2497">B23938/H23938</f>
        <v>0.87942984114977318</v>
      </c>
      <c r="K23938">
        <f t="shared" ref="K23938:K24001" si="2498">C23938/I23938</f>
        <v>0.40534933016788199</v>
      </c>
      <c r="L23938">
        <f t="shared" ref="L23938:L24001" si="2499">LN(E23938)</f>
        <v>4.4916100338947187</v>
      </c>
      <c r="N23938">
        <f t="shared" ref="N23938:N24001" si="2500">(ATANH(J23938^$U$2))^($U$3/$U$2)</f>
        <v>7.5942450967045105E-2</v>
      </c>
      <c r="O23938">
        <f t="shared" ref="O23938:O24001" si="2501">(ATANH(K23938^$T$2))^($T$3/$T$2)</f>
        <v>0.37518524974793666</v>
      </c>
      <c r="P23938">
        <f t="shared" si="2496"/>
        <v>1.1078484972866016E-2</v>
      </c>
    </row>
    <row r="23939" spans="1:16" hidden="1" x14ac:dyDescent="0.25">
      <c r="A23939" s="5" t="s">
        <v>412</v>
      </c>
      <c r="B23939" s="1">
        <v>279.18520000000001</v>
      </c>
      <c r="C23939" s="1">
        <v>24.003450000000001</v>
      </c>
      <c r="D23939" s="1">
        <v>51.703139999999998</v>
      </c>
      <c r="E23939" s="1">
        <v>89.529020000000003</v>
      </c>
      <c r="F23939" s="1" t="s">
        <v>22</v>
      </c>
      <c r="G23939" s="1"/>
      <c r="H23939">
        <v>317.27999999999997</v>
      </c>
      <c r="I23939">
        <v>58.97</v>
      </c>
      <c r="J23939">
        <f t="shared" si="2497"/>
        <v>0.87993318204740301</v>
      </c>
      <c r="K23939">
        <f t="shared" si="2498"/>
        <v>0.40704510768187219</v>
      </c>
      <c r="L23939">
        <f t="shared" si="2499"/>
        <v>4.4945628185345532</v>
      </c>
      <c r="N23939">
        <f t="shared" si="2500"/>
        <v>7.6819674192608059E-2</v>
      </c>
      <c r="O23939">
        <f t="shared" si="2501"/>
        <v>0.37724501614785261</v>
      </c>
      <c r="P23939">
        <f t="shared" ref="P23939:P24002" si="2502">1/(1+EXP(L23939))</f>
        <v>1.1046181655341018E-2</v>
      </c>
    </row>
    <row r="23940" spans="1:16" hidden="1" x14ac:dyDescent="0.25">
      <c r="A23940" s="5" t="s">
        <v>412</v>
      </c>
      <c r="B23940" s="1">
        <v>279.34429999999998</v>
      </c>
      <c r="C23940" s="1">
        <v>24.103449999999999</v>
      </c>
      <c r="D23940" s="1">
        <v>51.9572</v>
      </c>
      <c r="E23940" s="1">
        <v>89.794229999999999</v>
      </c>
      <c r="F23940" s="1" t="s">
        <v>22</v>
      </c>
      <c r="G23940" s="1"/>
      <c r="H23940">
        <v>317.27999999999997</v>
      </c>
      <c r="I23940">
        <v>58.97</v>
      </c>
      <c r="J23940">
        <f t="shared" si="2497"/>
        <v>0.88043463187090265</v>
      </c>
      <c r="K23940">
        <f t="shared" si="2498"/>
        <v>0.40874088519586227</v>
      </c>
      <c r="L23940">
        <f t="shared" si="2499"/>
        <v>4.4975207193462339</v>
      </c>
      <c r="N23940">
        <f t="shared" si="2500"/>
        <v>7.7703181404398525E-2</v>
      </c>
      <c r="O23940">
        <f t="shared" si="2501"/>
        <v>0.37930976907710295</v>
      </c>
      <c r="P23940">
        <f t="shared" si="2502"/>
        <v>1.101391575213535E-2</v>
      </c>
    </row>
    <row r="23941" spans="1:16" hidden="1" x14ac:dyDescent="0.25">
      <c r="A23941" s="5" t="s">
        <v>412</v>
      </c>
      <c r="B23941" s="1">
        <v>279.50299999999999</v>
      </c>
      <c r="C23941" s="1">
        <v>24.20345</v>
      </c>
      <c r="D23941" s="1">
        <v>52.211750000000002</v>
      </c>
      <c r="E23941" s="1">
        <v>90.060689999999994</v>
      </c>
      <c r="F23941" s="1" t="s">
        <v>22</v>
      </c>
      <c r="G23941" s="1"/>
      <c r="H23941">
        <v>317.27999999999997</v>
      </c>
      <c r="I23941">
        <v>58.97</v>
      </c>
      <c r="J23941">
        <f t="shared" si="2497"/>
        <v>0.88093482097831577</v>
      </c>
      <c r="K23941">
        <f t="shared" si="2498"/>
        <v>0.41043666270985246</v>
      </c>
      <c r="L23941">
        <f t="shared" si="2499"/>
        <v>4.500483776403037</v>
      </c>
      <c r="N23941">
        <f t="shared" si="2500"/>
        <v>7.8594092314582961E-2</v>
      </c>
      <c r="O23941">
        <f t="shared" si="2501"/>
        <v>0.3813795358134035</v>
      </c>
      <c r="P23941">
        <f t="shared" si="2502"/>
        <v>1.0981687048494797E-2</v>
      </c>
    </row>
    <row r="23942" spans="1:16" hidden="1" x14ac:dyDescent="0.25">
      <c r="A23942" s="5" t="s">
        <v>412</v>
      </c>
      <c r="B23942" s="1">
        <v>279.66120000000001</v>
      </c>
      <c r="C23942" s="1">
        <v>24.303450000000002</v>
      </c>
      <c r="D23942" s="1">
        <v>52.466810000000002</v>
      </c>
      <c r="E23942" s="1">
        <v>90.328400000000002</v>
      </c>
      <c r="F23942" s="1" t="s">
        <v>22</v>
      </c>
      <c r="G23942" s="1"/>
      <c r="H23942">
        <v>317.27999999999997</v>
      </c>
      <c r="I23942">
        <v>58.97</v>
      </c>
      <c r="J23942">
        <f t="shared" si="2497"/>
        <v>0.88143343419062037</v>
      </c>
      <c r="K23942">
        <f t="shared" si="2498"/>
        <v>0.41213244022384266</v>
      </c>
      <c r="L23942">
        <f t="shared" si="2499"/>
        <v>4.5034519181741466</v>
      </c>
      <c r="N23942">
        <f t="shared" si="2500"/>
        <v>7.9491863140700086E-2</v>
      </c>
      <c r="O23942">
        <f t="shared" si="2501"/>
        <v>0.38345434391713284</v>
      </c>
      <c r="P23942">
        <f t="shared" si="2502"/>
        <v>1.094949654214899E-2</v>
      </c>
    </row>
    <row r="23943" spans="1:16" hidden="1" x14ac:dyDescent="0.25">
      <c r="A23943" s="5" t="s">
        <v>412</v>
      </c>
      <c r="B23943" s="1">
        <v>279.81889999999999</v>
      </c>
      <c r="C23943" s="1">
        <v>24.403449999999999</v>
      </c>
      <c r="D23943" s="1">
        <v>52.722369999999998</v>
      </c>
      <c r="E23943" s="1">
        <v>90.597380000000001</v>
      </c>
      <c r="F23943" s="1" t="s">
        <v>22</v>
      </c>
      <c r="G23943" s="1"/>
      <c r="H23943">
        <v>317.27999999999997</v>
      </c>
      <c r="I23943">
        <v>58.97</v>
      </c>
      <c r="J23943">
        <f t="shared" si="2497"/>
        <v>0.88193047150781645</v>
      </c>
      <c r="K23943">
        <f t="shared" si="2498"/>
        <v>0.41382821773783279</v>
      </c>
      <c r="L23943">
        <f t="shared" si="2499"/>
        <v>4.506425294308495</v>
      </c>
      <c r="N23943">
        <f t="shared" si="2500"/>
        <v>8.0396501794408576E-2</v>
      </c>
      <c r="O23943">
        <f t="shared" si="2501"/>
        <v>0.385534221233994</v>
      </c>
      <c r="P23943">
        <f t="shared" si="2502"/>
        <v>1.0917342832294985E-2</v>
      </c>
    </row>
    <row r="23944" spans="1:16" hidden="1" x14ac:dyDescent="0.25">
      <c r="A23944" s="5" t="s">
        <v>412</v>
      </c>
      <c r="B23944" s="1">
        <v>279.97609999999997</v>
      </c>
      <c r="C23944" s="1">
        <v>24.503450000000001</v>
      </c>
      <c r="D23944" s="1">
        <v>52.978430000000003</v>
      </c>
      <c r="E23944" s="1">
        <v>90.867639999999994</v>
      </c>
      <c r="F23944" s="1" t="s">
        <v>22</v>
      </c>
      <c r="G23944" s="1"/>
      <c r="H23944">
        <v>317.27999999999997</v>
      </c>
      <c r="I23944">
        <v>58.97</v>
      </c>
      <c r="J23944">
        <f t="shared" si="2497"/>
        <v>0.88242593292990423</v>
      </c>
      <c r="K23944">
        <f t="shared" si="2498"/>
        <v>0.41552399525182299</v>
      </c>
      <c r="L23944">
        <f t="shared" si="2499"/>
        <v>4.5094039422023968</v>
      </c>
      <c r="N23944">
        <f t="shared" si="2500"/>
        <v>8.1308015576972717E-2</v>
      </c>
      <c r="O23944">
        <f t="shared" si="2501"/>
        <v>0.38761919589772248</v>
      </c>
      <c r="P23944">
        <f t="shared" si="2502"/>
        <v>1.0885225744342622E-2</v>
      </c>
    </row>
    <row r="23945" spans="1:16" hidden="1" x14ac:dyDescent="0.25">
      <c r="A23945" s="5" t="s">
        <v>412</v>
      </c>
      <c r="B23945" s="1">
        <v>280.13279999999997</v>
      </c>
      <c r="C23945" s="1">
        <v>24.603449999999999</v>
      </c>
      <c r="D23945" s="1">
        <v>53.234999999999999</v>
      </c>
      <c r="E23945" s="1">
        <v>91.139189999999999</v>
      </c>
      <c r="F23945" s="1" t="s">
        <v>22</v>
      </c>
      <c r="G23945" s="1"/>
      <c r="H23945">
        <v>317.27999999999997</v>
      </c>
      <c r="I23945">
        <v>58.97</v>
      </c>
      <c r="J23945">
        <f t="shared" si="2497"/>
        <v>0.8829198184568835</v>
      </c>
      <c r="K23945">
        <f t="shared" si="2498"/>
        <v>0.41721977276581312</v>
      </c>
      <c r="L23945">
        <f t="shared" si="2499"/>
        <v>4.5123878983703047</v>
      </c>
      <c r="N23945">
        <f t="shared" si="2500"/>
        <v>8.2226411173205477E-2</v>
      </c>
      <c r="O23945">
        <f t="shared" si="2501"/>
        <v>0.38970929633284485</v>
      </c>
      <c r="P23945">
        <f t="shared" si="2502"/>
        <v>1.0853145116643636E-2</v>
      </c>
    </row>
    <row r="23946" spans="1:16" hidden="1" x14ac:dyDescent="0.25">
      <c r="A23946" s="5" t="s">
        <v>412</v>
      </c>
      <c r="B23946" s="1">
        <v>280.28899999999999</v>
      </c>
      <c r="C23946" s="1">
        <v>24.70345</v>
      </c>
      <c r="D23946" s="1">
        <v>53.492080000000001</v>
      </c>
      <c r="E23946" s="1">
        <v>91.412059999999997</v>
      </c>
      <c r="F23946" s="1" t="s">
        <v>22</v>
      </c>
      <c r="G23946" s="1"/>
      <c r="H23946">
        <v>317.27999999999997</v>
      </c>
      <c r="I23946">
        <v>58.97</v>
      </c>
      <c r="J23946">
        <f t="shared" si="2497"/>
        <v>0.88341212808875447</v>
      </c>
      <c r="K23946">
        <f t="shared" si="2498"/>
        <v>0.41891555027980332</v>
      </c>
      <c r="L23946">
        <f t="shared" si="2499"/>
        <v>4.5153774172393897</v>
      </c>
      <c r="N23946">
        <f t="shared" si="2500"/>
        <v>8.3151694645471314E-2</v>
      </c>
      <c r="O23946">
        <f t="shared" si="2501"/>
        <v>0.39180455125748981</v>
      </c>
      <c r="P23946">
        <f t="shared" si="2502"/>
        <v>1.0821098458361385E-2</v>
      </c>
    </row>
    <row r="23947" spans="1:16" hidden="1" x14ac:dyDescent="0.25">
      <c r="A23947" s="5" t="s">
        <v>412</v>
      </c>
      <c r="B23947" s="1">
        <v>280.44479999999999</v>
      </c>
      <c r="C23947" s="1">
        <v>24.803450000000002</v>
      </c>
      <c r="D23947" s="1">
        <v>53.749679999999998</v>
      </c>
      <c r="E23947" s="1">
        <v>91.686239999999998</v>
      </c>
      <c r="F23947" s="1" t="s">
        <v>22</v>
      </c>
      <c r="G23947" s="1"/>
      <c r="H23947">
        <v>317.27999999999997</v>
      </c>
      <c r="I23947">
        <v>58.97</v>
      </c>
      <c r="J23947">
        <f t="shared" si="2497"/>
        <v>0.88390317700453858</v>
      </c>
      <c r="K23947">
        <f t="shared" si="2498"/>
        <v>0.42061132779379351</v>
      </c>
      <c r="L23947">
        <f t="shared" si="2499"/>
        <v>4.5183723134774851</v>
      </c>
      <c r="N23947">
        <f t="shared" si="2500"/>
        <v>8.4084473311483582E-2</v>
      </c>
      <c r="O23947">
        <f t="shared" si="2501"/>
        <v>0.39390498968624754</v>
      </c>
      <c r="P23947">
        <f t="shared" si="2502"/>
        <v>1.0789088002706769E-2</v>
      </c>
    </row>
    <row r="23948" spans="1:16" hidden="1" x14ac:dyDescent="0.25">
      <c r="A23948" s="5" t="s">
        <v>412</v>
      </c>
      <c r="B23948" s="1">
        <v>280.6001</v>
      </c>
      <c r="C23948" s="1">
        <v>24.903449999999999</v>
      </c>
      <c r="D23948" s="1">
        <v>54.00779</v>
      </c>
      <c r="E23948" s="1">
        <v>91.961759999999998</v>
      </c>
      <c r="F23948" s="1" t="s">
        <v>22</v>
      </c>
      <c r="G23948" s="1"/>
      <c r="H23948">
        <v>317.27999999999997</v>
      </c>
      <c r="I23948">
        <v>58.97</v>
      </c>
      <c r="J23948">
        <f t="shared" si="2497"/>
        <v>0.88439265002521439</v>
      </c>
      <c r="K23948">
        <f t="shared" si="2498"/>
        <v>0.42230710530778359</v>
      </c>
      <c r="L23948">
        <f t="shared" si="2499"/>
        <v>4.5213728384678182</v>
      </c>
      <c r="N23948">
        <f t="shared" si="2500"/>
        <v>8.5024162882222046E-2</v>
      </c>
      <c r="O23948">
        <f t="shared" si="2501"/>
        <v>0.39601064093308397</v>
      </c>
      <c r="P23948">
        <f t="shared" si="2502"/>
        <v>1.0757111311145569E-2</v>
      </c>
    </row>
    <row r="23949" spans="1:16" hidden="1" x14ac:dyDescent="0.25">
      <c r="A23949" s="5" t="s">
        <v>412</v>
      </c>
      <c r="B23949" s="1">
        <v>280.75490000000002</v>
      </c>
      <c r="C23949" s="1">
        <v>25.003450000000001</v>
      </c>
      <c r="D23949" s="1">
        <v>54.266419999999997</v>
      </c>
      <c r="E23949" s="1">
        <v>92.238619999999997</v>
      </c>
      <c r="F23949" s="1" t="s">
        <v>22</v>
      </c>
      <c r="G23949" s="1"/>
      <c r="H23949">
        <v>317.27999999999997</v>
      </c>
      <c r="I23949">
        <v>58.97</v>
      </c>
      <c r="J23949">
        <f t="shared" si="2497"/>
        <v>0.88488054715078179</v>
      </c>
      <c r="K23949">
        <f t="shared" si="2498"/>
        <v>0.42400288282177379</v>
      </c>
      <c r="L23949">
        <f t="shared" si="2499"/>
        <v>4.5243789148775084</v>
      </c>
      <c r="N23949">
        <f t="shared" si="2500"/>
        <v>8.5970767649082958E-2</v>
      </c>
      <c r="O23949">
        <f t="shared" si="2501"/>
        <v>0.39812153461430783</v>
      </c>
      <c r="P23949">
        <f t="shared" si="2502"/>
        <v>1.0725169463040097E-2</v>
      </c>
    </row>
    <row r="23950" spans="1:16" hidden="1" x14ac:dyDescent="0.25">
      <c r="A23950" s="5" t="s">
        <v>412</v>
      </c>
      <c r="B23950" s="1">
        <v>280.9092</v>
      </c>
      <c r="C23950" s="1">
        <v>25.103449999999999</v>
      </c>
      <c r="D23950" s="1">
        <v>54.525570000000002</v>
      </c>
      <c r="E23950" s="1">
        <v>92.516840000000002</v>
      </c>
      <c r="F23950" s="1" t="s">
        <v>22</v>
      </c>
      <c r="G23950" s="1"/>
      <c r="H23950">
        <v>317.27999999999997</v>
      </c>
      <c r="I23950">
        <v>58.97</v>
      </c>
      <c r="J23950">
        <f t="shared" si="2497"/>
        <v>0.88536686838124057</v>
      </c>
      <c r="K23950">
        <f t="shared" si="2498"/>
        <v>0.42569866033576392</v>
      </c>
      <c r="L23950">
        <f t="shared" si="2499"/>
        <v>4.5273906820026051</v>
      </c>
      <c r="N23950">
        <f t="shared" si="2500"/>
        <v>8.6924291257624409E-2</v>
      </c>
      <c r="O23950">
        <f t="shared" si="2501"/>
        <v>0.40023770065158865</v>
      </c>
      <c r="P23950">
        <f t="shared" si="2502"/>
        <v>1.0693261235088784E-2</v>
      </c>
    </row>
    <row r="23951" spans="1:16" hidden="1" x14ac:dyDescent="0.25">
      <c r="A23951" s="5" t="s">
        <v>412</v>
      </c>
      <c r="B23951" s="1">
        <v>281.06310000000002</v>
      </c>
      <c r="C23951" s="1">
        <v>25.20345</v>
      </c>
      <c r="D23951" s="1">
        <v>54.785249999999998</v>
      </c>
      <c r="E23951" s="1">
        <v>92.796430000000001</v>
      </c>
      <c r="F23951" s="1" t="s">
        <v>22</v>
      </c>
      <c r="G23951" s="1"/>
      <c r="H23951">
        <v>317.27999999999997</v>
      </c>
      <c r="I23951">
        <v>58.97</v>
      </c>
      <c r="J23951">
        <f t="shared" si="2497"/>
        <v>0.88585192889561282</v>
      </c>
      <c r="K23951">
        <f t="shared" si="2498"/>
        <v>0.42739443784975412</v>
      </c>
      <c r="L23951">
        <f t="shared" si="2499"/>
        <v>4.5304081692245859</v>
      </c>
      <c r="N23951">
        <f t="shared" si="2500"/>
        <v>8.7885364452072956E-2</v>
      </c>
      <c r="O23951">
        <f t="shared" si="2501"/>
        <v>0.40235916927503246</v>
      </c>
      <c r="P23951">
        <f t="shared" si="2502"/>
        <v>1.0661386579425251E-2</v>
      </c>
    </row>
    <row r="23952" spans="1:16" hidden="1" x14ac:dyDescent="0.25">
      <c r="A23952" s="5" t="s">
        <v>412</v>
      </c>
      <c r="B23952" s="1">
        <v>281.21660000000003</v>
      </c>
      <c r="C23952" s="1">
        <v>25.303450000000002</v>
      </c>
      <c r="D23952" s="1">
        <v>55.045450000000002</v>
      </c>
      <c r="E23952" s="1">
        <v>93.07741</v>
      </c>
      <c r="F23952" s="1" t="s">
        <v>22</v>
      </c>
      <c r="G23952" s="1"/>
      <c r="H23952">
        <v>317.27999999999997</v>
      </c>
      <c r="I23952">
        <v>58.97</v>
      </c>
      <c r="J23952">
        <f t="shared" si="2497"/>
        <v>0.88633572869389832</v>
      </c>
      <c r="K23952">
        <f t="shared" si="2498"/>
        <v>0.42909021536374431</v>
      </c>
      <c r="L23952">
        <f t="shared" si="2499"/>
        <v>4.5334315125205249</v>
      </c>
      <c r="N23952">
        <f t="shared" si="2500"/>
        <v>8.885400930882327E-2</v>
      </c>
      <c r="O23952">
        <f t="shared" si="2501"/>
        <v>0.40448597102631134</v>
      </c>
      <c r="P23952">
        <f t="shared" si="2502"/>
        <v>1.0629544329504819E-2</v>
      </c>
    </row>
    <row r="23953" spans="1:16" hidden="1" x14ac:dyDescent="0.25">
      <c r="A23953" s="5" t="s">
        <v>412</v>
      </c>
      <c r="B23953" s="1">
        <v>281.36950000000002</v>
      </c>
      <c r="C23953" s="1">
        <v>25.403449999999999</v>
      </c>
      <c r="D23953" s="1">
        <v>55.306179999999998</v>
      </c>
      <c r="E23953" s="1">
        <v>93.359790000000004</v>
      </c>
      <c r="F23953" s="1" t="s">
        <v>22</v>
      </c>
      <c r="G23953" s="1"/>
      <c r="H23953">
        <v>317.27999999999997</v>
      </c>
      <c r="I23953">
        <v>58.97</v>
      </c>
      <c r="J23953">
        <f t="shared" si="2497"/>
        <v>0.88681763741805353</v>
      </c>
      <c r="K23953">
        <f t="shared" si="2498"/>
        <v>0.43078599287773445</v>
      </c>
      <c r="L23953">
        <f t="shared" si="2499"/>
        <v>4.5364607386184446</v>
      </c>
      <c r="N23953">
        <f t="shared" si="2500"/>
        <v>8.982896558910039E-2</v>
      </c>
      <c r="O23953">
        <f t="shared" si="2501"/>
        <v>0.40661813676184871</v>
      </c>
      <c r="P23953">
        <f t="shared" si="2502"/>
        <v>1.0597734479909289E-2</v>
      </c>
    </row>
    <row r="23954" spans="1:16" hidden="1" x14ac:dyDescent="0.25">
      <c r="A23954" s="5" t="s">
        <v>412</v>
      </c>
      <c r="B23954" s="1">
        <v>281.52210000000002</v>
      </c>
      <c r="C23954" s="1">
        <v>25.503450000000001</v>
      </c>
      <c r="D23954" s="1">
        <v>55.567439999999998</v>
      </c>
      <c r="E23954" s="1">
        <v>93.64358</v>
      </c>
      <c r="F23954" s="1" t="s">
        <v>22</v>
      </c>
      <c r="G23954" s="1"/>
      <c r="H23954">
        <v>317.27999999999997</v>
      </c>
      <c r="I23954">
        <v>58.97</v>
      </c>
      <c r="J23954">
        <f t="shared" si="2497"/>
        <v>0.88729860060514387</v>
      </c>
      <c r="K23954">
        <f t="shared" si="2498"/>
        <v>0.43248177039172464</v>
      </c>
      <c r="L23954">
        <f t="shared" si="2499"/>
        <v>4.5394958734168931</v>
      </c>
      <c r="N23954">
        <f t="shared" si="2500"/>
        <v>9.0812157451151607E-2</v>
      </c>
      <c r="O23954">
        <f t="shared" si="2501"/>
        <v>0.4087556976560614</v>
      </c>
      <c r="P23954">
        <f t="shared" si="2502"/>
        <v>1.0565957035860225E-2</v>
      </c>
    </row>
    <row r="23955" spans="1:16" hidden="1" x14ac:dyDescent="0.25">
      <c r="A23955" s="5" t="s">
        <v>412</v>
      </c>
      <c r="B23955" s="1">
        <v>281.67410000000001</v>
      </c>
      <c r="C23955" s="1">
        <v>25.603449999999999</v>
      </c>
      <c r="D23955" s="1">
        <v>55.829239999999999</v>
      </c>
      <c r="E23955" s="1">
        <v>93.928799999999995</v>
      </c>
      <c r="F23955" s="1" t="s">
        <v>22</v>
      </c>
      <c r="G23955" s="1"/>
      <c r="H23955">
        <v>317.27999999999997</v>
      </c>
      <c r="I23955">
        <v>58.97</v>
      </c>
      <c r="J23955">
        <f t="shared" si="2497"/>
        <v>0.88777767271810404</v>
      </c>
      <c r="K23955">
        <f t="shared" si="2498"/>
        <v>0.43417754790571478</v>
      </c>
      <c r="L23955">
        <f t="shared" si="2499"/>
        <v>4.5425370484537213</v>
      </c>
      <c r="N23955">
        <f t="shared" si="2500"/>
        <v>9.1801662602892159E-2</v>
      </c>
      <c r="O23955">
        <f t="shared" si="2501"/>
        <v>0.41089868520466061</v>
      </c>
      <c r="P23955">
        <f t="shared" si="2502"/>
        <v>1.0534210903329656E-2</v>
      </c>
    </row>
    <row r="23956" spans="1:16" hidden="1" x14ac:dyDescent="0.25">
      <c r="A23956" s="5" t="s">
        <v>412</v>
      </c>
      <c r="B23956" s="1">
        <v>281.82569999999998</v>
      </c>
      <c r="C23956" s="1">
        <v>25.70345</v>
      </c>
      <c r="D23956" s="1">
        <v>56.09158</v>
      </c>
      <c r="E23956" s="1">
        <v>94.215459999999993</v>
      </c>
      <c r="F23956" s="1" t="s">
        <v>22</v>
      </c>
      <c r="G23956" s="1"/>
      <c r="H23956">
        <v>317.27999999999997</v>
      </c>
      <c r="I23956">
        <v>58.97</v>
      </c>
      <c r="J23956">
        <f t="shared" si="2497"/>
        <v>0.88825548411497735</v>
      </c>
      <c r="K23956">
        <f t="shared" si="2498"/>
        <v>0.43587332541970497</v>
      </c>
      <c r="L23956">
        <f t="shared" si="2499"/>
        <v>4.5455842870122503</v>
      </c>
      <c r="N23956">
        <f t="shared" si="2500"/>
        <v>9.2798783041001948E-2</v>
      </c>
      <c r="O23956">
        <f t="shared" si="2501"/>
        <v>0.41304713122800973</v>
      </c>
      <c r="P23956">
        <f t="shared" si="2502"/>
        <v>1.0502496128254808E-2</v>
      </c>
    </row>
    <row r="23957" spans="1:16" hidden="1" x14ac:dyDescent="0.25">
      <c r="A23957" s="5" t="s">
        <v>412</v>
      </c>
      <c r="B23957" s="1">
        <v>281.9769</v>
      </c>
      <c r="C23957" s="1">
        <v>25.803450000000002</v>
      </c>
      <c r="D23957" s="1">
        <v>56.35445</v>
      </c>
      <c r="E23957" s="1">
        <v>94.503579999999999</v>
      </c>
      <c r="F23957" s="1" t="s">
        <v>22</v>
      </c>
      <c r="G23957" s="1"/>
      <c r="H23957">
        <v>317.27999999999997</v>
      </c>
      <c r="I23957">
        <v>58.97</v>
      </c>
      <c r="J23957">
        <f t="shared" si="2497"/>
        <v>0.88873203479576413</v>
      </c>
      <c r="K23957">
        <f t="shared" si="2498"/>
        <v>0.43756910293369511</v>
      </c>
      <c r="L23957">
        <f t="shared" si="2499"/>
        <v>4.5486377173800152</v>
      </c>
      <c r="N23957">
        <f t="shared" si="2500"/>
        <v>9.3803538425980257E-2</v>
      </c>
      <c r="O23957">
        <f t="shared" si="2501"/>
        <v>0.41520106787454436</v>
      </c>
      <c r="P23957">
        <f t="shared" si="2502"/>
        <v>1.0470811670096556E-2</v>
      </c>
    </row>
    <row r="23958" spans="1:16" hidden="1" x14ac:dyDescent="0.25">
      <c r="A23958" s="5" t="s">
        <v>412</v>
      </c>
      <c r="B23958" s="1">
        <v>282.1277</v>
      </c>
      <c r="C23958" s="1">
        <v>25.903449999999999</v>
      </c>
      <c r="D23958" s="1">
        <v>56.617870000000003</v>
      </c>
      <c r="E23958" s="1">
        <v>94.793170000000003</v>
      </c>
      <c r="F23958" s="1" t="s">
        <v>22</v>
      </c>
      <c r="G23958" s="1"/>
      <c r="H23958">
        <v>317.27999999999997</v>
      </c>
      <c r="I23958">
        <v>58.97</v>
      </c>
      <c r="J23958">
        <f t="shared" si="2497"/>
        <v>0.88920732476046405</v>
      </c>
      <c r="K23958">
        <f t="shared" si="2498"/>
        <v>0.43926488044768525</v>
      </c>
      <c r="L23958">
        <f t="shared" si="2499"/>
        <v>4.5516973602520068</v>
      </c>
      <c r="N23958">
        <f t="shared" si="2500"/>
        <v>9.4815948007181683E-2</v>
      </c>
      <c r="O23958">
        <f t="shared" si="2501"/>
        <v>0.41736052762424874</v>
      </c>
      <c r="P23958">
        <f t="shared" si="2502"/>
        <v>1.0439157614264146E-2</v>
      </c>
    </row>
    <row r="23959" spans="1:16" hidden="1" x14ac:dyDescent="0.25">
      <c r="A23959" s="5" t="s">
        <v>412</v>
      </c>
      <c r="B23959" s="1">
        <v>282.27800000000002</v>
      </c>
      <c r="C23959" s="1">
        <v>26.003450000000001</v>
      </c>
      <c r="D23959" s="1">
        <v>56.881839999999997</v>
      </c>
      <c r="E23959" s="1">
        <v>95.084239999999994</v>
      </c>
      <c r="F23959" s="1" t="s">
        <v>22</v>
      </c>
      <c r="G23959" s="1"/>
      <c r="H23959">
        <v>317.27999999999997</v>
      </c>
      <c r="I23959">
        <v>58.97</v>
      </c>
      <c r="J23959">
        <f t="shared" si="2497"/>
        <v>0.88968103883005556</v>
      </c>
      <c r="K23959">
        <f t="shared" si="2498"/>
        <v>0.44096065796167544</v>
      </c>
      <c r="L23959">
        <f t="shared" si="2499"/>
        <v>4.5547632355237928</v>
      </c>
      <c r="N23959">
        <f t="shared" si="2500"/>
        <v>9.583534891242991E-2</v>
      </c>
      <c r="O23959">
        <f t="shared" si="2501"/>
        <v>0.41952554329219816</v>
      </c>
      <c r="P23959">
        <f t="shared" si="2502"/>
        <v>1.0407534055532932E-2</v>
      </c>
    </row>
    <row r="23960" spans="1:16" hidden="1" x14ac:dyDescent="0.25">
      <c r="A23960" s="5" t="s">
        <v>412</v>
      </c>
      <c r="B23960" s="1">
        <v>282.42779999999999</v>
      </c>
      <c r="C23960" s="1">
        <v>26.103449999999999</v>
      </c>
      <c r="D23960" s="1">
        <v>57.146349999999998</v>
      </c>
      <c r="E23960" s="1">
        <v>95.376819999999995</v>
      </c>
      <c r="F23960" s="1" t="s">
        <v>22</v>
      </c>
      <c r="G23960" s="1"/>
      <c r="H23960">
        <v>317.27999999999997</v>
      </c>
      <c r="I23960">
        <v>58.97</v>
      </c>
      <c r="J23960">
        <f t="shared" si="2497"/>
        <v>0.89015317700453866</v>
      </c>
      <c r="K23960">
        <f t="shared" si="2498"/>
        <v>0.44265643547566558</v>
      </c>
      <c r="L23960">
        <f t="shared" si="2499"/>
        <v>4.5578355719913581</v>
      </c>
      <c r="N23960">
        <f t="shared" si="2500"/>
        <v>9.6861738686038354E-2</v>
      </c>
      <c r="O23960">
        <f t="shared" si="2501"/>
        <v>0.42169614803215977</v>
      </c>
      <c r="P23960">
        <f t="shared" si="2502"/>
        <v>1.0375938944654953E-2</v>
      </c>
    </row>
    <row r="23961" spans="1:16" hidden="1" x14ac:dyDescent="0.25">
      <c r="A23961" s="5" t="s">
        <v>412</v>
      </c>
      <c r="B23961" s="1">
        <v>282.5772</v>
      </c>
      <c r="C23961" s="1">
        <v>26.20345</v>
      </c>
      <c r="D23961" s="1">
        <v>57.41142</v>
      </c>
      <c r="E23961" s="1">
        <v>95.670900000000003</v>
      </c>
      <c r="F23961" s="1" t="s">
        <v>22</v>
      </c>
      <c r="G23961" s="1"/>
      <c r="H23961">
        <v>317.27999999999997</v>
      </c>
      <c r="I23961">
        <v>58.97</v>
      </c>
      <c r="J23961">
        <f t="shared" si="2497"/>
        <v>0.89062405446293502</v>
      </c>
      <c r="K23961">
        <f t="shared" si="2498"/>
        <v>0.44435221298965577</v>
      </c>
      <c r="L23961">
        <f t="shared" si="2499"/>
        <v>4.5609141769835508</v>
      </c>
      <c r="N23961">
        <f t="shared" si="2500"/>
        <v>9.7895809819477056E-2</v>
      </c>
      <c r="O23961">
        <f t="shared" si="2501"/>
        <v>0.42387237534025896</v>
      </c>
      <c r="P23961">
        <f t="shared" si="2502"/>
        <v>1.034437457394107E-2</v>
      </c>
    </row>
    <row r="23962" spans="1:16" hidden="1" x14ac:dyDescent="0.25">
      <c r="A23962" s="5" t="s">
        <v>412</v>
      </c>
      <c r="B23962" s="1">
        <v>282.72620000000001</v>
      </c>
      <c r="C23962" s="1">
        <v>26.303450000000002</v>
      </c>
      <c r="D23962" s="1">
        <v>57.677039999999998</v>
      </c>
      <c r="E23962" s="1">
        <v>95.966520000000003</v>
      </c>
      <c r="F23962" s="1" t="s">
        <v>22</v>
      </c>
      <c r="G23962" s="1"/>
      <c r="H23962">
        <v>317.27999999999997</v>
      </c>
      <c r="I23962">
        <v>58.97</v>
      </c>
      <c r="J23962">
        <f t="shared" si="2497"/>
        <v>0.89109367120524463</v>
      </c>
      <c r="K23962">
        <f t="shared" si="2498"/>
        <v>0.44604799050364596</v>
      </c>
      <c r="L23962">
        <f t="shared" si="2499"/>
        <v>4.5639993806404124</v>
      </c>
      <c r="N23962">
        <f t="shared" si="2500"/>
        <v>9.8937579574898779E-2</v>
      </c>
      <c r="O23962">
        <f t="shared" si="2501"/>
        <v>0.42605425905870992</v>
      </c>
      <c r="P23962">
        <f t="shared" si="2502"/>
        <v>1.0312837874350857E-2</v>
      </c>
    </row>
    <row r="23963" spans="1:16" hidden="1" x14ac:dyDescent="0.25">
      <c r="A23963" s="5" t="s">
        <v>412</v>
      </c>
      <c r="B23963" s="1">
        <v>282.87479999999999</v>
      </c>
      <c r="C23963" s="1">
        <v>26.403449999999999</v>
      </c>
      <c r="D23963" s="1">
        <v>57.943219999999997</v>
      </c>
      <c r="E23963" s="1">
        <v>96.263679999999994</v>
      </c>
      <c r="F23963" s="1" t="s">
        <v>22</v>
      </c>
      <c r="G23963" s="1"/>
      <c r="H23963">
        <v>317.27999999999997</v>
      </c>
      <c r="I23963">
        <v>58.97</v>
      </c>
      <c r="J23963">
        <f t="shared" si="2497"/>
        <v>0.89156202723146749</v>
      </c>
      <c r="K23963">
        <f t="shared" si="2498"/>
        <v>0.4477437680176361</v>
      </c>
      <c r="L23963">
        <f t="shared" si="2499"/>
        <v>4.5670910929385302</v>
      </c>
      <c r="N23963">
        <f t="shared" si="2500"/>
        <v>9.9987064778945992E-2</v>
      </c>
      <c r="O23963">
        <f t="shared" si="2501"/>
        <v>0.42824183337961036</v>
      </c>
      <c r="P23963">
        <f t="shared" si="2502"/>
        <v>1.0281330091561415E-2</v>
      </c>
    </row>
    <row r="23964" spans="1:16" hidden="1" x14ac:dyDescent="0.25">
      <c r="A23964" s="5" t="s">
        <v>412</v>
      </c>
      <c r="B23964" s="1">
        <v>283.02300000000002</v>
      </c>
      <c r="C23964" s="1">
        <v>26.503450000000001</v>
      </c>
      <c r="D23964" s="1">
        <v>58.209960000000002</v>
      </c>
      <c r="E23964" s="1">
        <v>96.56241</v>
      </c>
      <c r="F23964" s="1" t="s">
        <v>22</v>
      </c>
      <c r="G23964" s="1"/>
      <c r="H23964">
        <v>317.27999999999997</v>
      </c>
      <c r="I23964">
        <v>58.97</v>
      </c>
      <c r="J23964">
        <f t="shared" si="2497"/>
        <v>0.89202912254160382</v>
      </c>
      <c r="K23964">
        <f t="shared" si="2498"/>
        <v>0.44943954553162629</v>
      </c>
      <c r="L23964">
        <f t="shared" si="2499"/>
        <v>4.570189535052795</v>
      </c>
      <c r="N23964">
        <f t="shared" si="2500"/>
        <v>0.10104428181816334</v>
      </c>
      <c r="O23964">
        <f t="shared" si="2501"/>
        <v>0.43043513284880452</v>
      </c>
      <c r="P23964">
        <f t="shared" si="2502"/>
        <v>1.0249849301590647E-2</v>
      </c>
    </row>
    <row r="23965" spans="1:16" hidden="1" x14ac:dyDescent="0.25">
      <c r="A23965" s="5" t="s">
        <v>412</v>
      </c>
      <c r="B23965" s="1">
        <v>283.17070000000001</v>
      </c>
      <c r="C23965" s="1">
        <v>26.603449999999999</v>
      </c>
      <c r="D23965" s="1">
        <v>58.477260000000001</v>
      </c>
      <c r="E23965" s="1">
        <v>96.862700000000004</v>
      </c>
      <c r="F23965" s="1" t="s">
        <v>22</v>
      </c>
      <c r="G23965" s="1"/>
      <c r="H23965">
        <v>317.27999999999997</v>
      </c>
      <c r="I23965">
        <v>58.97</v>
      </c>
      <c r="J23965">
        <f t="shared" si="2497"/>
        <v>0.89249464195663153</v>
      </c>
      <c r="K23965">
        <f t="shared" si="2498"/>
        <v>0.45113532304561638</v>
      </c>
      <c r="L23965">
        <f t="shared" si="2499"/>
        <v>4.5732945118704897</v>
      </c>
      <c r="N23965">
        <f t="shared" si="2500"/>
        <v>0.10210852248790325</v>
      </c>
      <c r="O23965">
        <f t="shared" si="2501"/>
        <v>0.43263419236981188</v>
      </c>
      <c r="P23965">
        <f t="shared" si="2502"/>
        <v>1.0218397816532753E-2</v>
      </c>
    </row>
    <row r="23966" spans="1:16" hidden="1" x14ac:dyDescent="0.25">
      <c r="A23966" s="5" t="s">
        <v>412</v>
      </c>
      <c r="B23966" s="1">
        <v>283.31799999999998</v>
      </c>
      <c r="C23966" s="1">
        <v>26.70345</v>
      </c>
      <c r="D23966" s="1">
        <v>58.745130000000003</v>
      </c>
      <c r="E23966" s="1">
        <v>97.164599999999993</v>
      </c>
      <c r="F23966" s="1" t="s">
        <v>22</v>
      </c>
      <c r="G23966" s="1"/>
      <c r="H23966">
        <v>317.27999999999997</v>
      </c>
      <c r="I23966">
        <v>58.97</v>
      </c>
      <c r="J23966">
        <f t="shared" si="2497"/>
        <v>0.89295890065557237</v>
      </c>
      <c r="K23966">
        <f t="shared" si="2498"/>
        <v>0.45283110055960657</v>
      </c>
      <c r="L23966">
        <f t="shared" si="2499"/>
        <v>4.5764064475995019</v>
      </c>
      <c r="N23966">
        <f t="shared" si="2500"/>
        <v>0.10318051193859296</v>
      </c>
      <c r="O23966">
        <f t="shared" si="2501"/>
        <v>0.43483904720782635</v>
      </c>
      <c r="P23966">
        <f t="shared" si="2502"/>
        <v>1.0186971678181339E-2</v>
      </c>
    </row>
    <row r="23967" spans="1:16" hidden="1" x14ac:dyDescent="0.25">
      <c r="A23967" s="5" t="s">
        <v>412</v>
      </c>
      <c r="B23967" s="1">
        <v>283.4649</v>
      </c>
      <c r="C23967" s="1">
        <v>26.803450000000002</v>
      </c>
      <c r="D23967" s="1">
        <v>59.013570000000001</v>
      </c>
      <c r="E23967" s="1">
        <v>97.468090000000004</v>
      </c>
      <c r="F23967" s="1" t="s">
        <v>22</v>
      </c>
      <c r="G23967" s="1"/>
      <c r="H23967">
        <v>317.27999999999997</v>
      </c>
      <c r="I23967">
        <v>58.97</v>
      </c>
      <c r="J23967">
        <f t="shared" si="2497"/>
        <v>0.89342189863842669</v>
      </c>
      <c r="K23967">
        <f t="shared" si="2498"/>
        <v>0.45452687807359676</v>
      </c>
      <c r="L23967">
        <f t="shared" si="2499"/>
        <v>4.579525042384061</v>
      </c>
      <c r="N23967">
        <f t="shared" si="2500"/>
        <v>0.10426026506072332</v>
      </c>
      <c r="O23967">
        <f t="shared" si="2501"/>
        <v>0.43704973299378352</v>
      </c>
      <c r="P23967">
        <f t="shared" si="2502"/>
        <v>1.0155574257609745E-2</v>
      </c>
    </row>
    <row r="23968" spans="1:16" hidden="1" x14ac:dyDescent="0.25">
      <c r="A23968" s="5" t="s">
        <v>412</v>
      </c>
      <c r="B23968" s="1">
        <v>283.6114</v>
      </c>
      <c r="C23968" s="1">
        <v>26.903449999999999</v>
      </c>
      <c r="D23968" s="1">
        <v>59.282580000000003</v>
      </c>
      <c r="E23968" s="1">
        <v>97.773219999999995</v>
      </c>
      <c r="F23968" s="1" t="s">
        <v>22</v>
      </c>
      <c r="G23968" s="1"/>
      <c r="H23968">
        <v>317.27999999999997</v>
      </c>
      <c r="I23968">
        <v>58.97</v>
      </c>
      <c r="J23968">
        <f t="shared" si="2497"/>
        <v>0.89388363590519426</v>
      </c>
      <c r="K23968">
        <f t="shared" si="2498"/>
        <v>0.4562226555875869</v>
      </c>
      <c r="L23968">
        <f t="shared" si="2499"/>
        <v>4.5826507154132194</v>
      </c>
      <c r="N23968">
        <f t="shared" si="2500"/>
        <v>0.10534779628634255</v>
      </c>
      <c r="O23968">
        <f t="shared" si="2501"/>
        <v>0.43926628572850107</v>
      </c>
      <c r="P23968">
        <f t="shared" si="2502"/>
        <v>1.0124201681386922E-2</v>
      </c>
    </row>
    <row r="23969" spans="1:16" hidden="1" x14ac:dyDescent="0.25">
      <c r="A23969" s="5" t="s">
        <v>412</v>
      </c>
      <c r="B23969" s="1">
        <v>283.75740000000002</v>
      </c>
      <c r="C23969" s="1">
        <v>27.003450000000001</v>
      </c>
      <c r="D23969" s="1">
        <v>59.552160000000001</v>
      </c>
      <c r="E23969" s="1">
        <v>98.079980000000006</v>
      </c>
      <c r="F23969" s="1" t="s">
        <v>22</v>
      </c>
      <c r="G23969" s="1"/>
      <c r="H23969">
        <v>317.27999999999997</v>
      </c>
      <c r="I23969">
        <v>58.97</v>
      </c>
      <c r="J23969">
        <f t="shared" si="2497"/>
        <v>0.89434379727685342</v>
      </c>
      <c r="K23969">
        <f t="shared" si="2498"/>
        <v>0.45791843310157709</v>
      </c>
      <c r="L23969">
        <f t="shared" si="2499"/>
        <v>4.5857832682727091</v>
      </c>
      <c r="N23969">
        <f t="shared" si="2500"/>
        <v>0.10644236617811514</v>
      </c>
      <c r="O23969">
        <f t="shared" si="2501"/>
        <v>0.44148874178688863</v>
      </c>
      <c r="P23969">
        <f t="shared" si="2502"/>
        <v>1.0092856296499052E-2</v>
      </c>
    </row>
    <row r="23970" spans="1:16" hidden="1" x14ac:dyDescent="0.25">
      <c r="A23970" s="5" t="s">
        <v>412</v>
      </c>
      <c r="B23970" s="1">
        <v>283.90309999999999</v>
      </c>
      <c r="C23970" s="1">
        <v>27.103449999999999</v>
      </c>
      <c r="D23970" s="1">
        <v>59.822330000000001</v>
      </c>
      <c r="E23970" s="1">
        <v>98.388400000000004</v>
      </c>
      <c r="F23970" s="1" t="s">
        <v>22</v>
      </c>
      <c r="G23970" s="1"/>
      <c r="H23970">
        <v>317.27999999999997</v>
      </c>
      <c r="I23970">
        <v>58.97</v>
      </c>
      <c r="J23970">
        <f t="shared" si="2497"/>
        <v>0.89480301311144739</v>
      </c>
      <c r="K23970">
        <f t="shared" si="2498"/>
        <v>0.45961421061556723</v>
      </c>
      <c r="L23970">
        <f t="shared" si="2499"/>
        <v>4.5889229109302239</v>
      </c>
      <c r="N23970">
        <f t="shared" si="2500"/>
        <v>0.10754548761081316</v>
      </c>
      <c r="O23970">
        <f t="shared" si="2501"/>
        <v>0.44371713792223416</v>
      </c>
      <c r="P23970">
        <f t="shared" si="2502"/>
        <v>1.0061536356355474E-2</v>
      </c>
    </row>
    <row r="23971" spans="1:16" hidden="1" x14ac:dyDescent="0.25">
      <c r="A23971" s="5" t="s">
        <v>412</v>
      </c>
      <c r="B23971" s="1">
        <v>284.04829999999998</v>
      </c>
      <c r="C23971" s="1">
        <v>27.20345</v>
      </c>
      <c r="D23971" s="1">
        <v>60.09308</v>
      </c>
      <c r="E23971" s="1">
        <v>98.698499999999996</v>
      </c>
      <c r="F23971" s="1" t="s">
        <v>22</v>
      </c>
      <c r="G23971" s="1"/>
      <c r="H23971">
        <v>317.27999999999997</v>
      </c>
      <c r="I23971">
        <v>58.97</v>
      </c>
      <c r="J23971">
        <f t="shared" si="2497"/>
        <v>0.89526065305093294</v>
      </c>
      <c r="K23971">
        <f t="shared" si="2498"/>
        <v>0.46130998812955742</v>
      </c>
      <c r="L23971">
        <f t="shared" si="2499"/>
        <v>4.5920697487555628</v>
      </c>
      <c r="N23971">
        <f t="shared" si="2500"/>
        <v>0.10865565926700775</v>
      </c>
      <c r="O23971">
        <f t="shared" si="2501"/>
        <v>0.44595151127056298</v>
      </c>
      <c r="P23971">
        <f t="shared" si="2502"/>
        <v>1.0030241177149101E-2</v>
      </c>
    </row>
    <row r="23972" spans="1:16" hidden="1" x14ac:dyDescent="0.25">
      <c r="A23972" s="5" t="s">
        <v>412</v>
      </c>
      <c r="B23972" s="1">
        <v>284.19319999999999</v>
      </c>
      <c r="C23972" s="1">
        <v>27.303450000000002</v>
      </c>
      <c r="D23972" s="1">
        <v>60.364409999999999</v>
      </c>
      <c r="E23972" s="1">
        <v>99.010279999999995</v>
      </c>
      <c r="F23972" s="1" t="s">
        <v>22</v>
      </c>
      <c r="G23972" s="1"/>
      <c r="H23972">
        <v>317.27999999999997</v>
      </c>
      <c r="I23972">
        <v>58.97</v>
      </c>
      <c r="J23972">
        <f t="shared" si="2497"/>
        <v>0.89571734745335352</v>
      </c>
      <c r="K23972">
        <f t="shared" si="2498"/>
        <v>0.46300576564354762</v>
      </c>
      <c r="L23972">
        <f t="shared" si="2499"/>
        <v>4.5952236831275961</v>
      </c>
      <c r="N23972">
        <f t="shared" si="2500"/>
        <v>0.10977442282535479</v>
      </c>
      <c r="O23972">
        <f t="shared" si="2501"/>
        <v>0.4481918993550732</v>
      </c>
      <c r="P23972">
        <f t="shared" si="2502"/>
        <v>9.9989721056675408E-3</v>
      </c>
    </row>
    <row r="23973" spans="1:16" hidden="1" x14ac:dyDescent="0.25">
      <c r="A23973" s="5" t="s">
        <v>412</v>
      </c>
      <c r="B23973" s="1">
        <v>284.33760000000001</v>
      </c>
      <c r="C23973" s="1">
        <v>27.403449999999999</v>
      </c>
      <c r="D23973" s="1">
        <v>60.636330000000001</v>
      </c>
      <c r="E23973" s="1">
        <v>99.323769999999996</v>
      </c>
      <c r="F23973" s="1" t="s">
        <v>22</v>
      </c>
      <c r="G23973" s="1"/>
      <c r="H23973">
        <v>317.27999999999997</v>
      </c>
      <c r="I23973">
        <v>58.97</v>
      </c>
      <c r="J23973">
        <f t="shared" si="2497"/>
        <v>0.8961724659606658</v>
      </c>
      <c r="K23973">
        <f t="shared" si="2498"/>
        <v>0.46470154315753776</v>
      </c>
      <c r="L23973">
        <f t="shared" si="2499"/>
        <v>4.5983849180347578</v>
      </c>
      <c r="N23973">
        <f t="shared" si="2500"/>
        <v>0.11090024606183344</v>
      </c>
      <c r="O23973">
        <f t="shared" si="2501"/>
        <v>0.45043834009064909</v>
      </c>
      <c r="P23973">
        <f t="shared" si="2502"/>
        <v>9.9677274887098079E-3</v>
      </c>
    </row>
    <row r="23974" spans="1:16" hidden="1" x14ac:dyDescent="0.25">
      <c r="A23974" s="5" t="s">
        <v>412</v>
      </c>
      <c r="B23974" s="1">
        <v>284.48169999999999</v>
      </c>
      <c r="C23974" s="1">
        <v>27.503450000000001</v>
      </c>
      <c r="D23974" s="1">
        <v>60.908839999999998</v>
      </c>
      <c r="E23974" s="1">
        <v>99.638990000000007</v>
      </c>
      <c r="F23974" s="1" t="s">
        <v>22</v>
      </c>
      <c r="G23974" s="1"/>
      <c r="H23974">
        <v>317.27999999999997</v>
      </c>
      <c r="I23974">
        <v>58.97</v>
      </c>
      <c r="J23974">
        <f t="shared" si="2497"/>
        <v>0.89662663893091277</v>
      </c>
      <c r="K23974">
        <f t="shared" si="2498"/>
        <v>0.46639732067152789</v>
      </c>
      <c r="L23974">
        <f t="shared" si="2499"/>
        <v>4.601553553851236</v>
      </c>
      <c r="N23974">
        <f t="shared" si="2500"/>
        <v>0.11203469984078918</v>
      </c>
      <c r="O23974">
        <f t="shared" si="2501"/>
        <v>0.45269087178845308</v>
      </c>
      <c r="P23974">
        <f t="shared" si="2502"/>
        <v>9.9365067157371131E-3</v>
      </c>
    </row>
    <row r="23975" spans="1:16" hidden="1" x14ac:dyDescent="0.25">
      <c r="A23975" s="5" t="s">
        <v>412</v>
      </c>
      <c r="B23975" s="1">
        <v>284.62529999999998</v>
      </c>
      <c r="C23975" s="1">
        <v>27.603449999999999</v>
      </c>
      <c r="D23975" s="1">
        <v>61.181950000000001</v>
      </c>
      <c r="E23975" s="1">
        <v>99.955950000000001</v>
      </c>
      <c r="F23975" s="1" t="s">
        <v>22</v>
      </c>
      <c r="G23975" s="1"/>
      <c r="H23975">
        <v>317.27999999999997</v>
      </c>
      <c r="I23975">
        <v>58.97</v>
      </c>
      <c r="J23975">
        <f t="shared" si="2497"/>
        <v>0.89707923600605144</v>
      </c>
      <c r="K23975">
        <f t="shared" si="2498"/>
        <v>0.46809309818551803</v>
      </c>
      <c r="L23975">
        <f t="shared" si="2499"/>
        <v>4.604729588939465</v>
      </c>
      <c r="N23975">
        <f t="shared" si="2500"/>
        <v>0.11317622061564936</v>
      </c>
      <c r="O23975">
        <f t="shared" si="2501"/>
        <v>0.4549495331605975</v>
      </c>
      <c r="P23975">
        <f t="shared" si="2502"/>
        <v>9.9053101872648448E-3</v>
      </c>
    </row>
    <row r="23976" spans="1:16" hidden="1" x14ac:dyDescent="0.25">
      <c r="A23976" s="5" t="s">
        <v>412</v>
      </c>
      <c r="B23976" s="1">
        <v>284.76859999999999</v>
      </c>
      <c r="C23976" s="1">
        <v>27.70345</v>
      </c>
      <c r="D23976" s="1">
        <v>61.455649999999999</v>
      </c>
      <c r="E23976" s="1">
        <v>100.2747</v>
      </c>
      <c r="F23976" s="1" t="s">
        <v>22</v>
      </c>
      <c r="G23976" s="1"/>
      <c r="H23976">
        <v>317.27999999999997</v>
      </c>
      <c r="I23976">
        <v>58.97</v>
      </c>
      <c r="J23976">
        <f t="shared" si="2497"/>
        <v>0.89753088754412513</v>
      </c>
      <c r="K23976">
        <f t="shared" si="2498"/>
        <v>0.46978887569950822</v>
      </c>
      <c r="L23976">
        <f t="shared" si="2499"/>
        <v>4.6079134198790159</v>
      </c>
      <c r="N23976">
        <f t="shared" si="2500"/>
        <v>0.11432640881991205</v>
      </c>
      <c r="O23976">
        <f t="shared" si="2501"/>
        <v>0.45721436332489768</v>
      </c>
      <c r="P23976">
        <f t="shared" si="2502"/>
        <v>9.8741344086923991E-3</v>
      </c>
    </row>
    <row r="23977" spans="1:16" hidden="1" x14ac:dyDescent="0.25">
      <c r="A23977" s="5" t="s">
        <v>412</v>
      </c>
      <c r="B23977" s="1">
        <v>284.91140000000001</v>
      </c>
      <c r="C23977" s="1">
        <v>27.803450000000002</v>
      </c>
      <c r="D23977" s="1">
        <v>61.729959999999998</v>
      </c>
      <c r="E23977" s="1">
        <v>100.59520000000001</v>
      </c>
      <c r="F23977" s="1" t="s">
        <v>22</v>
      </c>
      <c r="G23977" s="1"/>
      <c r="H23977">
        <v>317.27999999999997</v>
      </c>
      <c r="I23977">
        <v>58.97</v>
      </c>
      <c r="J23977">
        <f t="shared" si="2497"/>
        <v>0.89798096318709042</v>
      </c>
      <c r="K23977">
        <f t="shared" si="2498"/>
        <v>0.47148465321349842</v>
      </c>
      <c r="L23977">
        <f t="shared" si="2499"/>
        <v>4.6111045428096098</v>
      </c>
      <c r="N23977">
        <f t="shared" si="2500"/>
        <v>0.11548366916760545</v>
      </c>
      <c r="O23977">
        <f t="shared" si="2501"/>
        <v>0.45948540180970943</v>
      </c>
      <c r="P23977">
        <f t="shared" si="2502"/>
        <v>9.8429847079389531E-3</v>
      </c>
    </row>
    <row r="23978" spans="1:16" hidden="1" x14ac:dyDescent="0.25">
      <c r="A23978" s="5" t="s">
        <v>412</v>
      </c>
      <c r="B23978" s="1">
        <v>285.0539</v>
      </c>
      <c r="C23978" s="1">
        <v>27.903449999999999</v>
      </c>
      <c r="D23978" s="1">
        <v>62.004869999999997</v>
      </c>
      <c r="E23978" s="1">
        <v>100.9175</v>
      </c>
      <c r="F23978" s="1" t="s">
        <v>22</v>
      </c>
      <c r="G23978" s="1"/>
      <c r="H23978">
        <v>317.27999999999997</v>
      </c>
      <c r="I23978">
        <v>58.97</v>
      </c>
      <c r="J23978">
        <f t="shared" si="2497"/>
        <v>0.89843009329299051</v>
      </c>
      <c r="K23978">
        <f t="shared" si="2498"/>
        <v>0.47318043072748855</v>
      </c>
      <c r="L23978">
        <f t="shared" si="2499"/>
        <v>4.6143033513693137</v>
      </c>
      <c r="N23978">
        <f t="shared" si="2500"/>
        <v>0.11664963204644237</v>
      </c>
      <c r="O23978">
        <f t="shared" si="2501"/>
        <v>0.46176268855884894</v>
      </c>
      <c r="P23978">
        <f t="shared" si="2502"/>
        <v>9.811857629945785E-3</v>
      </c>
    </row>
    <row r="23979" spans="1:16" hidden="1" x14ac:dyDescent="0.25">
      <c r="A23979" s="5" t="s">
        <v>412</v>
      </c>
      <c r="B23979" s="1">
        <v>285.19600000000003</v>
      </c>
      <c r="C23979" s="1">
        <v>28.003450000000001</v>
      </c>
      <c r="D23979" s="1">
        <v>62.280389999999997</v>
      </c>
      <c r="E23979" s="1">
        <v>101.24160000000001</v>
      </c>
      <c r="F23979" s="1" t="s">
        <v>22</v>
      </c>
      <c r="G23979" s="1"/>
      <c r="H23979">
        <v>317.27999999999997</v>
      </c>
      <c r="I23979">
        <v>58.97</v>
      </c>
      <c r="J23979">
        <f t="shared" si="2497"/>
        <v>0.89887796268280395</v>
      </c>
      <c r="K23979">
        <f t="shared" si="2498"/>
        <v>0.47487620824147875</v>
      </c>
      <c r="L23979">
        <f t="shared" si="2499"/>
        <v>4.6175097395820686</v>
      </c>
      <c r="N23979">
        <f t="shared" si="2500"/>
        <v>0.11782350004829187</v>
      </c>
      <c r="O23979">
        <f t="shared" si="2501"/>
        <v>0.46404626393660064</v>
      </c>
      <c r="P23979">
        <f t="shared" si="2502"/>
        <v>9.7807546047792692E-3</v>
      </c>
    </row>
    <row r="23980" spans="1:16" hidden="1" x14ac:dyDescent="0.25">
      <c r="A23980" s="5" t="s">
        <v>412</v>
      </c>
      <c r="B23980" s="1">
        <v>285.33769999999998</v>
      </c>
      <c r="C23980" s="1">
        <v>28.103449999999999</v>
      </c>
      <c r="D23980" s="1">
        <v>62.556519999999999</v>
      </c>
      <c r="E23980" s="1">
        <v>101.5675</v>
      </c>
      <c r="F23980" s="1" t="s">
        <v>22</v>
      </c>
      <c r="G23980" s="1"/>
      <c r="H23980">
        <v>317.27999999999997</v>
      </c>
      <c r="I23980">
        <v>58.97</v>
      </c>
      <c r="J23980">
        <f t="shared" si="2497"/>
        <v>0.89932457135653054</v>
      </c>
      <c r="K23980">
        <f t="shared" si="2498"/>
        <v>0.47657198575546889</v>
      </c>
      <c r="L23980">
        <f t="shared" si="2499"/>
        <v>4.620723602081493</v>
      </c>
      <c r="N23980">
        <f t="shared" si="2500"/>
        <v>0.11900528177394119</v>
      </c>
      <c r="O23980">
        <f t="shared" si="2501"/>
        <v>0.46633616873281158</v>
      </c>
      <c r="P23980">
        <f t="shared" si="2502"/>
        <v>9.7496770419479833E-3</v>
      </c>
    </row>
    <row r="23981" spans="1:16" hidden="1" x14ac:dyDescent="0.25">
      <c r="A23981" s="5" t="s">
        <v>412</v>
      </c>
      <c r="B23981" s="1">
        <v>285.47899999999998</v>
      </c>
      <c r="C23981" s="1">
        <v>28.20345</v>
      </c>
      <c r="D23981" s="1">
        <v>62.833260000000003</v>
      </c>
      <c r="E23981" s="1">
        <v>101.89530000000001</v>
      </c>
      <c r="F23981" s="1" t="s">
        <v>22</v>
      </c>
      <c r="G23981" s="1"/>
      <c r="H23981">
        <v>317.27999999999997</v>
      </c>
      <c r="I23981">
        <v>58.97</v>
      </c>
      <c r="J23981">
        <f t="shared" si="2497"/>
        <v>0.8997699193141705</v>
      </c>
      <c r="K23981">
        <f t="shared" si="2498"/>
        <v>0.47826776326945908</v>
      </c>
      <c r="L23981">
        <f t="shared" si="2499"/>
        <v>4.6239458155143129</v>
      </c>
      <c r="N23981">
        <f t="shared" si="2500"/>
        <v>0.12019498531221388</v>
      </c>
      <c r="O23981">
        <f t="shared" si="2501"/>
        <v>0.46863244416807615</v>
      </c>
      <c r="P23981">
        <f t="shared" si="2502"/>
        <v>9.7186168853193502E-3</v>
      </c>
    </row>
    <row r="23982" spans="1:16" hidden="1" x14ac:dyDescent="0.25">
      <c r="A23982" s="5" t="s">
        <v>412</v>
      </c>
      <c r="B23982" s="1">
        <v>285.62</v>
      </c>
      <c r="C23982" s="1">
        <v>28.303450000000002</v>
      </c>
      <c r="D23982" s="1">
        <v>63.110619999999997</v>
      </c>
      <c r="E23982" s="1">
        <v>102.22499999999999</v>
      </c>
      <c r="F23982" s="1" t="s">
        <v>22</v>
      </c>
      <c r="G23982" s="1"/>
      <c r="H23982">
        <v>317.27999999999997</v>
      </c>
      <c r="I23982">
        <v>58.97</v>
      </c>
      <c r="J23982">
        <f t="shared" si="2497"/>
        <v>0.90021432173474547</v>
      </c>
      <c r="K23982">
        <f t="shared" si="2498"/>
        <v>0.47996354078344927</v>
      </c>
      <c r="L23982">
        <f t="shared" si="2499"/>
        <v>4.6271762662507063</v>
      </c>
      <c r="N23982">
        <f t="shared" si="2500"/>
        <v>0.12139347225470054</v>
      </c>
      <c r="O23982">
        <f t="shared" si="2501"/>
        <v>0.47093513189900971</v>
      </c>
      <c r="P23982">
        <f t="shared" si="2502"/>
        <v>9.6875756841850284E-3</v>
      </c>
    </row>
    <row r="23983" spans="1:16" hidden="1" x14ac:dyDescent="0.25">
      <c r="A23983" s="5" t="s">
        <v>412</v>
      </c>
      <c r="B23983" s="1">
        <v>285.76049999999998</v>
      </c>
      <c r="C23983" s="1">
        <v>28.403449999999999</v>
      </c>
      <c r="D23983" s="1">
        <v>63.388599999999997</v>
      </c>
      <c r="E23983" s="1">
        <v>102.5566</v>
      </c>
      <c r="F23983" s="1" t="s">
        <v>22</v>
      </c>
      <c r="G23983" s="1"/>
      <c r="H23983">
        <v>317.27999999999997</v>
      </c>
      <c r="I23983">
        <v>58.97</v>
      </c>
      <c r="J23983">
        <f t="shared" si="2497"/>
        <v>0.90065714826021182</v>
      </c>
      <c r="K23983">
        <f t="shared" si="2498"/>
        <v>0.48165931829743935</v>
      </c>
      <c r="L23983">
        <f t="shared" si="2499"/>
        <v>4.6304148412967896</v>
      </c>
      <c r="N23983">
        <f t="shared" si="2500"/>
        <v>0.12259904971199523</v>
      </c>
      <c r="O23983">
        <f t="shared" si="2501"/>
        <v>0.4732442740236168</v>
      </c>
      <c r="P23983">
        <f t="shared" si="2502"/>
        <v>9.6565549660765221E-3</v>
      </c>
    </row>
    <row r="23984" spans="1:16" hidden="1" x14ac:dyDescent="0.25">
      <c r="A23984" s="5" t="s">
        <v>412</v>
      </c>
      <c r="B23984" s="1">
        <v>285.90069999999997</v>
      </c>
      <c r="C23984" s="1">
        <v>28.503450000000001</v>
      </c>
      <c r="D23984" s="1">
        <v>63.667209999999997</v>
      </c>
      <c r="E23984" s="1">
        <v>102.89</v>
      </c>
      <c r="F23984" s="1" t="s">
        <v>22</v>
      </c>
      <c r="G23984" s="1"/>
      <c r="H23984">
        <v>317.27999999999997</v>
      </c>
      <c r="I23984">
        <v>58.97</v>
      </c>
      <c r="J23984">
        <f t="shared" si="2497"/>
        <v>0.90109902924861318</v>
      </c>
      <c r="K23984">
        <f t="shared" si="2498"/>
        <v>0.48335509581142955</v>
      </c>
      <c r="L23984">
        <f t="shared" si="2499"/>
        <v>4.6336604563877186</v>
      </c>
      <c r="N23984">
        <f t="shared" si="2500"/>
        <v>0.12381344045296667</v>
      </c>
      <c r="O23984">
        <f t="shared" si="2501"/>
        <v>0.47555991308675305</v>
      </c>
      <c r="P23984">
        <f t="shared" si="2502"/>
        <v>9.6255655019732433E-3</v>
      </c>
    </row>
    <row r="23985" spans="1:16" hidden="1" x14ac:dyDescent="0.25">
      <c r="A23985" s="5" t="s">
        <v>412</v>
      </c>
      <c r="B23985" s="1">
        <v>286.04050000000001</v>
      </c>
      <c r="C23985" s="1">
        <v>28.603449999999999</v>
      </c>
      <c r="D23985" s="1">
        <v>63.946440000000003</v>
      </c>
      <c r="E23985" s="1">
        <v>103.22539999999999</v>
      </c>
      <c r="F23985" s="1" t="s">
        <v>22</v>
      </c>
      <c r="G23985" s="1"/>
      <c r="H23985">
        <v>317.27999999999997</v>
      </c>
      <c r="I23985">
        <v>58.97</v>
      </c>
      <c r="J23985">
        <f t="shared" si="2497"/>
        <v>0.90153964952092802</v>
      </c>
      <c r="K23985">
        <f t="shared" si="2498"/>
        <v>0.48505087332541968</v>
      </c>
      <c r="L23985">
        <f t="shared" si="2499"/>
        <v>4.6369149467949198</v>
      </c>
      <c r="N23985">
        <f t="shared" si="2500"/>
        <v>0.1250357966154402</v>
      </c>
      <c r="O23985">
        <f t="shared" si="2501"/>
        <v>0.47788209208568261</v>
      </c>
      <c r="P23985">
        <f t="shared" si="2502"/>
        <v>9.5945901862693733E-3</v>
      </c>
    </row>
    <row r="23986" spans="1:16" hidden="1" x14ac:dyDescent="0.25">
      <c r="A23986" s="5" t="s">
        <v>412</v>
      </c>
      <c r="B23986" s="1">
        <v>286.18</v>
      </c>
      <c r="C23986" s="1">
        <v>28.70345</v>
      </c>
      <c r="D23986" s="1">
        <v>64.226309999999998</v>
      </c>
      <c r="E23986" s="1">
        <v>103.5628</v>
      </c>
      <c r="F23986" s="1" t="s">
        <v>22</v>
      </c>
      <c r="G23986" s="1"/>
      <c r="H23986">
        <v>317.27999999999997</v>
      </c>
      <c r="I23986">
        <v>58.97</v>
      </c>
      <c r="J23986">
        <f t="shared" si="2497"/>
        <v>0.90197932425617766</v>
      </c>
      <c r="K23986">
        <f t="shared" si="2498"/>
        <v>0.48674665083940988</v>
      </c>
      <c r="L23986">
        <f t="shared" si="2499"/>
        <v>4.6401781919840346</v>
      </c>
      <c r="N23986">
        <f t="shared" si="2500"/>
        <v>0.1262670105487961</v>
      </c>
      <c r="O23986">
        <f t="shared" si="2501"/>
        <v>0.48021085447573442</v>
      </c>
      <c r="P23986">
        <f t="shared" si="2502"/>
        <v>9.5636306602348044E-3</v>
      </c>
    </row>
    <row r="23987" spans="1:16" hidden="1" x14ac:dyDescent="0.25">
      <c r="A23987" s="5" t="s">
        <v>412</v>
      </c>
      <c r="B23987" s="1">
        <v>286.31900000000002</v>
      </c>
      <c r="C23987" s="1">
        <v>28.803450000000002</v>
      </c>
      <c r="D23987" s="1">
        <v>64.506810000000002</v>
      </c>
      <c r="E23987" s="1">
        <v>103.9021</v>
      </c>
      <c r="F23987" s="1" t="s">
        <v>22</v>
      </c>
      <c r="G23987" s="1"/>
      <c r="H23987">
        <v>317.27999999999997</v>
      </c>
      <c r="I23987">
        <v>58.97</v>
      </c>
      <c r="J23987">
        <f t="shared" si="2497"/>
        <v>0.90241742309631889</v>
      </c>
      <c r="K23987">
        <f t="shared" si="2498"/>
        <v>0.48844242835340007</v>
      </c>
      <c r="L23987">
        <f t="shared" si="2499"/>
        <v>4.6434491096429866</v>
      </c>
      <c r="N23987">
        <f t="shared" si="2500"/>
        <v>0.12750532220299321</v>
      </c>
      <c r="O23987">
        <f t="shared" si="2501"/>
        <v>0.48254624417605668</v>
      </c>
      <c r="P23987">
        <f t="shared" si="2502"/>
        <v>9.5326976295040822E-3</v>
      </c>
    </row>
    <row r="23988" spans="1:16" hidden="1" x14ac:dyDescent="0.25">
      <c r="A23988" s="5" t="s">
        <v>412</v>
      </c>
      <c r="B23988" s="1">
        <v>286.45780000000002</v>
      </c>
      <c r="C23988" s="1">
        <v>28.903449999999999</v>
      </c>
      <c r="D23988" s="1">
        <v>64.787949999999995</v>
      </c>
      <c r="E23988" s="1">
        <v>104.2435</v>
      </c>
      <c r="F23988" s="1" t="s">
        <v>22</v>
      </c>
      <c r="G23988" s="1"/>
      <c r="H23988">
        <v>317.27999999999997</v>
      </c>
      <c r="I23988">
        <v>58.97</v>
      </c>
      <c r="J23988">
        <f t="shared" si="2497"/>
        <v>0.9028548915784167</v>
      </c>
      <c r="K23988">
        <f t="shared" si="2498"/>
        <v>0.49013820586739021</v>
      </c>
      <c r="L23988">
        <f t="shared" si="2499"/>
        <v>4.6467295086151568</v>
      </c>
      <c r="N23988">
        <f t="shared" si="2500"/>
        <v>0.12875342138531978</v>
      </c>
      <c r="O23988">
        <f t="shared" si="2501"/>
        <v>0.48488830557547563</v>
      </c>
      <c r="P23988">
        <f t="shared" si="2502"/>
        <v>9.5017744563797336E-3</v>
      </c>
    </row>
    <row r="23989" spans="1:16" hidden="1" x14ac:dyDescent="0.25">
      <c r="A23989" s="5" t="s">
        <v>412</v>
      </c>
      <c r="B23989" s="1">
        <v>286.59609999999998</v>
      </c>
      <c r="C23989" s="1">
        <v>29.003450000000001</v>
      </c>
      <c r="D23989" s="1">
        <v>65.069730000000007</v>
      </c>
      <c r="E23989" s="1">
        <v>104.5868</v>
      </c>
      <c r="F23989" s="1" t="s">
        <v>22</v>
      </c>
      <c r="G23989" s="1"/>
      <c r="H23989">
        <v>317.27999999999997</v>
      </c>
      <c r="I23989">
        <v>58.97</v>
      </c>
      <c r="J23989">
        <f t="shared" si="2497"/>
        <v>0.90329078416540598</v>
      </c>
      <c r="K23989">
        <f t="shared" si="2498"/>
        <v>0.4918339833813804</v>
      </c>
      <c r="L23989">
        <f t="shared" si="2499"/>
        <v>4.6500173486388796</v>
      </c>
      <c r="N23989">
        <f t="shared" si="2500"/>
        <v>0.13000862716620168</v>
      </c>
      <c r="O23989">
        <f t="shared" si="2501"/>
        <v>0.48723708353845585</v>
      </c>
      <c r="P23989">
        <f t="shared" si="2502"/>
        <v>9.4708808298006909E-3</v>
      </c>
    </row>
    <row r="23990" spans="1:16" hidden="1" x14ac:dyDescent="0.25">
      <c r="A23990" s="5" t="s">
        <v>412</v>
      </c>
      <c r="B23990" s="1">
        <v>286.73410000000001</v>
      </c>
      <c r="C23990" s="1">
        <v>29.103449999999999</v>
      </c>
      <c r="D23990" s="1">
        <v>65.352159999999998</v>
      </c>
      <c r="E23990" s="1">
        <v>104.93219999999999</v>
      </c>
      <c r="F23990" s="1" t="s">
        <v>22</v>
      </c>
      <c r="G23990" s="1"/>
      <c r="H23990">
        <v>317.27999999999997</v>
      </c>
      <c r="I23990">
        <v>58.97</v>
      </c>
      <c r="J23990">
        <f t="shared" si="2497"/>
        <v>0.9037257312153304</v>
      </c>
      <c r="K23990">
        <f t="shared" si="2498"/>
        <v>0.49352976089537054</v>
      </c>
      <c r="L23990">
        <f t="shared" si="2499"/>
        <v>4.6533144273085529</v>
      </c>
      <c r="N23990">
        <f t="shared" si="2500"/>
        <v>0.13127275847872066</v>
      </c>
      <c r="O23990">
        <f t="shared" si="2501"/>
        <v>0.48959262341116505</v>
      </c>
      <c r="P23990">
        <f t="shared" si="2502"/>
        <v>9.4400003020800143E-3</v>
      </c>
    </row>
    <row r="23991" spans="1:16" hidden="1" x14ac:dyDescent="0.25">
      <c r="A23991" s="5" t="s">
        <v>412</v>
      </c>
      <c r="B23991" s="1">
        <v>286.87169999999998</v>
      </c>
      <c r="C23991" s="1">
        <v>29.20345</v>
      </c>
      <c r="D23991" s="1">
        <v>65.635239999999996</v>
      </c>
      <c r="E23991" s="1">
        <v>105.2796</v>
      </c>
      <c r="F23991" s="1" t="s">
        <v>22</v>
      </c>
      <c r="G23991" s="1"/>
      <c r="H23991">
        <v>317.27999999999997</v>
      </c>
      <c r="I23991">
        <v>58.97</v>
      </c>
      <c r="J23991">
        <f t="shared" si="2497"/>
        <v>0.90415941754916795</v>
      </c>
      <c r="K23991">
        <f t="shared" si="2498"/>
        <v>0.49522553840936068</v>
      </c>
      <c r="L23991">
        <f t="shared" si="2499"/>
        <v>4.6566196681776919</v>
      </c>
      <c r="N23991">
        <f t="shared" si="2500"/>
        <v>0.13254491516163555</v>
      </c>
      <c r="O23991">
        <f t="shared" si="2501"/>
        <v>0.49195497102765112</v>
      </c>
      <c r="P23991">
        <f t="shared" si="2502"/>
        <v>9.4091434292187803E-3</v>
      </c>
    </row>
    <row r="23992" spans="1:16" hidden="1" x14ac:dyDescent="0.25">
      <c r="A23992" s="5" t="s">
        <v>412</v>
      </c>
      <c r="B23992" s="1">
        <v>287.00900000000001</v>
      </c>
      <c r="C23992" s="1">
        <v>29.303450000000002</v>
      </c>
      <c r="D23992" s="1">
        <v>65.918970000000002</v>
      </c>
      <c r="E23992" s="1">
        <v>105.62909999999999</v>
      </c>
      <c r="F23992" s="1" t="s">
        <v>22</v>
      </c>
      <c r="G23992" s="1"/>
      <c r="H23992">
        <v>317.27999999999997</v>
      </c>
      <c r="I23992">
        <v>58.97</v>
      </c>
      <c r="J23992">
        <f t="shared" si="2497"/>
        <v>0.90459215834594064</v>
      </c>
      <c r="K23992">
        <f t="shared" si="2498"/>
        <v>0.49692131592335087</v>
      </c>
      <c r="L23992">
        <f t="shared" si="2499"/>
        <v>4.6599339014920416</v>
      </c>
      <c r="N23992">
        <f t="shared" si="2500"/>
        <v>0.13382603727237441</v>
      </c>
      <c r="O23992">
        <f t="shared" si="2501"/>
        <v>0.49432417271612394</v>
      </c>
      <c r="P23992">
        <f t="shared" si="2502"/>
        <v>9.3783029210600128E-3</v>
      </c>
    </row>
    <row r="23993" spans="1:16" hidden="1" x14ac:dyDescent="0.25">
      <c r="A23993" s="5" t="s">
        <v>412</v>
      </c>
      <c r="B23993" s="1">
        <v>287.14589999999998</v>
      </c>
      <c r="C23993" s="1">
        <v>29.403449999999999</v>
      </c>
      <c r="D23993" s="1">
        <v>66.203360000000004</v>
      </c>
      <c r="E23993" s="1">
        <v>105.9807</v>
      </c>
      <c r="F23993" s="1" t="s">
        <v>22</v>
      </c>
      <c r="G23993" s="1"/>
      <c r="H23993">
        <v>317.27999999999997</v>
      </c>
      <c r="I23993">
        <v>58.97</v>
      </c>
      <c r="J23993">
        <f t="shared" si="2497"/>
        <v>0.90502363842662636</v>
      </c>
      <c r="K23993">
        <f t="shared" si="2498"/>
        <v>0.49861709343734101</v>
      </c>
      <c r="L23993">
        <f t="shared" si="2499"/>
        <v>4.6632570020626183</v>
      </c>
      <c r="N23993">
        <f t="shared" si="2500"/>
        <v>0.13511520681973582</v>
      </c>
      <c r="O23993">
        <f t="shared" si="2501"/>
        <v>0.49670027530535221</v>
      </c>
      <c r="P23993">
        <f t="shared" si="2502"/>
        <v>9.3474804333865801E-3</v>
      </c>
    </row>
    <row r="23994" spans="1:16" hidden="1" x14ac:dyDescent="0.25">
      <c r="A23994" s="5" t="s">
        <v>412</v>
      </c>
      <c r="B23994" s="1">
        <v>287.28250000000003</v>
      </c>
      <c r="C23994" s="1">
        <v>29.503450000000001</v>
      </c>
      <c r="D23994" s="1">
        <v>66.488410000000002</v>
      </c>
      <c r="E23994" s="1">
        <v>106.3344</v>
      </c>
      <c r="F23994" s="1" t="s">
        <v>22</v>
      </c>
      <c r="G23994" s="1"/>
      <c r="H23994">
        <v>317.27999999999997</v>
      </c>
      <c r="I23994">
        <v>58.97</v>
      </c>
      <c r="J23994">
        <f t="shared" si="2497"/>
        <v>0.90545417297024722</v>
      </c>
      <c r="K23994">
        <f t="shared" si="2498"/>
        <v>0.50031287095133126</v>
      </c>
      <c r="L23994">
        <f t="shared" si="2499"/>
        <v>4.6665888454143838</v>
      </c>
      <c r="N23994">
        <f t="shared" si="2500"/>
        <v>0.13641338022575755</v>
      </c>
      <c r="O23994">
        <f t="shared" si="2501"/>
        <v>0.49908332613117296</v>
      </c>
      <c r="P23994">
        <f t="shared" si="2502"/>
        <v>9.3166775982350472E-3</v>
      </c>
    </row>
    <row r="23995" spans="1:16" hidden="1" x14ac:dyDescent="0.25">
      <c r="A23995" s="5" t="s">
        <v>412</v>
      </c>
      <c r="B23995" s="1">
        <v>287.4187</v>
      </c>
      <c r="C23995" s="1">
        <v>29.603449999999999</v>
      </c>
      <c r="D23995" s="1">
        <v>66.774119999999996</v>
      </c>
      <c r="E23995" s="1">
        <v>106.69029999999999</v>
      </c>
      <c r="F23995" s="1" t="s">
        <v>22</v>
      </c>
      <c r="G23995" s="1"/>
      <c r="H23995">
        <v>317.27999999999997</v>
      </c>
      <c r="I23995">
        <v>58.97</v>
      </c>
      <c r="J23995">
        <f t="shared" si="2497"/>
        <v>0.90588344679778121</v>
      </c>
      <c r="K23995">
        <f t="shared" si="2498"/>
        <v>0.50200864846532134</v>
      </c>
      <c r="L23995">
        <f t="shared" si="2499"/>
        <v>4.6699302450843163</v>
      </c>
      <c r="N23995">
        <f t="shared" si="2500"/>
        <v>0.13771962143954183</v>
      </c>
      <c r="O23995">
        <f t="shared" si="2501"/>
        <v>0.50147337304311768</v>
      </c>
      <c r="P23995">
        <f t="shared" si="2502"/>
        <v>9.2858874011865541E-3</v>
      </c>
    </row>
    <row r="23996" spans="1:16" hidden="1" x14ac:dyDescent="0.25">
      <c r="A23996" s="5" t="s">
        <v>412</v>
      </c>
      <c r="B23996" s="1">
        <v>287.55450000000002</v>
      </c>
      <c r="C23996" s="1">
        <v>29.70345</v>
      </c>
      <c r="D23996" s="1">
        <v>67.060500000000005</v>
      </c>
      <c r="E23996" s="1">
        <v>107.0483</v>
      </c>
      <c r="F23996" s="1" t="s">
        <v>22</v>
      </c>
      <c r="G23996" s="1"/>
      <c r="H23996">
        <v>317.27999999999997</v>
      </c>
      <c r="I23996">
        <v>58.97</v>
      </c>
      <c r="J23996">
        <f t="shared" si="2497"/>
        <v>0.90631145990922857</v>
      </c>
      <c r="K23996">
        <f t="shared" si="2498"/>
        <v>0.50370442597931153</v>
      </c>
      <c r="L23996">
        <f t="shared" si="2499"/>
        <v>4.6732801344798904</v>
      </c>
      <c r="N23996">
        <f t="shared" si="2500"/>
        <v>0.13903393122321889</v>
      </c>
      <c r="O23996">
        <f t="shared" si="2501"/>
        <v>0.50387046441115901</v>
      </c>
      <c r="P23996">
        <f t="shared" si="2502"/>
        <v>9.2551201638526506E-3</v>
      </c>
    </row>
    <row r="23997" spans="1:16" hidden="1" x14ac:dyDescent="0.25">
      <c r="A23997" s="5" t="s">
        <v>412</v>
      </c>
      <c r="B23997" s="1">
        <v>287.69</v>
      </c>
      <c r="C23997" s="1">
        <v>29.803450000000002</v>
      </c>
      <c r="D23997" s="1">
        <v>67.347560000000001</v>
      </c>
      <c r="E23997" s="1">
        <v>107.4085</v>
      </c>
      <c r="F23997" s="1" t="s">
        <v>22</v>
      </c>
      <c r="G23997" s="1"/>
      <c r="H23997">
        <v>317.27999999999997</v>
      </c>
      <c r="I23997">
        <v>58.97</v>
      </c>
      <c r="J23997">
        <f t="shared" si="2497"/>
        <v>0.90673852748361072</v>
      </c>
      <c r="K23997">
        <f t="shared" si="2498"/>
        <v>0.50540020349330173</v>
      </c>
      <c r="L23997">
        <f t="shared" si="2499"/>
        <v>4.6766393223322904</v>
      </c>
      <c r="N23997">
        <f t="shared" si="2500"/>
        <v>0.14035729085181439</v>
      </c>
      <c r="O23997">
        <f t="shared" si="2501"/>
        <v>0.50627464913257458</v>
      </c>
      <c r="P23997">
        <f t="shared" si="2502"/>
        <v>9.2243689378600415E-3</v>
      </c>
    </row>
    <row r="23998" spans="1:16" hidden="1" x14ac:dyDescent="0.25">
      <c r="A23998" s="5" t="s">
        <v>412</v>
      </c>
      <c r="B23998" s="1">
        <v>287.8252</v>
      </c>
      <c r="C23998" s="1">
        <v>29.903449999999999</v>
      </c>
      <c r="D23998" s="1">
        <v>67.635289999999998</v>
      </c>
      <c r="E23998" s="1">
        <v>107.771</v>
      </c>
      <c r="F23998" s="1" t="s">
        <v>22</v>
      </c>
      <c r="G23998" s="1"/>
      <c r="H23998">
        <v>317.27999999999997</v>
      </c>
      <c r="I23998">
        <v>58.97</v>
      </c>
      <c r="J23998">
        <f t="shared" si="2497"/>
        <v>0.9071646495209279</v>
      </c>
      <c r="K23998">
        <f t="shared" si="2498"/>
        <v>0.50709598100729181</v>
      </c>
      <c r="L23998">
        <f t="shared" si="2499"/>
        <v>4.6800086055858259</v>
      </c>
      <c r="N23998">
        <f t="shared" si="2500"/>
        <v>0.14168972666367502</v>
      </c>
      <c r="O23998">
        <f t="shared" si="2501"/>
        <v>0.50868597663893855</v>
      </c>
      <c r="P23998">
        <f t="shared" si="2502"/>
        <v>9.1936269777790052E-3</v>
      </c>
    </row>
    <row r="23999" spans="1:16" hidden="1" x14ac:dyDescent="0.25">
      <c r="A23999" s="5" t="s">
        <v>412</v>
      </c>
      <c r="B23999" s="1">
        <v>287.95999999999998</v>
      </c>
      <c r="C23999" s="1">
        <v>30.003450000000001</v>
      </c>
      <c r="D23999" s="1">
        <v>67.923699999999997</v>
      </c>
      <c r="E23999" s="1">
        <v>108.1356</v>
      </c>
      <c r="F23999" s="1" t="s">
        <v>22</v>
      </c>
      <c r="G23999" s="1"/>
      <c r="H23999">
        <v>317.27999999999997</v>
      </c>
      <c r="I23999">
        <v>58.97</v>
      </c>
      <c r="J23999">
        <f t="shared" si="2497"/>
        <v>0.90758951084215833</v>
      </c>
      <c r="K23999">
        <f t="shared" si="2498"/>
        <v>0.508791758521282</v>
      </c>
      <c r="L23999">
        <f t="shared" si="2499"/>
        <v>4.6833859951290391</v>
      </c>
      <c r="N23999">
        <f t="shared" si="2500"/>
        <v>0.14303026580328401</v>
      </c>
      <c r="O23999">
        <f t="shared" si="2501"/>
        <v>0.51110449690323723</v>
      </c>
      <c r="P23999">
        <f t="shared" si="2502"/>
        <v>9.162912926671039E-3</v>
      </c>
    </row>
    <row r="24000" spans="1:16" hidden="1" x14ac:dyDescent="0.25">
      <c r="A24000" s="5" t="s">
        <v>412</v>
      </c>
      <c r="B24000" s="1">
        <v>288.09449999999998</v>
      </c>
      <c r="C24000" s="1">
        <v>30.103449999999999</v>
      </c>
      <c r="D24000" s="1">
        <v>68.212789999999998</v>
      </c>
      <c r="E24000" s="1">
        <v>108.5026</v>
      </c>
      <c r="F24000" s="1" t="s">
        <v>22</v>
      </c>
      <c r="G24000" s="1"/>
      <c r="H24000">
        <v>317.27999999999997</v>
      </c>
      <c r="I24000">
        <v>58.97</v>
      </c>
      <c r="J24000">
        <f t="shared" si="2497"/>
        <v>0.90801342662632378</v>
      </c>
      <c r="K24000">
        <f t="shared" si="2498"/>
        <v>0.51048753603527219</v>
      </c>
      <c r="L24000">
        <f t="shared" si="2499"/>
        <v>4.6867741358270436</v>
      </c>
      <c r="N24000">
        <f t="shared" si="2500"/>
        <v>0.1443799150393307</v>
      </c>
      <c r="O24000">
        <f t="shared" si="2501"/>
        <v>0.51353026044711125</v>
      </c>
      <c r="P24000">
        <f t="shared" si="2502"/>
        <v>9.1322032536213741E-3</v>
      </c>
    </row>
    <row r="24001" spans="1:16" hidden="1" x14ac:dyDescent="0.25">
      <c r="A24001" s="5" t="s">
        <v>412</v>
      </c>
      <c r="B24001" s="1">
        <v>288.22859999999997</v>
      </c>
      <c r="C24001" s="1">
        <v>30.20345</v>
      </c>
      <c r="D24001" s="1">
        <v>68.502570000000006</v>
      </c>
      <c r="E24001" s="1">
        <v>108.87179999999999</v>
      </c>
      <c r="F24001" s="1" t="s">
        <v>22</v>
      </c>
      <c r="G24001" s="1"/>
      <c r="H24001">
        <v>317.27999999999997</v>
      </c>
      <c r="I24001">
        <v>58.97</v>
      </c>
      <c r="J24001">
        <f t="shared" si="2497"/>
        <v>0.90843608169440238</v>
      </c>
      <c r="K24001">
        <f t="shared" si="2498"/>
        <v>0.51218331354926239</v>
      </c>
      <c r="L24001">
        <f t="shared" si="2499"/>
        <v>4.6901710432367096</v>
      </c>
      <c r="N24001">
        <f t="shared" si="2500"/>
        <v>0.14573768276384153</v>
      </c>
      <c r="O24001">
        <f t="shared" si="2501"/>
        <v>0.51596331834823417</v>
      </c>
      <c r="P24001">
        <f t="shared" si="2502"/>
        <v>9.1015164946783456E-3</v>
      </c>
    </row>
    <row r="24002" spans="1:16" hidden="1" x14ac:dyDescent="0.25">
      <c r="A24002" s="5" t="s">
        <v>412</v>
      </c>
      <c r="B24002" s="1">
        <v>288.36239999999998</v>
      </c>
      <c r="C24002" s="1">
        <v>30.303450000000002</v>
      </c>
      <c r="D24002" s="1">
        <v>68.793049999999994</v>
      </c>
      <c r="E24002" s="1">
        <v>109.2433</v>
      </c>
      <c r="F24002" s="1" t="s">
        <v>22</v>
      </c>
      <c r="G24002" s="1"/>
      <c r="H24002">
        <v>317.27999999999997</v>
      </c>
      <c r="I24002">
        <v>58.97</v>
      </c>
      <c r="J24002">
        <f t="shared" ref="J24002:J24065" si="2503">B24002/H24002</f>
        <v>0.9088577912254161</v>
      </c>
      <c r="K24002">
        <f t="shared" ref="K24002:K24065" si="2504">C24002/I24002</f>
        <v>0.51387909106325258</v>
      </c>
      <c r="L24002">
        <f t="shared" ref="L24002:L24065" si="2505">LN(E24002)</f>
        <v>4.6935775048639865</v>
      </c>
      <c r="N24002">
        <f t="shared" ref="N24002:N24065" si="2506">(ATANH(J24002^$U$2))^($U$3/$U$2)</f>
        <v>0.147104592954618</v>
      </c>
      <c r="O24002">
        <f t="shared" ref="O24002:O24065" si="2507">(ATANH(K24002^$T$2))^($T$3/$T$2)</f>
        <v>0.51840372224781905</v>
      </c>
      <c r="P24002">
        <f t="shared" si="2502"/>
        <v>9.070846028738257E-3</v>
      </c>
    </row>
    <row r="24003" spans="1:16" hidden="1" x14ac:dyDescent="0.25">
      <c r="A24003" s="5" t="s">
        <v>412</v>
      </c>
      <c r="B24003" s="1">
        <v>288.49590000000001</v>
      </c>
      <c r="C24003" s="1">
        <v>30.403449999999999</v>
      </c>
      <c r="D24003" s="1">
        <v>69.084220000000002</v>
      </c>
      <c r="E24003" s="1">
        <v>109.6172</v>
      </c>
      <c r="F24003" s="1" t="s">
        <v>22</v>
      </c>
      <c r="G24003" s="1"/>
      <c r="H24003">
        <v>317.27999999999997</v>
      </c>
      <c r="I24003">
        <v>58.97</v>
      </c>
      <c r="J24003">
        <f t="shared" si="2503"/>
        <v>0.90927855521936474</v>
      </c>
      <c r="K24003">
        <f t="shared" si="2504"/>
        <v>0.51557486857724266</v>
      </c>
      <c r="L24003">
        <f t="shared" si="2505"/>
        <v>4.6969942965075848</v>
      </c>
      <c r="N24003">
        <f t="shared" si="2506"/>
        <v>0.14848067038817361</v>
      </c>
      <c r="O24003">
        <f t="shared" si="2507"/>
        <v>0.52085152435826632</v>
      </c>
      <c r="P24003">
        <f t="shared" ref="P24003:P24066" si="2508">1/(1+EXP(L24003))</f>
        <v>9.0401854322835831E-3</v>
      </c>
    </row>
    <row r="24004" spans="1:16" hidden="1" x14ac:dyDescent="0.25">
      <c r="A24004" s="5" t="s">
        <v>412</v>
      </c>
      <c r="B24004" s="1">
        <v>288.62900000000002</v>
      </c>
      <c r="C24004" s="1">
        <v>30.503450000000001</v>
      </c>
      <c r="D24004" s="1">
        <v>69.376090000000005</v>
      </c>
      <c r="E24004" s="1">
        <v>109.99339999999999</v>
      </c>
      <c r="F24004" s="1" t="s">
        <v>22</v>
      </c>
      <c r="G24004" s="1"/>
      <c r="H24004">
        <v>317.27999999999997</v>
      </c>
      <c r="I24004">
        <v>58.97</v>
      </c>
      <c r="J24004">
        <f t="shared" si="2503"/>
        <v>0.90969805849722651</v>
      </c>
      <c r="K24004">
        <f t="shared" si="2504"/>
        <v>0.51727064609123286</v>
      </c>
      <c r="L24004">
        <f t="shared" si="2505"/>
        <v>4.7004203639923441</v>
      </c>
      <c r="N24004">
        <f t="shared" si="2506"/>
        <v>0.14986489497333624</v>
      </c>
      <c r="O24004">
        <f t="shared" si="2507"/>
        <v>0.52330677747094778</v>
      </c>
      <c r="P24004">
        <f t="shared" si="2508"/>
        <v>9.0095447116675421E-3</v>
      </c>
    </row>
    <row r="24005" spans="1:16" hidden="1" x14ac:dyDescent="0.25">
      <c r="A24005" s="5" t="s">
        <v>412</v>
      </c>
      <c r="B24005" s="1">
        <v>288.76179999999999</v>
      </c>
      <c r="C24005" s="1">
        <v>30.603449999999999</v>
      </c>
      <c r="D24005" s="1">
        <v>69.668670000000006</v>
      </c>
      <c r="E24005" s="1">
        <v>110.3721</v>
      </c>
      <c r="F24005" s="1" t="s">
        <v>22</v>
      </c>
      <c r="G24005" s="1"/>
      <c r="H24005">
        <v>317.27999999999997</v>
      </c>
      <c r="I24005">
        <v>58.97</v>
      </c>
      <c r="J24005">
        <f t="shared" si="2503"/>
        <v>0.9101166162380232</v>
      </c>
      <c r="K24005">
        <f t="shared" si="2504"/>
        <v>0.51896642360522294</v>
      </c>
      <c r="L24005">
        <f t="shared" si="2505"/>
        <v>4.7038573845132694</v>
      </c>
      <c r="N24005">
        <f t="shared" si="2506"/>
        <v>0.15125831699639805</v>
      </c>
      <c r="O24005">
        <f t="shared" si="2507"/>
        <v>0.52576953496413503</v>
      </c>
      <c r="P24005">
        <f t="shared" si="2508"/>
        <v>8.9789094396172855E-3</v>
      </c>
    </row>
    <row r="24006" spans="1:16" hidden="1" x14ac:dyDescent="0.25">
      <c r="A24006" s="5" t="s">
        <v>412</v>
      </c>
      <c r="B24006" s="1">
        <v>288.89429999999999</v>
      </c>
      <c r="C24006" s="1">
        <v>30.70345</v>
      </c>
      <c r="D24006" s="1">
        <v>69.961950000000002</v>
      </c>
      <c r="E24006" s="1">
        <v>110.7531</v>
      </c>
      <c r="F24006" s="1" t="s">
        <v>22</v>
      </c>
      <c r="G24006" s="1"/>
      <c r="H24006">
        <v>317.27999999999997</v>
      </c>
      <c r="I24006">
        <v>58.97</v>
      </c>
      <c r="J24006">
        <f t="shared" si="2503"/>
        <v>0.91053422844175491</v>
      </c>
      <c r="K24006">
        <f t="shared" si="2504"/>
        <v>0.52066220111921313</v>
      </c>
      <c r="L24006">
        <f t="shared" si="2505"/>
        <v>4.70730339950416</v>
      </c>
      <c r="N24006">
        <f t="shared" si="2506"/>
        <v>0.1526609603104328</v>
      </c>
      <c r="O24006">
        <f t="shared" si="2507"/>
        <v>0.52823985081107272</v>
      </c>
      <c r="P24006">
        <f t="shared" si="2508"/>
        <v>8.9482976311171664E-3</v>
      </c>
    </row>
    <row r="24007" spans="1:16" hidden="1" x14ac:dyDescent="0.25">
      <c r="A24007" s="5" t="s">
        <v>412</v>
      </c>
      <c r="B24007" s="1">
        <v>289.02640000000002</v>
      </c>
      <c r="C24007" s="1">
        <v>30.803450000000002</v>
      </c>
      <c r="D24007" s="1">
        <v>70.255949999999999</v>
      </c>
      <c r="E24007" s="1">
        <v>111.1366</v>
      </c>
      <c r="F24007" s="1" t="s">
        <v>22</v>
      </c>
      <c r="G24007" s="1"/>
      <c r="H24007">
        <v>317.27999999999997</v>
      </c>
      <c r="I24007">
        <v>58.97</v>
      </c>
      <c r="J24007">
        <f t="shared" si="2503"/>
        <v>0.91095057992940009</v>
      </c>
      <c r="K24007">
        <f t="shared" si="2504"/>
        <v>0.52235797863320332</v>
      </c>
      <c r="L24007">
        <f t="shared" si="2505"/>
        <v>4.7107600753377614</v>
      </c>
      <c r="N24007">
        <f t="shared" si="2506"/>
        <v>0.15407177580759074</v>
      </c>
      <c r="O24007">
        <f t="shared" si="2507"/>
        <v>0.53071777958819832</v>
      </c>
      <c r="P24007">
        <f t="shared" si="2508"/>
        <v>8.9176950255313581E-3</v>
      </c>
    </row>
    <row r="24008" spans="1:16" hidden="1" x14ac:dyDescent="0.25">
      <c r="A24008" s="5" t="s">
        <v>412</v>
      </c>
      <c r="B24008" s="1">
        <v>289.15820000000002</v>
      </c>
      <c r="C24008" s="1">
        <v>30.903449999999999</v>
      </c>
      <c r="D24008" s="1">
        <v>70.550659999999993</v>
      </c>
      <c r="E24008" s="1">
        <v>111.52249999999999</v>
      </c>
      <c r="F24008" s="1" t="s">
        <v>22</v>
      </c>
      <c r="G24008" s="1"/>
      <c r="H24008">
        <v>317.27999999999997</v>
      </c>
      <c r="I24008">
        <v>58.97</v>
      </c>
      <c r="J24008">
        <f t="shared" si="2503"/>
        <v>0.91136598587997997</v>
      </c>
      <c r="K24008">
        <f t="shared" si="2504"/>
        <v>0.52405375614719352</v>
      </c>
      <c r="L24008">
        <f t="shared" si="2505"/>
        <v>4.7142263642645323</v>
      </c>
      <c r="N24008">
        <f t="shared" si="2506"/>
        <v>0.15549184058348819</v>
      </c>
      <c r="O24008">
        <f t="shared" si="2507"/>
        <v>0.53320337648351657</v>
      </c>
      <c r="P24008">
        <f t="shared" si="2508"/>
        <v>8.8871114665955674E-3</v>
      </c>
    </row>
    <row r="24009" spans="1:16" hidden="1" x14ac:dyDescent="0.25">
      <c r="A24009" s="5" t="s">
        <v>412</v>
      </c>
      <c r="B24009" s="1">
        <v>289.28969999999998</v>
      </c>
      <c r="C24009" s="1">
        <v>31.003450000000001</v>
      </c>
      <c r="D24009" s="1">
        <v>70.846100000000007</v>
      </c>
      <c r="E24009" s="1">
        <v>111.911</v>
      </c>
      <c r="F24009" s="1" t="s">
        <v>22</v>
      </c>
      <c r="G24009" s="1"/>
      <c r="H24009">
        <v>317.27999999999997</v>
      </c>
      <c r="I24009">
        <v>58.97</v>
      </c>
      <c r="J24009">
        <f t="shared" si="2503"/>
        <v>0.91178044629349475</v>
      </c>
      <c r="K24009">
        <f t="shared" si="2504"/>
        <v>0.52574953366118371</v>
      </c>
      <c r="L24009">
        <f t="shared" si="2505"/>
        <v>4.717703912541956</v>
      </c>
      <c r="N24009">
        <f t="shared" si="2506"/>
        <v>0.15692117755365753</v>
      </c>
      <c r="O24009">
        <f t="shared" si="2507"/>
        <v>0.53569669730512615</v>
      </c>
      <c r="P24009">
        <f t="shared" si="2508"/>
        <v>8.8565330215833685E-3</v>
      </c>
    </row>
    <row r="24010" spans="1:16" hidden="1" x14ac:dyDescent="0.25">
      <c r="A24010" s="5" t="s">
        <v>412</v>
      </c>
      <c r="B24010" s="1">
        <v>289.42090000000002</v>
      </c>
      <c r="C24010" s="1">
        <v>31.103449999999999</v>
      </c>
      <c r="D24010" s="1">
        <v>71.142259999999993</v>
      </c>
      <c r="E24010" s="1">
        <v>112.3019</v>
      </c>
      <c r="F24010" s="1" t="s">
        <v>22</v>
      </c>
      <c r="G24010" s="1"/>
      <c r="H24010">
        <v>317.27999999999997</v>
      </c>
      <c r="I24010">
        <v>58.97</v>
      </c>
      <c r="J24010">
        <f t="shared" si="2503"/>
        <v>0.91219396116994467</v>
      </c>
      <c r="K24010">
        <f t="shared" si="2504"/>
        <v>0.52744531117517379</v>
      </c>
      <c r="L24010">
        <f t="shared" si="2505"/>
        <v>4.7211907805683255</v>
      </c>
      <c r="N24010">
        <f t="shared" si="2506"/>
        <v>0.1583598093790452</v>
      </c>
      <c r="O24010">
        <f t="shared" si="2507"/>
        <v>0.53819779848990512</v>
      </c>
      <c r="P24010">
        <f t="shared" si="2508"/>
        <v>8.8259773225338699E-3</v>
      </c>
    </row>
    <row r="24011" spans="1:16" hidden="1" x14ac:dyDescent="0.25">
      <c r="A24011" s="5" t="s">
        <v>412</v>
      </c>
      <c r="B24011" s="1">
        <v>289.55169999999998</v>
      </c>
      <c r="C24011" s="1">
        <v>31.20345</v>
      </c>
      <c r="D24011" s="1">
        <v>71.439149999999998</v>
      </c>
      <c r="E24011" s="1">
        <v>112.69540000000001</v>
      </c>
      <c r="F24011" s="1" t="s">
        <v>22</v>
      </c>
      <c r="G24011" s="1"/>
      <c r="H24011">
        <v>317.27999999999997</v>
      </c>
      <c r="I24011">
        <v>58.97</v>
      </c>
      <c r="J24011">
        <f t="shared" si="2503"/>
        <v>0.91260621533030761</v>
      </c>
      <c r="K24011">
        <f t="shared" si="2504"/>
        <v>0.52914108868916399</v>
      </c>
      <c r="L24011">
        <f t="shared" si="2505"/>
        <v>4.7246886038861913</v>
      </c>
      <c r="N24011">
        <f t="shared" si="2506"/>
        <v>0.15980664748216691</v>
      </c>
      <c r="O24011">
        <f t="shared" si="2507"/>
        <v>0.54070673711235695</v>
      </c>
      <c r="P24011">
        <f t="shared" si="2508"/>
        <v>8.7954305978957797E-3</v>
      </c>
    </row>
    <row r="24012" spans="1:16" hidden="1" x14ac:dyDescent="0.25">
      <c r="A24012" s="5" t="s">
        <v>412</v>
      </c>
      <c r="B24012" s="1">
        <v>289.68220000000002</v>
      </c>
      <c r="C24012" s="1">
        <v>31.303450000000002</v>
      </c>
      <c r="D24012" s="1">
        <v>71.736779999999996</v>
      </c>
      <c r="E24012" s="1">
        <v>113.0915</v>
      </c>
      <c r="F24012" s="1" t="s">
        <v>22</v>
      </c>
      <c r="G24012" s="1"/>
      <c r="H24012">
        <v>317.27999999999997</v>
      </c>
      <c r="I24012">
        <v>58.97</v>
      </c>
      <c r="J24012">
        <f t="shared" si="2503"/>
        <v>0.9130175239536058</v>
      </c>
      <c r="K24012">
        <f t="shared" si="2504"/>
        <v>0.53083686620315418</v>
      </c>
      <c r="L24012">
        <f t="shared" si="2505"/>
        <v>4.7281972255674898</v>
      </c>
      <c r="N24012">
        <f t="shared" si="2506"/>
        <v>0.1612628055573368</v>
      </c>
      <c r="O24012">
        <f t="shared" si="2507"/>
        <v>0.54322357089362305</v>
      </c>
      <c r="P24012">
        <f t="shared" si="2508"/>
        <v>8.7648948431741161E-3</v>
      </c>
    </row>
    <row r="24013" spans="1:16" hidden="1" x14ac:dyDescent="0.25">
      <c r="A24013" s="5" t="s">
        <v>412</v>
      </c>
      <c r="B24013" s="1">
        <v>289.81240000000003</v>
      </c>
      <c r="C24013" s="1">
        <v>31.403449999999999</v>
      </c>
      <c r="D24013" s="1">
        <v>72.035139999999998</v>
      </c>
      <c r="E24013" s="1">
        <v>113.4902</v>
      </c>
      <c r="F24013" s="1" t="s">
        <v>22</v>
      </c>
      <c r="G24013" s="1"/>
      <c r="H24013">
        <v>317.27999999999997</v>
      </c>
      <c r="I24013">
        <v>58.97</v>
      </c>
      <c r="J24013">
        <f t="shared" si="2503"/>
        <v>0.91342788703983879</v>
      </c>
      <c r="K24013">
        <f t="shared" si="2504"/>
        <v>0.53253264371714426</v>
      </c>
      <c r="L24013">
        <f t="shared" si="2505"/>
        <v>4.7317164895812986</v>
      </c>
      <c r="N24013">
        <f t="shared" si="2506"/>
        <v>0.1627283053125268</v>
      </c>
      <c r="O24013">
        <f t="shared" si="2507"/>
        <v>0.54574835821066081</v>
      </c>
      <c r="P24013">
        <f t="shared" si="2508"/>
        <v>8.7343720248545254E-3</v>
      </c>
    </row>
    <row r="24014" spans="1:16" hidden="1" x14ac:dyDescent="0.25">
      <c r="A24014" s="5" t="s">
        <v>412</v>
      </c>
      <c r="B24014" s="1">
        <v>289.94229999999999</v>
      </c>
      <c r="C24014" s="1">
        <v>31.503450000000001</v>
      </c>
      <c r="D24014" s="1">
        <v>72.334249999999997</v>
      </c>
      <c r="E24014" s="1">
        <v>113.8916</v>
      </c>
      <c r="F24014" s="1" t="s">
        <v>22</v>
      </c>
      <c r="G24014" s="1"/>
      <c r="H24014">
        <v>317.27999999999997</v>
      </c>
      <c r="I24014">
        <v>58.97</v>
      </c>
      <c r="J24014">
        <f t="shared" si="2503"/>
        <v>0.91383730458900658</v>
      </c>
      <c r="K24014">
        <f t="shared" si="2504"/>
        <v>0.53422842123113445</v>
      </c>
      <c r="L24014">
        <f t="shared" si="2505"/>
        <v>4.7352471188310066</v>
      </c>
      <c r="N24014">
        <f t="shared" si="2506"/>
        <v>0.16420316819726433</v>
      </c>
      <c r="O24014">
        <f t="shared" si="2507"/>
        <v>0.54828115810559674</v>
      </c>
      <c r="P24014">
        <f t="shared" si="2508"/>
        <v>8.7038565047401189E-3</v>
      </c>
    </row>
    <row r="24015" spans="1:16" hidden="1" x14ac:dyDescent="0.25">
      <c r="A24015" s="5" t="s">
        <v>412</v>
      </c>
      <c r="B24015" s="1">
        <v>290.07190000000003</v>
      </c>
      <c r="C24015" s="1">
        <v>31.603449999999999</v>
      </c>
      <c r="D24015" s="1">
        <v>72.634110000000007</v>
      </c>
      <c r="E24015" s="1">
        <v>114.29559999999999</v>
      </c>
      <c r="F24015" s="1" t="s">
        <v>22</v>
      </c>
      <c r="G24015" s="1"/>
      <c r="H24015">
        <v>317.27999999999997</v>
      </c>
      <c r="I24015">
        <v>58.97</v>
      </c>
      <c r="J24015">
        <f t="shared" si="2503"/>
        <v>0.91424577660110962</v>
      </c>
      <c r="K24015">
        <f t="shared" si="2504"/>
        <v>0.53592419874512465</v>
      </c>
      <c r="L24015">
        <f t="shared" si="2505"/>
        <v>4.7387880748717048</v>
      </c>
      <c r="N24015">
        <f t="shared" si="2506"/>
        <v>0.16568741540205917</v>
      </c>
      <c r="O24015">
        <f t="shared" si="2507"/>
        <v>0.55082203029525223</v>
      </c>
      <c r="P24015">
        <f t="shared" si="2508"/>
        <v>8.6733578731538752E-3</v>
      </c>
    </row>
    <row r="24016" spans="1:16" hidden="1" x14ac:dyDescent="0.25">
      <c r="A24016" s="5" t="s">
        <v>412</v>
      </c>
      <c r="B24016" s="1">
        <v>290.2011</v>
      </c>
      <c r="C24016" s="1">
        <v>31.70345</v>
      </c>
      <c r="D24016" s="1">
        <v>72.934719999999999</v>
      </c>
      <c r="E24016" s="1">
        <v>114.70229999999999</v>
      </c>
      <c r="F24016" s="1" t="s">
        <v>22</v>
      </c>
      <c r="G24016" s="1"/>
      <c r="H24016">
        <v>317.27999999999997</v>
      </c>
      <c r="I24016">
        <v>58.97</v>
      </c>
      <c r="J24016">
        <f t="shared" si="2503"/>
        <v>0.91465298789712568</v>
      </c>
      <c r="K24016">
        <f t="shared" si="2504"/>
        <v>0.53761997625911484</v>
      </c>
      <c r="L24016">
        <f t="shared" si="2505"/>
        <v>4.7423400762446546</v>
      </c>
      <c r="N24016">
        <f t="shared" si="2506"/>
        <v>0.16717990768988211</v>
      </c>
      <c r="O24016">
        <f t="shared" si="2507"/>
        <v>0.55337103518085107</v>
      </c>
      <c r="P24016">
        <f t="shared" si="2508"/>
        <v>8.6428705393064818E-3</v>
      </c>
    </row>
    <row r="24017" spans="1:16" hidden="1" x14ac:dyDescent="0.25">
      <c r="A24017" s="5" t="s">
        <v>412</v>
      </c>
      <c r="B24017" s="1">
        <v>290.33010000000002</v>
      </c>
      <c r="C24017" s="1">
        <v>31.803450000000002</v>
      </c>
      <c r="D24017" s="1">
        <v>73.236080000000001</v>
      </c>
      <c r="E24017" s="1">
        <v>115.1117</v>
      </c>
      <c r="F24017" s="1" t="s">
        <v>22</v>
      </c>
      <c r="G24017" s="1"/>
      <c r="H24017">
        <v>317.27999999999997</v>
      </c>
      <c r="I24017">
        <v>58.97</v>
      </c>
      <c r="J24017">
        <f t="shared" si="2503"/>
        <v>0.91505956883509842</v>
      </c>
      <c r="K24017">
        <f t="shared" si="2504"/>
        <v>0.53931575377310503</v>
      </c>
      <c r="L24017">
        <f t="shared" si="2505"/>
        <v>4.7459029613002386</v>
      </c>
      <c r="N24017">
        <f t="shared" si="2506"/>
        <v>0.16868297604326274</v>
      </c>
      <c r="O24017">
        <f t="shared" si="2507"/>
        <v>0.55592823385790846</v>
      </c>
      <c r="P24017">
        <f t="shared" si="2508"/>
        <v>8.6123965112904245E-3</v>
      </c>
    </row>
    <row r="24018" spans="1:16" hidden="1" x14ac:dyDescent="0.25">
      <c r="A24018" s="5" t="s">
        <v>412</v>
      </c>
      <c r="B24018" s="1">
        <v>290.45870000000002</v>
      </c>
      <c r="C24018" s="1">
        <v>31.903449999999999</v>
      </c>
      <c r="D24018" s="1">
        <v>73.538210000000007</v>
      </c>
      <c r="E24018" s="1">
        <v>115.5239</v>
      </c>
      <c r="F24018" s="1" t="s">
        <v>22</v>
      </c>
      <c r="G24018" s="1"/>
      <c r="H24018">
        <v>317.27999999999997</v>
      </c>
      <c r="I24018">
        <v>58.97</v>
      </c>
      <c r="J24018">
        <f t="shared" si="2503"/>
        <v>0.91546488905698453</v>
      </c>
      <c r="K24018">
        <f t="shared" si="2504"/>
        <v>0.54101153128709512</v>
      </c>
      <c r="L24018">
        <f t="shared" si="2505"/>
        <v>4.7494774349624587</v>
      </c>
      <c r="N24018">
        <f t="shared" si="2506"/>
        <v>0.17019431039509919</v>
      </c>
      <c r="O24018">
        <f t="shared" si="2507"/>
        <v>0.55849368812630951</v>
      </c>
      <c r="P24018">
        <f t="shared" si="2508"/>
        <v>8.5819304022608234E-3</v>
      </c>
    </row>
    <row r="24019" spans="1:16" hidden="1" x14ac:dyDescent="0.25">
      <c r="A24019" s="5" t="s">
        <v>412</v>
      </c>
      <c r="B24019" s="1">
        <v>290.58699999999999</v>
      </c>
      <c r="C24019" s="1">
        <v>32.003450000000001</v>
      </c>
      <c r="D24019" s="1">
        <v>73.84111</v>
      </c>
      <c r="E24019" s="1">
        <v>115.9388</v>
      </c>
      <c r="F24019" s="1" t="s">
        <v>22</v>
      </c>
      <c r="G24019" s="1"/>
      <c r="H24019">
        <v>317.27999999999997</v>
      </c>
      <c r="I24019">
        <v>58.97</v>
      </c>
      <c r="J24019">
        <f t="shared" si="2503"/>
        <v>0.91586926374180544</v>
      </c>
      <c r="K24019">
        <f t="shared" si="2504"/>
        <v>0.54270730880108531</v>
      </c>
      <c r="L24019">
        <f t="shared" si="2505"/>
        <v>4.7530624656768952</v>
      </c>
      <c r="N24019">
        <f t="shared" si="2506"/>
        <v>0.17171509087539114</v>
      </c>
      <c r="O24019">
        <f t="shared" si="2507"/>
        <v>0.56106746050057732</v>
      </c>
      <c r="P24019">
        <f t="shared" si="2508"/>
        <v>8.5514816297071628E-3</v>
      </c>
    </row>
    <row r="24020" spans="1:16" hidden="1" x14ac:dyDescent="0.25">
      <c r="A24020" s="5" t="s">
        <v>412</v>
      </c>
      <c r="B24020" s="1">
        <v>290.71499999999997</v>
      </c>
      <c r="C24020" s="1">
        <v>32.103450000000002</v>
      </c>
      <c r="D24020" s="1">
        <v>74.144769999999994</v>
      </c>
      <c r="E24020" s="1">
        <v>116.3566</v>
      </c>
      <c r="F24020" s="1" t="s">
        <v>22</v>
      </c>
      <c r="G24020" s="1"/>
      <c r="H24020">
        <v>317.27999999999997</v>
      </c>
      <c r="I24020">
        <v>58.97</v>
      </c>
      <c r="J24020">
        <f t="shared" si="2503"/>
        <v>0.91627269288956126</v>
      </c>
      <c r="K24020">
        <f t="shared" si="2504"/>
        <v>0.5444030863150755</v>
      </c>
      <c r="L24020">
        <f t="shared" si="2505"/>
        <v>4.7566596135369839</v>
      </c>
      <c r="N24020">
        <f t="shared" si="2506"/>
        <v>0.17324533718439966</v>
      </c>
      <c r="O24020">
        <f t="shared" si="2507"/>
        <v>0.56364961422033755</v>
      </c>
      <c r="P24020">
        <f t="shared" si="2508"/>
        <v>8.5210375897052226E-3</v>
      </c>
    </row>
    <row r="24021" spans="1:16" hidden="1" x14ac:dyDescent="0.25">
      <c r="A24021" s="5" t="s">
        <v>412</v>
      </c>
      <c r="B24021" s="1">
        <v>290.84269999999998</v>
      </c>
      <c r="C24021" s="1">
        <v>32.203449999999997</v>
      </c>
      <c r="D24021" s="1">
        <v>74.449209999999994</v>
      </c>
      <c r="E24021" s="1">
        <v>116.7773</v>
      </c>
      <c r="F24021" s="1" t="s">
        <v>22</v>
      </c>
      <c r="G24021" s="1"/>
      <c r="H24021">
        <v>317.27999999999997</v>
      </c>
      <c r="I24021">
        <v>58.97</v>
      </c>
      <c r="J24021">
        <f t="shared" si="2503"/>
        <v>0.91667517650025221</v>
      </c>
      <c r="K24021">
        <f t="shared" si="2504"/>
        <v>0.54609886382906558</v>
      </c>
      <c r="L24021">
        <f t="shared" si="2505"/>
        <v>4.7602687021907828</v>
      </c>
      <c r="N24021">
        <f t="shared" si="2506"/>
        <v>0.17478506876052904</v>
      </c>
      <c r="O24021">
        <f t="shared" si="2507"/>
        <v>0.56624021326098362</v>
      </c>
      <c r="P24021">
        <f t="shared" si="2508"/>
        <v>8.4906004807377977E-3</v>
      </c>
    </row>
    <row r="24022" spans="1:16" hidden="1" x14ac:dyDescent="0.25">
      <c r="A24022" s="5" t="s">
        <v>412</v>
      </c>
      <c r="B24022" s="1">
        <v>290.9701</v>
      </c>
      <c r="C24022" s="1">
        <v>32.303449999999998</v>
      </c>
      <c r="D24022" s="1">
        <v>74.754440000000002</v>
      </c>
      <c r="E24022" s="1">
        <v>117.2008</v>
      </c>
      <c r="F24022" s="1" t="s">
        <v>22</v>
      </c>
      <c r="G24022" s="1"/>
      <c r="H24022">
        <v>317.27999999999997</v>
      </c>
      <c r="I24022">
        <v>58.97</v>
      </c>
      <c r="J24022">
        <f t="shared" si="2503"/>
        <v>0.91707671457387807</v>
      </c>
      <c r="K24022">
        <f t="shared" si="2504"/>
        <v>0.54779464134305578</v>
      </c>
      <c r="L24022">
        <f t="shared" si="2505"/>
        <v>4.763888703058182</v>
      </c>
      <c r="N24022">
        <f t="shared" si="2506"/>
        <v>0.17633430478026876</v>
      </c>
      <c r="O24022">
        <f t="shared" si="2507"/>
        <v>0.56883932234454571</v>
      </c>
      <c r="P24022">
        <f t="shared" si="2508"/>
        <v>8.4601796265338317E-3</v>
      </c>
    </row>
    <row r="24023" spans="1:16" hidden="1" x14ac:dyDescent="0.25">
      <c r="A24023" s="5" t="s">
        <v>412</v>
      </c>
      <c r="B24023" s="1">
        <v>291.09719999999999</v>
      </c>
      <c r="C24023" s="1">
        <v>32.403449999999999</v>
      </c>
      <c r="D24023" s="1">
        <v>75.060450000000003</v>
      </c>
      <c r="E24023" s="1">
        <v>117.62730000000001</v>
      </c>
      <c r="F24023" s="1" t="s">
        <v>22</v>
      </c>
      <c r="G24023" s="1"/>
      <c r="H24023">
        <v>317.27999999999997</v>
      </c>
      <c r="I24023">
        <v>58.97</v>
      </c>
      <c r="J24023">
        <f t="shared" si="2503"/>
        <v>0.91747730711043873</v>
      </c>
      <c r="K24023">
        <f t="shared" si="2504"/>
        <v>0.54949041885704597</v>
      </c>
      <c r="L24023">
        <f t="shared" si="2505"/>
        <v>4.7675211513806861</v>
      </c>
      <c r="N24023">
        <f t="shared" si="2506"/>
        <v>0.17789306415821438</v>
      </c>
      <c r="O24023">
        <f t="shared" si="2507"/>
        <v>0.57144700695076933</v>
      </c>
      <c r="P24023">
        <f t="shared" si="2508"/>
        <v>8.4297627949047101E-3</v>
      </c>
    </row>
    <row r="24024" spans="1:16" hidden="1" x14ac:dyDescent="0.25">
      <c r="A24024" s="5" t="s">
        <v>412</v>
      </c>
      <c r="B24024" s="1">
        <v>291.22399999999999</v>
      </c>
      <c r="C24024" s="1">
        <v>32.503450000000001</v>
      </c>
      <c r="D24024" s="1">
        <v>75.367249999999999</v>
      </c>
      <c r="E24024" s="1">
        <v>118.05670000000001</v>
      </c>
      <c r="F24024" s="1" t="s">
        <v>22</v>
      </c>
      <c r="G24024" s="1"/>
      <c r="H24024">
        <v>317.27999999999997</v>
      </c>
      <c r="I24024">
        <v>58.97</v>
      </c>
      <c r="J24024">
        <f t="shared" si="2503"/>
        <v>0.91787695410993453</v>
      </c>
      <c r="K24024">
        <f t="shared" si="2504"/>
        <v>0.55118619637103616</v>
      </c>
      <c r="L24024">
        <f t="shared" si="2505"/>
        <v>4.7711650175330123</v>
      </c>
      <c r="N24024">
        <f t="shared" si="2506"/>
        <v>0.17946136554716924</v>
      </c>
      <c r="O24024">
        <f t="shared" si="2507"/>
        <v>0.57406333332840809</v>
      </c>
      <c r="P24024">
        <f t="shared" si="2508"/>
        <v>8.3993592968728322E-3</v>
      </c>
    </row>
    <row r="24025" spans="1:16" hidden="1" x14ac:dyDescent="0.25">
      <c r="A24025" s="5" t="s">
        <v>412</v>
      </c>
      <c r="B24025" s="1">
        <v>291.35059999999999</v>
      </c>
      <c r="C24025" s="1">
        <v>32.603450000000002</v>
      </c>
      <c r="D24025" s="1">
        <v>75.674840000000003</v>
      </c>
      <c r="E24025" s="1">
        <v>118.48909999999999</v>
      </c>
      <c r="F24025" s="1" t="s">
        <v>22</v>
      </c>
      <c r="G24025" s="1"/>
      <c r="H24025">
        <v>317.27999999999997</v>
      </c>
      <c r="I24025">
        <v>58.97</v>
      </c>
      <c r="J24025">
        <f t="shared" si="2503"/>
        <v>0.91827597075138678</v>
      </c>
      <c r="K24025">
        <f t="shared" si="2504"/>
        <v>0.55288197388502636</v>
      </c>
      <c r="L24025">
        <f t="shared" si="2505"/>
        <v>4.7748209732221163</v>
      </c>
      <c r="N24025">
        <f t="shared" si="2506"/>
        <v>0.18104047993296565</v>
      </c>
      <c r="O24025">
        <f t="shared" si="2507"/>
        <v>0.57668836850673377</v>
      </c>
      <c r="P24025">
        <f t="shared" si="2508"/>
        <v>8.3689641984080534E-3</v>
      </c>
    </row>
    <row r="24026" spans="1:16" hidden="1" x14ac:dyDescent="0.25">
      <c r="A24026" s="5" t="s">
        <v>412</v>
      </c>
      <c r="B24026" s="1">
        <v>291.47680000000003</v>
      </c>
      <c r="C24026" s="1">
        <v>32.703449999999997</v>
      </c>
      <c r="D24026" s="1">
        <v>75.983239999999995</v>
      </c>
      <c r="E24026" s="1">
        <v>118.9246</v>
      </c>
      <c r="F24026" s="1" t="s">
        <v>22</v>
      </c>
      <c r="G24026" s="1"/>
      <c r="H24026">
        <v>317.27999999999997</v>
      </c>
      <c r="I24026">
        <v>58.97</v>
      </c>
      <c r="J24026">
        <f t="shared" si="2503"/>
        <v>0.91867372667675251</v>
      </c>
      <c r="K24026">
        <f t="shared" si="2504"/>
        <v>0.55457775139901644</v>
      </c>
      <c r="L24026">
        <f t="shared" si="2505"/>
        <v>4.7784896788483202</v>
      </c>
      <c r="N24026">
        <f t="shared" si="2506"/>
        <v>0.18262793084347478</v>
      </c>
      <c r="O24026">
        <f t="shared" si="2507"/>
        <v>0.57932218030727156</v>
      </c>
      <c r="P24026">
        <f t="shared" si="2508"/>
        <v>8.3385727365361262E-3</v>
      </c>
    </row>
    <row r="24027" spans="1:16" hidden="1" x14ac:dyDescent="0.25">
      <c r="A24027" s="5" t="s">
        <v>412</v>
      </c>
      <c r="B24027" s="1">
        <v>291.60270000000003</v>
      </c>
      <c r="C24027" s="1">
        <v>32.803449999999998</v>
      </c>
      <c r="D24027" s="1">
        <v>76.292439999999999</v>
      </c>
      <c r="E24027" s="1">
        <v>119.3631</v>
      </c>
      <c r="F24027" s="1" t="s">
        <v>22</v>
      </c>
      <c r="G24027" s="1"/>
      <c r="H24027">
        <v>317.27999999999997</v>
      </c>
      <c r="I24027">
        <v>58.97</v>
      </c>
      <c r="J24027">
        <f t="shared" si="2503"/>
        <v>0.91907053706505315</v>
      </c>
      <c r="K24027">
        <f t="shared" si="2504"/>
        <v>0.55627352891300663</v>
      </c>
      <c r="L24027">
        <f t="shared" si="2505"/>
        <v>4.7821701079680539</v>
      </c>
      <c r="N24027">
        <f t="shared" si="2506"/>
        <v>0.18422497821945935</v>
      </c>
      <c r="O24027">
        <f t="shared" si="2507"/>
        <v>0.58196483735576499</v>
      </c>
      <c r="P24027">
        <f t="shared" si="2508"/>
        <v>8.3081941226173153E-3</v>
      </c>
    </row>
    <row r="24028" spans="1:16" hidden="1" x14ac:dyDescent="0.25">
      <c r="A24028" s="5" t="s">
        <v>412</v>
      </c>
      <c r="B24028" s="1">
        <v>291.72829999999999</v>
      </c>
      <c r="C24028" s="1">
        <v>32.903449999999999</v>
      </c>
      <c r="D24028" s="1">
        <v>76.602459999999994</v>
      </c>
      <c r="E24028" s="1">
        <v>119.80459999999999</v>
      </c>
      <c r="F24028" s="1" t="s">
        <v>22</v>
      </c>
      <c r="G24028" s="1"/>
      <c r="H24028">
        <v>317.27999999999997</v>
      </c>
      <c r="I24028">
        <v>58.97</v>
      </c>
      <c r="J24028">
        <f t="shared" si="2503"/>
        <v>0.91946640191628848</v>
      </c>
      <c r="K24028">
        <f t="shared" si="2504"/>
        <v>0.55796930642699683</v>
      </c>
      <c r="L24028">
        <f t="shared" si="2505"/>
        <v>4.7858620822730717</v>
      </c>
      <c r="N24028">
        <f t="shared" si="2506"/>
        <v>0.18583163966941069</v>
      </c>
      <c r="O24028">
        <f t="shared" si="2507"/>
        <v>0.58461640909437107</v>
      </c>
      <c r="P24028">
        <f t="shared" si="2508"/>
        <v>8.2778304799651682E-3</v>
      </c>
    </row>
    <row r="24029" spans="1:16" hidden="1" x14ac:dyDescent="0.25">
      <c r="A24029" s="5" t="s">
        <v>412</v>
      </c>
      <c r="B24029" s="1">
        <v>291.85359999999997</v>
      </c>
      <c r="C24029" s="1">
        <v>33.003450000000001</v>
      </c>
      <c r="D24029" s="1">
        <v>76.913290000000003</v>
      </c>
      <c r="E24029" s="1">
        <v>120.24939999999999</v>
      </c>
      <c r="F24029" s="1" t="s">
        <v>22</v>
      </c>
      <c r="G24029" s="1"/>
      <c r="H24029">
        <v>317.27999999999997</v>
      </c>
      <c r="I24029">
        <v>58.97</v>
      </c>
      <c r="J24029">
        <f t="shared" si="2503"/>
        <v>0.91986132123045894</v>
      </c>
      <c r="K24029">
        <f t="shared" si="2504"/>
        <v>0.55966508394098702</v>
      </c>
      <c r="L24029">
        <f t="shared" si="2505"/>
        <v>4.7895679193684328</v>
      </c>
      <c r="N24029">
        <f t="shared" si="2506"/>
        <v>0.18744793254174913</v>
      </c>
      <c r="O24029">
        <f t="shared" si="2507"/>
        <v>0.58727696579409849</v>
      </c>
      <c r="P24029">
        <f t="shared" si="2508"/>
        <v>8.2474634926028509E-3</v>
      </c>
    </row>
    <row r="24030" spans="1:16" hidden="1" x14ac:dyDescent="0.25">
      <c r="A24030" s="5" t="s">
        <v>412</v>
      </c>
      <c r="B24030" s="1">
        <v>291.97859999999997</v>
      </c>
      <c r="C24030" s="1">
        <v>33.103450000000002</v>
      </c>
      <c r="D24030" s="1">
        <v>77.224940000000004</v>
      </c>
      <c r="E24030" s="1">
        <v>120.6972</v>
      </c>
      <c r="F24030" s="1" t="s">
        <v>22</v>
      </c>
      <c r="G24030" s="1"/>
      <c r="H24030">
        <v>317.27999999999997</v>
      </c>
      <c r="I24030">
        <v>58.97</v>
      </c>
      <c r="J24030">
        <f t="shared" si="2503"/>
        <v>0.92025529500756431</v>
      </c>
      <c r="K24030">
        <f t="shared" si="2504"/>
        <v>0.56136086145497721</v>
      </c>
      <c r="L24030">
        <f t="shared" si="2505"/>
        <v>4.7932849298228088</v>
      </c>
      <c r="N24030">
        <f t="shared" si="2506"/>
        <v>0.18907387392541056</v>
      </c>
      <c r="O24030">
        <f t="shared" si="2507"/>
        <v>0.58994657856749</v>
      </c>
      <c r="P24030">
        <f t="shared" si="2508"/>
        <v>8.2171159237846049E-3</v>
      </c>
    </row>
    <row r="24031" spans="1:16" hidden="1" x14ac:dyDescent="0.25">
      <c r="A24031" s="5" t="s">
        <v>412</v>
      </c>
      <c r="B24031" s="1">
        <v>292.10340000000002</v>
      </c>
      <c r="C24031" s="1">
        <v>33.203449999999997</v>
      </c>
      <c r="D24031" s="1">
        <v>77.537419999999997</v>
      </c>
      <c r="E24031" s="1">
        <v>121.14830000000001</v>
      </c>
      <c r="F24031" s="1" t="s">
        <v>22</v>
      </c>
      <c r="G24031" s="1"/>
      <c r="H24031">
        <v>317.27999999999997</v>
      </c>
      <c r="I24031">
        <v>58.97</v>
      </c>
      <c r="J24031">
        <f t="shared" si="2503"/>
        <v>0.92064863842662648</v>
      </c>
      <c r="K24031">
        <f t="shared" si="2504"/>
        <v>0.56305663896896718</v>
      </c>
      <c r="L24031">
        <f t="shared" si="2505"/>
        <v>4.7970154149725843</v>
      </c>
      <c r="N24031">
        <f t="shared" si="2506"/>
        <v>0.190710797752429</v>
      </c>
      <c r="O24031">
        <f t="shared" si="2507"/>
        <v>0.59262531938155294</v>
      </c>
      <c r="P24031">
        <f t="shared" si="2508"/>
        <v>8.1867696889764349E-3</v>
      </c>
    </row>
    <row r="24032" spans="1:16" hidden="1" x14ac:dyDescent="0.25">
      <c r="A24032" s="5" t="s">
        <v>412</v>
      </c>
      <c r="B24032" s="1">
        <v>292.2278</v>
      </c>
      <c r="C24032" s="1">
        <v>33.303449999999998</v>
      </c>
      <c r="D24032" s="1">
        <v>77.850740000000002</v>
      </c>
      <c r="E24032" s="1">
        <v>121.6027</v>
      </c>
      <c r="F24032" s="1" t="s">
        <v>22</v>
      </c>
      <c r="G24032" s="1"/>
      <c r="H24032">
        <v>317.27999999999997</v>
      </c>
      <c r="I24032">
        <v>58.97</v>
      </c>
      <c r="J24032">
        <f t="shared" si="2503"/>
        <v>0.92104072112960167</v>
      </c>
      <c r="K24032">
        <f t="shared" si="2504"/>
        <v>0.56475241648295738</v>
      </c>
      <c r="L24032">
        <f t="shared" si="2505"/>
        <v>4.8007591732329313</v>
      </c>
      <c r="N24032">
        <f t="shared" si="2506"/>
        <v>0.19235609737013948</v>
      </c>
      <c r="O24032">
        <f t="shared" si="2507"/>
        <v>0.59531326107095106</v>
      </c>
      <c r="P24032">
        <f t="shared" si="2508"/>
        <v>8.1564272238702721E-3</v>
      </c>
    </row>
    <row r="24033" spans="1:16" hidden="1" x14ac:dyDescent="0.25">
      <c r="A24033" s="5" t="s">
        <v>412</v>
      </c>
      <c r="B24033" s="1">
        <v>292.35199999999998</v>
      </c>
      <c r="C24033" s="1">
        <v>33.403449999999999</v>
      </c>
      <c r="D24033" s="1">
        <v>78.16489</v>
      </c>
      <c r="E24033" s="1">
        <v>122.0603</v>
      </c>
      <c r="F24033" s="1" t="s">
        <v>22</v>
      </c>
      <c r="G24033" s="1"/>
      <c r="H24033">
        <v>317.27999999999997</v>
      </c>
      <c r="I24033">
        <v>58.97</v>
      </c>
      <c r="J24033">
        <f t="shared" si="2503"/>
        <v>0.92143217347453354</v>
      </c>
      <c r="K24033">
        <f t="shared" si="2504"/>
        <v>0.56644819399694757</v>
      </c>
      <c r="L24033">
        <f t="shared" si="2505"/>
        <v>4.8045151849209642</v>
      </c>
      <c r="N24033">
        <f t="shared" si="2506"/>
        <v>0.19401243441763463</v>
      </c>
      <c r="O24033">
        <f t="shared" si="2507"/>
        <v>0.5980104773514533</v>
      </c>
      <c r="P24033">
        <f t="shared" si="2508"/>
        <v>8.1260975310477861E-3</v>
      </c>
    </row>
    <row r="24034" spans="1:16" hidden="1" x14ac:dyDescent="0.25">
      <c r="A24034" s="5" t="s">
        <v>412</v>
      </c>
      <c r="B24034" s="1">
        <v>292.47590000000002</v>
      </c>
      <c r="C24034" s="1">
        <v>33.503450000000001</v>
      </c>
      <c r="D24034" s="1">
        <v>78.479879999999994</v>
      </c>
      <c r="E24034" s="1">
        <v>122.52119999999999</v>
      </c>
      <c r="F24034" s="1" t="s">
        <v>22</v>
      </c>
      <c r="G24034" s="1"/>
      <c r="H24034">
        <v>317.27999999999997</v>
      </c>
      <c r="I24034">
        <v>58.97</v>
      </c>
      <c r="J24034">
        <f t="shared" si="2503"/>
        <v>0.92182268028240055</v>
      </c>
      <c r="K24034">
        <f t="shared" si="2504"/>
        <v>0.56814397151093776</v>
      </c>
      <c r="L24034">
        <f t="shared" si="2505"/>
        <v>4.8082840762359051</v>
      </c>
      <c r="N24034">
        <f t="shared" si="2506"/>
        <v>0.19567850805134837</v>
      </c>
      <c r="O24034">
        <f t="shared" si="2507"/>
        <v>0.60071704283365468</v>
      </c>
      <c r="P24034">
        <f t="shared" si="2508"/>
        <v>8.0957762716035806E-3</v>
      </c>
    </row>
    <row r="24035" spans="1:16" hidden="1" x14ac:dyDescent="0.25">
      <c r="A24035" s="5" t="s">
        <v>412</v>
      </c>
      <c r="B24035" s="1">
        <v>292.59949999999998</v>
      </c>
      <c r="C24035" s="1">
        <v>33.603450000000002</v>
      </c>
      <c r="D24035" s="1">
        <v>78.795720000000003</v>
      </c>
      <c r="E24035" s="1">
        <v>122.98560000000001</v>
      </c>
      <c r="F24035" s="1" t="s">
        <v>22</v>
      </c>
      <c r="G24035" s="1"/>
      <c r="H24035">
        <v>317.27999999999997</v>
      </c>
      <c r="I24035">
        <v>58.97</v>
      </c>
      <c r="J24035">
        <f t="shared" si="2503"/>
        <v>0.92221224155320225</v>
      </c>
      <c r="K24035">
        <f t="shared" si="2504"/>
        <v>0.56983974902492796</v>
      </c>
      <c r="L24035">
        <f t="shared" si="2505"/>
        <v>4.8120672753480873</v>
      </c>
      <c r="N24035">
        <f t="shared" si="2506"/>
        <v>0.19735433427550983</v>
      </c>
      <c r="O24035">
        <f t="shared" si="2507"/>
        <v>0.60343303303697082</v>
      </c>
      <c r="P24035">
        <f t="shared" si="2508"/>
        <v>8.0654527622562623E-3</v>
      </c>
    </row>
    <row r="24036" spans="1:16" hidden="1" x14ac:dyDescent="0.25">
      <c r="A24036" s="5" t="s">
        <v>412</v>
      </c>
      <c r="B24036" s="1">
        <v>292.72280000000001</v>
      </c>
      <c r="C24036" s="1">
        <v>33.703449999999997</v>
      </c>
      <c r="D24036" s="1">
        <v>79.11242</v>
      </c>
      <c r="E24036" s="1">
        <v>123.4533</v>
      </c>
      <c r="F24036" s="1" t="s">
        <v>22</v>
      </c>
      <c r="G24036" s="1"/>
      <c r="H24036">
        <v>317.27999999999997</v>
      </c>
      <c r="I24036">
        <v>58.97</v>
      </c>
      <c r="J24036">
        <f t="shared" si="2503"/>
        <v>0.92260085728693908</v>
      </c>
      <c r="K24036">
        <f t="shared" si="2504"/>
        <v>0.57153552653891804</v>
      </c>
      <c r="L24036">
        <f t="shared" si="2505"/>
        <v>4.8158629469041401</v>
      </c>
      <c r="N24036">
        <f t="shared" si="2506"/>
        <v>0.19903992884138744</v>
      </c>
      <c r="O24036">
        <f t="shared" si="2507"/>
        <v>0.60615852440391516</v>
      </c>
      <c r="P24036">
        <f t="shared" si="2508"/>
        <v>8.0351424992346522E-3</v>
      </c>
    </row>
    <row r="24037" spans="1:16" hidden="1" x14ac:dyDescent="0.25">
      <c r="A24037" s="5" t="s">
        <v>412</v>
      </c>
      <c r="B24037" s="1">
        <v>292.8458</v>
      </c>
      <c r="C24037" s="1">
        <v>33.803449999999998</v>
      </c>
      <c r="D24037" s="1">
        <v>79.42998</v>
      </c>
      <c r="E24037" s="1">
        <v>123.92440000000001</v>
      </c>
      <c r="F24037" s="1" t="s">
        <v>22</v>
      </c>
      <c r="G24037" s="1"/>
      <c r="H24037">
        <v>317.27999999999997</v>
      </c>
      <c r="I24037">
        <v>58.97</v>
      </c>
      <c r="J24037">
        <f t="shared" si="2503"/>
        <v>0.92298852748361071</v>
      </c>
      <c r="K24037">
        <f t="shared" si="2504"/>
        <v>0.57323130405290823</v>
      </c>
      <c r="L24037">
        <f t="shared" si="2505"/>
        <v>4.8196717022568292</v>
      </c>
      <c r="N24037">
        <f t="shared" si="2506"/>
        <v>0.20073530724850808</v>
      </c>
      <c r="O24037">
        <f t="shared" si="2507"/>
        <v>0.60889359431466294</v>
      </c>
      <c r="P24037">
        <f t="shared" si="2508"/>
        <v>8.0048413280351966E-3</v>
      </c>
    </row>
    <row r="24038" spans="1:16" hidden="1" x14ac:dyDescent="0.25">
      <c r="A24038" s="5" t="s">
        <v>412</v>
      </c>
      <c r="B24038" s="1">
        <v>292.96859999999998</v>
      </c>
      <c r="C24038" s="1">
        <v>33.903449999999999</v>
      </c>
      <c r="D24038" s="1">
        <v>79.748400000000004</v>
      </c>
      <c r="E24038" s="1">
        <v>124.3991</v>
      </c>
      <c r="F24038" s="1" t="s">
        <v>22</v>
      </c>
      <c r="G24038" s="1"/>
      <c r="H24038">
        <v>317.27999999999997</v>
      </c>
      <c r="I24038">
        <v>58.97</v>
      </c>
      <c r="J24038">
        <f t="shared" si="2503"/>
        <v>0.92337556732223902</v>
      </c>
      <c r="K24038">
        <f t="shared" si="2504"/>
        <v>0.57492708156689842</v>
      </c>
      <c r="L24038">
        <f t="shared" si="2505"/>
        <v>4.8234949455522198</v>
      </c>
      <c r="N24038">
        <f t="shared" si="2506"/>
        <v>0.20244188016644316</v>
      </c>
      <c r="O24038">
        <f t="shared" si="2507"/>
        <v>0.61163832110190874</v>
      </c>
      <c r="P24038">
        <f t="shared" si="2508"/>
        <v>7.9745388922249083E-3</v>
      </c>
    </row>
    <row r="24039" spans="1:16" hidden="1" x14ac:dyDescent="0.25">
      <c r="A24039" s="5" t="s">
        <v>412</v>
      </c>
      <c r="B24039" s="1">
        <v>293.09109999999998</v>
      </c>
      <c r="C24039" s="1">
        <v>34.003450000000001</v>
      </c>
      <c r="D24039" s="1">
        <v>80.067689999999999</v>
      </c>
      <c r="E24039" s="1">
        <v>124.8772</v>
      </c>
      <c r="F24039" s="1" t="s">
        <v>22</v>
      </c>
      <c r="G24039" s="1"/>
      <c r="H24039">
        <v>317.27999999999997</v>
      </c>
      <c r="I24039">
        <v>58.97</v>
      </c>
      <c r="J24039">
        <f t="shared" si="2503"/>
        <v>0.92376166162380235</v>
      </c>
      <c r="K24039">
        <f t="shared" si="2504"/>
        <v>0.57662285908088862</v>
      </c>
      <c r="L24039">
        <f t="shared" si="2505"/>
        <v>4.8273308544311471</v>
      </c>
      <c r="N24039">
        <f t="shared" si="2506"/>
        <v>0.20415829010088346</v>
      </c>
      <c r="O24039">
        <f t="shared" si="2507"/>
        <v>0.61439278406603182</v>
      </c>
      <c r="P24039">
        <f t="shared" si="2508"/>
        <v>7.9442504281950956E-3</v>
      </c>
    </row>
    <row r="24040" spans="1:16" hidden="1" x14ac:dyDescent="0.25">
      <c r="A24040" s="5" t="s">
        <v>412</v>
      </c>
      <c r="B24040" s="1">
        <v>293.21319999999997</v>
      </c>
      <c r="C24040" s="1">
        <v>34.103450000000002</v>
      </c>
      <c r="D24040" s="1">
        <v>80.387860000000003</v>
      </c>
      <c r="E24040" s="1">
        <v>125.35899999999999</v>
      </c>
      <c r="F24040" s="1" t="s">
        <v>22</v>
      </c>
      <c r="G24040" s="1"/>
      <c r="H24040">
        <v>317.27999999999997</v>
      </c>
      <c r="I24040">
        <v>58.97</v>
      </c>
      <c r="J24040">
        <f t="shared" si="2503"/>
        <v>0.92414649520927883</v>
      </c>
      <c r="K24040">
        <f t="shared" si="2504"/>
        <v>0.57831863659487881</v>
      </c>
      <c r="L24040">
        <f t="shared" si="2505"/>
        <v>4.831181620989784</v>
      </c>
      <c r="N24040">
        <f t="shared" si="2506"/>
        <v>0.20588313358533059</v>
      </c>
      <c r="O24040">
        <f t="shared" si="2507"/>
        <v>0.61715706349056321</v>
      </c>
      <c r="P24040">
        <f t="shared" si="2508"/>
        <v>7.9139594330439478E-3</v>
      </c>
    </row>
    <row r="24041" spans="1:16" hidden="1" x14ac:dyDescent="0.25">
      <c r="A24041" s="5" t="s">
        <v>412</v>
      </c>
      <c r="B24041" s="1">
        <v>293.33519999999999</v>
      </c>
      <c r="C24041" s="1">
        <v>34.203449999999997</v>
      </c>
      <c r="D24041" s="1">
        <v>80.708920000000006</v>
      </c>
      <c r="E24041" s="1">
        <v>125.84439999999999</v>
      </c>
      <c r="F24041" s="1" t="s">
        <v>22</v>
      </c>
      <c r="G24041" s="1"/>
      <c r="H24041">
        <v>317.27999999999997</v>
      </c>
      <c r="I24041">
        <v>58.97</v>
      </c>
      <c r="J24041">
        <f t="shared" si="2503"/>
        <v>0.92453101361573375</v>
      </c>
      <c r="K24041">
        <f t="shared" si="2504"/>
        <v>0.58001441410886889</v>
      </c>
      <c r="L24041">
        <f t="shared" si="2505"/>
        <v>4.835046223173725</v>
      </c>
      <c r="N24041">
        <f t="shared" si="2506"/>
        <v>0.2076206806063825</v>
      </c>
      <c r="O24041">
        <f t="shared" si="2507"/>
        <v>0.61993124065797578</v>
      </c>
      <c r="P24041">
        <f t="shared" si="2508"/>
        <v>7.8836748015679043E-3</v>
      </c>
    </row>
    <row r="24042" spans="1:16" hidden="1" x14ac:dyDescent="0.25">
      <c r="A24042" s="5" t="s">
        <v>412</v>
      </c>
      <c r="B24042" s="1">
        <v>293.45679999999999</v>
      </c>
      <c r="C24042" s="1">
        <v>34.303449999999998</v>
      </c>
      <c r="D24042" s="1">
        <v>81.030860000000004</v>
      </c>
      <c r="E24042" s="1">
        <v>126.3334</v>
      </c>
      <c r="F24042" s="1" t="s">
        <v>22</v>
      </c>
      <c r="G24042" s="1"/>
      <c r="H24042">
        <v>317.27999999999997</v>
      </c>
      <c r="I24042">
        <v>58.97</v>
      </c>
      <c r="J24042">
        <f t="shared" si="2503"/>
        <v>0.92491427130610193</v>
      </c>
      <c r="K24042">
        <f t="shared" si="2504"/>
        <v>0.58171019162285909</v>
      </c>
      <c r="L24042">
        <f t="shared" si="2505"/>
        <v>4.8389244441186632</v>
      </c>
      <c r="N24042">
        <f t="shared" si="2506"/>
        <v>0.20936669036099129</v>
      </c>
      <c r="O24042">
        <f t="shared" si="2507"/>
        <v>0.62271539786579588</v>
      </c>
      <c r="P24042">
        <f t="shared" si="2508"/>
        <v>7.8533990296340127E-3</v>
      </c>
    </row>
    <row r="24043" spans="1:16" hidden="1" x14ac:dyDescent="0.25">
      <c r="A24043" s="5" t="s">
        <v>412</v>
      </c>
      <c r="B24043" s="1">
        <v>293.57819999999998</v>
      </c>
      <c r="C24043" s="1">
        <v>34.403449999999999</v>
      </c>
      <c r="D24043" s="1">
        <v>81.353700000000003</v>
      </c>
      <c r="E24043" s="1">
        <v>126.8261</v>
      </c>
      <c r="F24043" s="1" t="s">
        <v>22</v>
      </c>
      <c r="G24043" s="1"/>
      <c r="H24043">
        <v>317.27999999999997</v>
      </c>
      <c r="I24043">
        <v>58.97</v>
      </c>
      <c r="J24043">
        <f t="shared" si="2503"/>
        <v>0.92529689863842668</v>
      </c>
      <c r="K24043">
        <f t="shared" si="2504"/>
        <v>0.58340596913684928</v>
      </c>
      <c r="L24043">
        <f t="shared" si="2505"/>
        <v>4.8428168567839558</v>
      </c>
      <c r="N24043">
        <f t="shared" si="2506"/>
        <v>0.211124048959937</v>
      </c>
      <c r="O24043">
        <f t="shared" si="2507"/>
        <v>0.62550961844304753</v>
      </c>
      <c r="P24043">
        <f t="shared" si="2508"/>
        <v>7.8231284534222637E-3</v>
      </c>
    </row>
    <row r="24044" spans="1:16" hidden="1" x14ac:dyDescent="0.25">
      <c r="A24044" s="5" t="s">
        <v>412</v>
      </c>
      <c r="B24044" s="1">
        <v>293.69929999999999</v>
      </c>
      <c r="C24044" s="1">
        <v>34.503450000000001</v>
      </c>
      <c r="D24044" s="1">
        <v>81.677449999999993</v>
      </c>
      <c r="E24044" s="1">
        <v>127.32259999999999</v>
      </c>
      <c r="F24044" s="1" t="s">
        <v>22</v>
      </c>
      <c r="G24044" s="1"/>
      <c r="H24044">
        <v>317.27999999999997</v>
      </c>
      <c r="I24044">
        <v>58.97</v>
      </c>
      <c r="J24044">
        <f t="shared" si="2503"/>
        <v>0.92567858043368645</v>
      </c>
      <c r="K24044">
        <f t="shared" si="2504"/>
        <v>0.58510174665083947</v>
      </c>
      <c r="L24044">
        <f t="shared" si="2505"/>
        <v>4.8467240231918769</v>
      </c>
      <c r="N24044">
        <f t="shared" si="2506"/>
        <v>0.21289134057282832</v>
      </c>
      <c r="O24044">
        <f t="shared" si="2507"/>
        <v>0.62831398676703876</v>
      </c>
      <c r="P24044">
        <f t="shared" si="2508"/>
        <v>7.792859558643608E-3</v>
      </c>
    </row>
    <row r="24045" spans="1:16" hidden="1" x14ac:dyDescent="0.25">
      <c r="A24045" s="5" t="s">
        <v>412</v>
      </c>
      <c r="B24045" s="1">
        <v>293.82010000000002</v>
      </c>
      <c r="C24045" s="1">
        <v>34.603450000000002</v>
      </c>
      <c r="D24045" s="1">
        <v>82.002089999999995</v>
      </c>
      <c r="E24045" s="1">
        <v>127.8229</v>
      </c>
      <c r="F24045" s="1" t="s">
        <v>22</v>
      </c>
      <c r="G24045" s="1"/>
      <c r="H24045">
        <v>317.27999999999997</v>
      </c>
      <c r="I24045">
        <v>58.97</v>
      </c>
      <c r="J24045">
        <f t="shared" si="2503"/>
        <v>0.92605931669188113</v>
      </c>
      <c r="K24045">
        <f t="shared" si="2504"/>
        <v>0.58679752416482966</v>
      </c>
      <c r="L24045">
        <f t="shared" si="2505"/>
        <v>4.8506457121199817</v>
      </c>
      <c r="N24045">
        <f t="shared" si="2506"/>
        <v>0.21466857916286028</v>
      </c>
      <c r="O24045">
        <f t="shared" si="2507"/>
        <v>0.63112858828049478</v>
      </c>
      <c r="P24045">
        <f t="shared" si="2508"/>
        <v>7.7625950044596104E-3</v>
      </c>
    </row>
    <row r="24046" spans="1:16" hidden="1" x14ac:dyDescent="0.25">
      <c r="A24046" s="5" t="s">
        <v>412</v>
      </c>
      <c r="B24046" s="1">
        <v>293.94069999999999</v>
      </c>
      <c r="C24046" s="1">
        <v>34.703449999999997</v>
      </c>
      <c r="D24046" s="1">
        <v>82.327659999999995</v>
      </c>
      <c r="E24046" s="1">
        <v>128.327</v>
      </c>
      <c r="F24046" s="1" t="s">
        <v>22</v>
      </c>
      <c r="G24046" s="1"/>
      <c r="H24046">
        <v>317.27999999999997</v>
      </c>
      <c r="I24046">
        <v>58.97</v>
      </c>
      <c r="J24046">
        <f t="shared" si="2503"/>
        <v>0.92643942259203238</v>
      </c>
      <c r="K24046">
        <f t="shared" si="2504"/>
        <v>0.58849330167881975</v>
      </c>
      <c r="L24046">
        <f t="shared" si="2505"/>
        <v>4.8545816937525403</v>
      </c>
      <c r="N24046">
        <f t="shared" si="2506"/>
        <v>0.21645726760786338</v>
      </c>
      <c r="O24046">
        <f t="shared" si="2507"/>
        <v>0.63395350950905072</v>
      </c>
      <c r="P24046">
        <f t="shared" si="2508"/>
        <v>7.7323374082751495E-3</v>
      </c>
    </row>
    <row r="24047" spans="1:16" hidden="1" x14ac:dyDescent="0.25">
      <c r="A24047" s="5" t="s">
        <v>412</v>
      </c>
      <c r="B24047" s="1">
        <v>294.0609</v>
      </c>
      <c r="C24047" s="1">
        <v>34.803449999999998</v>
      </c>
      <c r="D24047" s="1">
        <v>82.654139999999998</v>
      </c>
      <c r="E24047" s="1">
        <v>128.83510000000001</v>
      </c>
      <c r="F24047" s="1" t="s">
        <v>22</v>
      </c>
      <c r="G24047" s="1"/>
      <c r="H24047">
        <v>317.27999999999997</v>
      </c>
      <c r="I24047">
        <v>58.97</v>
      </c>
      <c r="J24047">
        <f t="shared" si="2503"/>
        <v>0.92681826777609688</v>
      </c>
      <c r="K24047">
        <f t="shared" si="2504"/>
        <v>0.59018907919280983</v>
      </c>
      <c r="L24047">
        <f t="shared" si="2505"/>
        <v>4.8585332920725914</v>
      </c>
      <c r="N24047">
        <f t="shared" si="2506"/>
        <v>0.21825445314398401</v>
      </c>
      <c r="O24047">
        <f t="shared" si="2507"/>
        <v>0.63678883807910991</v>
      </c>
      <c r="P24047">
        <f t="shared" si="2508"/>
        <v>7.7020774813590497E-3</v>
      </c>
    </row>
    <row r="24048" spans="1:16" hidden="1" x14ac:dyDescent="0.25">
      <c r="A24048" s="5" t="s">
        <v>412</v>
      </c>
      <c r="B24048" s="1">
        <v>294.18099999999998</v>
      </c>
      <c r="C24048" s="1">
        <v>34.903449999999999</v>
      </c>
      <c r="D24048" s="1">
        <v>82.981549999999999</v>
      </c>
      <c r="E24048" s="1">
        <v>129.34700000000001</v>
      </c>
      <c r="F24048" s="1" t="s">
        <v>22</v>
      </c>
      <c r="G24048" s="1"/>
      <c r="H24048">
        <v>317.27999999999997</v>
      </c>
      <c r="I24048">
        <v>58.97</v>
      </c>
      <c r="J24048">
        <f t="shared" si="2503"/>
        <v>0.92719679778113973</v>
      </c>
      <c r="K24048">
        <f t="shared" si="2504"/>
        <v>0.59188485670680002</v>
      </c>
      <c r="L24048">
        <f t="shared" si="2505"/>
        <v>4.8624987154755646</v>
      </c>
      <c r="N24048">
        <f t="shared" si="2506"/>
        <v>0.22006465283523369</v>
      </c>
      <c r="O24048">
        <f t="shared" si="2507"/>
        <v>0.63963466273607839</v>
      </c>
      <c r="P24048">
        <f t="shared" si="2508"/>
        <v>7.671829808127536E-3</v>
      </c>
    </row>
    <row r="24049" spans="1:16" hidden="1" x14ac:dyDescent="0.25">
      <c r="A24049" s="5" t="s">
        <v>412</v>
      </c>
      <c r="B24049" s="1">
        <v>294.30070000000001</v>
      </c>
      <c r="C24049" s="1">
        <v>35.003450000000001</v>
      </c>
      <c r="D24049" s="1">
        <v>83.309889999999996</v>
      </c>
      <c r="E24049" s="1">
        <v>129.863</v>
      </c>
      <c r="F24049" s="1" t="s">
        <v>22</v>
      </c>
      <c r="G24049" s="1"/>
      <c r="H24049">
        <v>317.27999999999997</v>
      </c>
      <c r="I24049">
        <v>58.97</v>
      </c>
      <c r="J24049">
        <f t="shared" si="2503"/>
        <v>0.92757406707009593</v>
      </c>
      <c r="K24049">
        <f t="shared" si="2504"/>
        <v>0.59358063422079022</v>
      </c>
      <c r="L24049">
        <f t="shared" si="2505"/>
        <v>4.8664800486154389</v>
      </c>
      <c r="N24049">
        <f t="shared" si="2506"/>
        <v>0.2218833763574109</v>
      </c>
      <c r="O24049">
        <f t="shared" si="2507"/>
        <v>0.64249107336298217</v>
      </c>
      <c r="P24049">
        <f t="shared" si="2508"/>
        <v>7.6415793616224584E-3</v>
      </c>
    </row>
    <row r="24050" spans="1:16" hidden="1" x14ac:dyDescent="0.25">
      <c r="A24050" s="5" t="s">
        <v>412</v>
      </c>
      <c r="B24050" s="1">
        <v>294.42020000000002</v>
      </c>
      <c r="C24050" s="1">
        <v>35.103450000000002</v>
      </c>
      <c r="D24050" s="1">
        <v>83.639169999999993</v>
      </c>
      <c r="E24050" s="1">
        <v>130.38300000000001</v>
      </c>
      <c r="F24050" s="1" t="s">
        <v>22</v>
      </c>
      <c r="G24050" s="1"/>
      <c r="H24050">
        <v>317.27999999999997</v>
      </c>
      <c r="I24050">
        <v>58.97</v>
      </c>
      <c r="J24050">
        <f t="shared" si="2503"/>
        <v>0.92795070600100871</v>
      </c>
      <c r="K24050">
        <f t="shared" si="2504"/>
        <v>0.59527641173478041</v>
      </c>
      <c r="L24050">
        <f t="shared" si="2505"/>
        <v>4.8704762728957336</v>
      </c>
      <c r="N24050">
        <f t="shared" si="2506"/>
        <v>0.22371367570888287</v>
      </c>
      <c r="O24050">
        <f t="shared" si="2507"/>
        <v>0.64535816099948362</v>
      </c>
      <c r="P24050">
        <f t="shared" si="2508"/>
        <v>7.6113347997838407E-3</v>
      </c>
    </row>
    <row r="24051" spans="1:16" hidden="1" x14ac:dyDescent="0.25">
      <c r="A24051" s="5" t="s">
        <v>412</v>
      </c>
      <c r="B24051" s="1">
        <v>294.5394</v>
      </c>
      <c r="C24051" s="1">
        <v>35.203449999999997</v>
      </c>
      <c r="D24051" s="1">
        <v>83.969399999999993</v>
      </c>
      <c r="E24051" s="1">
        <v>130.90710000000001</v>
      </c>
      <c r="F24051" s="1" t="s">
        <v>22</v>
      </c>
      <c r="G24051" s="1"/>
      <c r="H24051">
        <v>317.27999999999997</v>
      </c>
      <c r="I24051">
        <v>58.97</v>
      </c>
      <c r="J24051">
        <f t="shared" si="2503"/>
        <v>0.92832639939485639</v>
      </c>
      <c r="K24051">
        <f t="shared" si="2504"/>
        <v>0.59697218924877049</v>
      </c>
      <c r="L24051">
        <f t="shared" si="2505"/>
        <v>4.8744879113226949</v>
      </c>
      <c r="N24051">
        <f t="shared" si="2506"/>
        <v>0.22555405061061551</v>
      </c>
      <c r="O24051">
        <f t="shared" si="2507"/>
        <v>0.6482360178612967</v>
      </c>
      <c r="P24051">
        <f t="shared" si="2508"/>
        <v>7.5810930571591651E-3</v>
      </c>
    </row>
    <row r="24052" spans="1:16" hidden="1" x14ac:dyDescent="0.25">
      <c r="A24052" s="5" t="s">
        <v>412</v>
      </c>
      <c r="B24052" s="1">
        <v>294.65839999999997</v>
      </c>
      <c r="C24052" s="1">
        <v>35.303449999999998</v>
      </c>
      <c r="D24052" s="1">
        <v>84.300579999999997</v>
      </c>
      <c r="E24052" s="1">
        <v>131.43539999999999</v>
      </c>
      <c r="F24052" s="1" t="s">
        <v>22</v>
      </c>
      <c r="G24052" s="1"/>
      <c r="H24052">
        <v>317.27999999999997</v>
      </c>
      <c r="I24052">
        <v>58.97</v>
      </c>
      <c r="J24052">
        <f t="shared" si="2503"/>
        <v>0.92870146243066065</v>
      </c>
      <c r="K24052">
        <f t="shared" si="2504"/>
        <v>0.59866796676276068</v>
      </c>
      <c r="L24052">
        <f t="shared" si="2505"/>
        <v>4.8785154761598184</v>
      </c>
      <c r="N24052">
        <f t="shared" si="2506"/>
        <v>0.22740607641956648</v>
      </c>
      <c r="O24052">
        <f t="shared" si="2507"/>
        <v>0.65112473736002441</v>
      </c>
      <c r="P24052">
        <f t="shared" si="2508"/>
        <v>7.5508512074566169E-3</v>
      </c>
    </row>
    <row r="24053" spans="1:16" hidden="1" x14ac:dyDescent="0.25">
      <c r="A24053" s="5" t="s">
        <v>412</v>
      </c>
      <c r="B24053" s="1">
        <v>294.77710000000002</v>
      </c>
      <c r="C24053" s="1">
        <v>35.403449999999999</v>
      </c>
      <c r="D24053" s="1">
        <v>84.632720000000006</v>
      </c>
      <c r="E24053" s="1">
        <v>131.96789999999999</v>
      </c>
      <c r="F24053" s="1" t="s">
        <v>22</v>
      </c>
      <c r="G24053" s="1"/>
      <c r="H24053">
        <v>317.27999999999997</v>
      </c>
      <c r="I24053">
        <v>58.97</v>
      </c>
      <c r="J24053">
        <f t="shared" si="2503"/>
        <v>0.92907557992940004</v>
      </c>
      <c r="K24053">
        <f t="shared" si="2504"/>
        <v>0.60036374427675088</v>
      </c>
      <c r="L24053">
        <f t="shared" si="2505"/>
        <v>4.8825587111946964</v>
      </c>
      <c r="N24053">
        <f t="shared" si="2506"/>
        <v>0.22926822818818429</v>
      </c>
      <c r="O24053">
        <f t="shared" si="2507"/>
        <v>0.65402441412341394</v>
      </c>
      <c r="P24053">
        <f t="shared" si="2508"/>
        <v>7.5206121176614781E-3</v>
      </c>
    </row>
    <row r="24054" spans="1:16" hidden="1" x14ac:dyDescent="0.25">
      <c r="A24054" s="5" t="s">
        <v>412</v>
      </c>
      <c r="B24054" s="1">
        <v>294.8956</v>
      </c>
      <c r="C24054" s="1">
        <v>35.503450000000001</v>
      </c>
      <c r="D24054" s="1">
        <v>84.965819999999994</v>
      </c>
      <c r="E24054" s="1">
        <v>132.50460000000001</v>
      </c>
      <c r="F24054" s="1" t="s">
        <v>22</v>
      </c>
      <c r="G24054" s="1"/>
      <c r="H24054">
        <v>317.27999999999997</v>
      </c>
      <c r="I24054">
        <v>58.97</v>
      </c>
      <c r="J24054">
        <f t="shared" si="2503"/>
        <v>0.92944906707009589</v>
      </c>
      <c r="K24054">
        <f t="shared" si="2504"/>
        <v>0.60205952179074107</v>
      </c>
      <c r="L24054">
        <f t="shared" si="2505"/>
        <v>4.886617361804789</v>
      </c>
      <c r="N24054">
        <f t="shared" si="2506"/>
        <v>0.23114210615862285</v>
      </c>
      <c r="O24054">
        <f t="shared" si="2507"/>
        <v>0.65693514401605346</v>
      </c>
      <c r="P24054">
        <f t="shared" si="2508"/>
        <v>7.4903786086771501E-3</v>
      </c>
    </row>
    <row r="24055" spans="1:16" hidden="1" x14ac:dyDescent="0.25">
      <c r="A24055" s="5" t="s">
        <v>412</v>
      </c>
      <c r="B24055" s="1">
        <v>295.01369999999997</v>
      </c>
      <c r="C24055" s="1">
        <v>35.603450000000002</v>
      </c>
      <c r="D24055" s="1">
        <v>85.299899999999994</v>
      </c>
      <c r="E24055" s="1">
        <v>133.04560000000001</v>
      </c>
      <c r="F24055" s="1" t="s">
        <v>22</v>
      </c>
      <c r="G24055" s="1"/>
      <c r="H24055">
        <v>317.27999999999997</v>
      </c>
      <c r="I24055">
        <v>58.97</v>
      </c>
      <c r="J24055">
        <f t="shared" si="2503"/>
        <v>0.92982129349470499</v>
      </c>
      <c r="K24055">
        <f t="shared" si="2504"/>
        <v>0.60375529930473126</v>
      </c>
      <c r="L24055">
        <f t="shared" si="2505"/>
        <v>4.8906919266025319</v>
      </c>
      <c r="N24055">
        <f t="shared" si="2506"/>
        <v>0.23302456013315531</v>
      </c>
      <c r="O24055">
        <f t="shared" si="2507"/>
        <v>0.65985702416051573</v>
      </c>
      <c r="P24055">
        <f t="shared" si="2508"/>
        <v>7.4601478899717685E-3</v>
      </c>
    </row>
    <row r="24056" spans="1:16" hidden="1" x14ac:dyDescent="0.25">
      <c r="A24056" s="5" t="s">
        <v>412</v>
      </c>
      <c r="B24056" s="1">
        <v>295.13170000000002</v>
      </c>
      <c r="C24056" s="1">
        <v>35.703449999999997</v>
      </c>
      <c r="D24056" s="1">
        <v>85.634960000000007</v>
      </c>
      <c r="E24056" s="1">
        <v>133.59110000000001</v>
      </c>
      <c r="F24056" s="1" t="s">
        <v>22</v>
      </c>
      <c r="G24056" s="1"/>
      <c r="H24056">
        <v>317.27999999999997</v>
      </c>
      <c r="I24056">
        <v>58.97</v>
      </c>
      <c r="J24056">
        <f t="shared" si="2503"/>
        <v>0.93019320474029266</v>
      </c>
      <c r="K24056">
        <f t="shared" si="2504"/>
        <v>0.60545107681872135</v>
      </c>
      <c r="L24056">
        <f t="shared" si="2505"/>
        <v>4.8947836421170834</v>
      </c>
      <c r="N24056">
        <f t="shared" si="2506"/>
        <v>0.23492040340769202</v>
      </c>
      <c r="O24056">
        <f t="shared" si="2507"/>
        <v>0.66279015295895782</v>
      </c>
      <c r="P24056">
        <f t="shared" si="2508"/>
        <v>7.4299117846573772E-3</v>
      </c>
    </row>
    <row r="24057" spans="1:16" hidden="1" x14ac:dyDescent="0.25">
      <c r="A24057" s="5" t="s">
        <v>412</v>
      </c>
      <c r="B24057" s="1">
        <v>295.24930000000001</v>
      </c>
      <c r="C24057" s="1">
        <v>35.803449999999998</v>
      </c>
      <c r="D24057" s="1">
        <v>85.971000000000004</v>
      </c>
      <c r="E24057" s="1">
        <v>134.14089999999999</v>
      </c>
      <c r="F24057" s="1" t="s">
        <v>22</v>
      </c>
      <c r="G24057" s="1"/>
      <c r="H24057">
        <v>317.27999999999997</v>
      </c>
      <c r="I24057">
        <v>58.97</v>
      </c>
      <c r="J24057">
        <f t="shared" si="2503"/>
        <v>0.93056385526979335</v>
      </c>
      <c r="K24057">
        <f t="shared" si="2504"/>
        <v>0.60714685433271154</v>
      </c>
      <c r="L24057">
        <f t="shared" si="2505"/>
        <v>4.8988907400571646</v>
      </c>
      <c r="N24057">
        <f t="shared" si="2506"/>
        <v>0.23682484735178622</v>
      </c>
      <c r="O24057">
        <f t="shared" si="2507"/>
        <v>0.6657346301151974</v>
      </c>
      <c r="P24057">
        <f t="shared" si="2508"/>
        <v>7.3996843294665028E-3</v>
      </c>
    </row>
    <row r="24058" spans="1:16" hidden="1" x14ac:dyDescent="0.25">
      <c r="A24058" s="5" t="s">
        <v>412</v>
      </c>
      <c r="B24058" s="1">
        <v>295.36680000000001</v>
      </c>
      <c r="C24058" s="1">
        <v>35.903449999999999</v>
      </c>
      <c r="D24058" s="1">
        <v>86.308040000000005</v>
      </c>
      <c r="E24058" s="1">
        <v>134.6952</v>
      </c>
      <c r="F24058" s="1" t="s">
        <v>22</v>
      </c>
      <c r="G24058" s="1"/>
      <c r="H24058">
        <v>317.27999999999997</v>
      </c>
      <c r="I24058">
        <v>58.97</v>
      </c>
      <c r="J24058">
        <f t="shared" si="2503"/>
        <v>0.93093419062027238</v>
      </c>
      <c r="K24058">
        <f t="shared" si="2504"/>
        <v>0.60884263184670173</v>
      </c>
      <c r="L24058">
        <f t="shared" si="2505"/>
        <v>4.9030144480375109</v>
      </c>
      <c r="N24058">
        <f t="shared" si="2506"/>
        <v>0.23874278176804531</v>
      </c>
      <c r="O24058">
        <f t="shared" si="2507"/>
        <v>0.66869055665726651</v>
      </c>
      <c r="P24058">
        <f t="shared" si="2508"/>
        <v>7.3694574310660919E-3</v>
      </c>
    </row>
    <row r="24059" spans="1:16" hidden="1" x14ac:dyDescent="0.25">
      <c r="A24059" s="5" t="s">
        <v>412</v>
      </c>
      <c r="B24059" s="1">
        <v>295.48390000000001</v>
      </c>
      <c r="C24059" s="1">
        <v>36.003450000000001</v>
      </c>
      <c r="D24059" s="1">
        <v>86.646079999999998</v>
      </c>
      <c r="E24059" s="1">
        <v>135.25409999999999</v>
      </c>
      <c r="F24059" s="1" t="s">
        <v>22</v>
      </c>
      <c r="G24059" s="1"/>
      <c r="H24059">
        <v>317.27999999999997</v>
      </c>
      <c r="I24059">
        <v>58.97</v>
      </c>
      <c r="J24059">
        <f t="shared" si="2503"/>
        <v>0.93130326525466478</v>
      </c>
      <c r="K24059">
        <f t="shared" si="2504"/>
        <v>0.61053840936069192</v>
      </c>
      <c r="L24059">
        <f t="shared" si="2505"/>
        <v>4.9071552315000257</v>
      </c>
      <c r="N24059">
        <f t="shared" si="2506"/>
        <v>0.24066934120113118</v>
      </c>
      <c r="O24059">
        <f t="shared" si="2507"/>
        <v>0.67165803496046461</v>
      </c>
      <c r="P24059">
        <f t="shared" si="2508"/>
        <v>7.3392286910999383E-3</v>
      </c>
    </row>
    <row r="24060" spans="1:16" hidden="1" x14ac:dyDescent="0.25">
      <c r="A24060" s="5" t="s">
        <v>412</v>
      </c>
      <c r="B24060" s="1">
        <v>295.60079999999999</v>
      </c>
      <c r="C24060" s="1">
        <v>36.103450000000002</v>
      </c>
      <c r="D24060" s="1">
        <v>86.985129999999998</v>
      </c>
      <c r="E24060" s="1">
        <v>135.8176</v>
      </c>
      <c r="F24060" s="1" t="s">
        <v>22</v>
      </c>
      <c r="G24060" s="1"/>
      <c r="H24060">
        <v>317.27999999999997</v>
      </c>
      <c r="I24060">
        <v>58.97</v>
      </c>
      <c r="J24060">
        <f t="shared" si="2503"/>
        <v>0.93167170953101364</v>
      </c>
      <c r="K24060">
        <f t="shared" si="2504"/>
        <v>0.61223418687468212</v>
      </c>
      <c r="L24060">
        <f t="shared" si="2505"/>
        <v>4.9113128090833422</v>
      </c>
      <c r="N24060">
        <f t="shared" si="2506"/>
        <v>0.24260782816930887</v>
      </c>
      <c r="O24060">
        <f t="shared" si="2507"/>
        <v>0.67463716877092061</v>
      </c>
      <c r="P24060">
        <f t="shared" si="2508"/>
        <v>7.3090011811345924E-3</v>
      </c>
    </row>
    <row r="24061" spans="1:16" hidden="1" x14ac:dyDescent="0.25">
      <c r="A24061" s="5" t="s">
        <v>412</v>
      </c>
      <c r="B24061" s="1">
        <v>295.71749999999997</v>
      </c>
      <c r="C24061" s="1">
        <v>36.203449999999997</v>
      </c>
      <c r="D24061" s="1">
        <v>87.325190000000006</v>
      </c>
      <c r="E24061" s="1">
        <v>136.38570000000001</v>
      </c>
      <c r="F24061" s="1" t="s">
        <v>22</v>
      </c>
      <c r="G24061" s="1"/>
      <c r="H24061">
        <v>317.27999999999997</v>
      </c>
      <c r="I24061">
        <v>58.97</v>
      </c>
      <c r="J24061">
        <f t="shared" si="2503"/>
        <v>0.93203952344931917</v>
      </c>
      <c r="K24061">
        <f t="shared" si="2504"/>
        <v>0.6139299643886722</v>
      </c>
      <c r="L24061">
        <f t="shared" si="2505"/>
        <v>4.9154869012037228</v>
      </c>
      <c r="N24061">
        <f t="shared" si="2506"/>
        <v>0.24455829380531363</v>
      </c>
      <c r="O24061">
        <f t="shared" si="2507"/>
        <v>0.67762806322967595</v>
      </c>
      <c r="P24061">
        <f t="shared" si="2508"/>
        <v>7.2787779223019563E-3</v>
      </c>
    </row>
    <row r="24062" spans="1:16" hidden="1" x14ac:dyDescent="0.25">
      <c r="A24062" s="5" t="s">
        <v>412</v>
      </c>
      <c r="B24062" s="1">
        <v>295.83390000000003</v>
      </c>
      <c r="C24062" s="1">
        <v>36.303449999999998</v>
      </c>
      <c r="D24062" s="1">
        <v>87.66628</v>
      </c>
      <c r="E24062" s="1">
        <v>136.95859999999999</v>
      </c>
      <c r="F24062" s="1" t="s">
        <v>22</v>
      </c>
      <c r="G24062" s="1"/>
      <c r="H24062">
        <v>317.27999999999997</v>
      </c>
      <c r="I24062">
        <v>58.97</v>
      </c>
      <c r="J24062">
        <f t="shared" si="2503"/>
        <v>0.93240639183055996</v>
      </c>
      <c r="K24062">
        <f t="shared" si="2504"/>
        <v>0.61562574190266239</v>
      </c>
      <c r="L24062">
        <f t="shared" si="2505"/>
        <v>4.9196786903785705</v>
      </c>
      <c r="N24062">
        <f t="shared" si="2506"/>
        <v>0.24651909839745118</v>
      </c>
      <c r="O24062">
        <f t="shared" si="2507"/>
        <v>0.6806308248973052</v>
      </c>
      <c r="P24062">
        <f t="shared" si="2508"/>
        <v>7.2485513770073054E-3</v>
      </c>
    </row>
    <row r="24063" spans="1:16" hidden="1" x14ac:dyDescent="0.25">
      <c r="A24063" s="5" t="s">
        <v>412</v>
      </c>
      <c r="B24063" s="1">
        <v>295.95010000000002</v>
      </c>
      <c r="C24063" s="1">
        <v>36.403449999999999</v>
      </c>
      <c r="D24063" s="1">
        <v>88.008399999999995</v>
      </c>
      <c r="E24063" s="1">
        <v>137.53630000000001</v>
      </c>
      <c r="F24063" s="1" t="s">
        <v>22</v>
      </c>
      <c r="G24063" s="1"/>
      <c r="H24063">
        <v>317.27999999999997</v>
      </c>
      <c r="I24063">
        <v>58.97</v>
      </c>
      <c r="J24063">
        <f t="shared" si="2503"/>
        <v>0.93277262985375708</v>
      </c>
      <c r="K24063">
        <f t="shared" si="2504"/>
        <v>0.61732151941665259</v>
      </c>
      <c r="L24063">
        <f t="shared" si="2505"/>
        <v>4.9238878822647578</v>
      </c>
      <c r="N24063">
        <f t="shared" si="2506"/>
        <v>0.2484919582587736</v>
      </c>
      <c r="O24063">
        <f t="shared" si="2507"/>
        <v>0.68364556177908642</v>
      </c>
      <c r="P24063">
        <f t="shared" si="2508"/>
        <v>7.2183247278872044E-3</v>
      </c>
    </row>
    <row r="24064" spans="1:16" hidden="1" x14ac:dyDescent="0.25">
      <c r="A24064" s="5" t="s">
        <v>412</v>
      </c>
      <c r="B24064" s="1">
        <v>296.06599999999997</v>
      </c>
      <c r="C24064" s="1">
        <v>36.503450000000001</v>
      </c>
      <c r="D24064" s="1">
        <v>88.351550000000003</v>
      </c>
      <c r="E24064" s="1">
        <v>138.11879999999999</v>
      </c>
      <c r="F24064" s="1" t="s">
        <v>22</v>
      </c>
      <c r="G24064" s="1"/>
      <c r="H24064">
        <v>317.27999999999997</v>
      </c>
      <c r="I24064">
        <v>58.97</v>
      </c>
      <c r="J24064">
        <f t="shared" si="2503"/>
        <v>0.93313792233988901</v>
      </c>
      <c r="K24064">
        <f t="shared" si="2504"/>
        <v>0.61901729693064278</v>
      </c>
      <c r="L24064">
        <f t="shared" si="2505"/>
        <v>4.9281141843867431</v>
      </c>
      <c r="N24064">
        <f t="shared" si="2506"/>
        <v>0.25047520736828643</v>
      </c>
      <c r="O24064">
        <f t="shared" si="2507"/>
        <v>0.68667238335073677</v>
      </c>
      <c r="P24064">
        <f t="shared" si="2508"/>
        <v>7.1881011049549021E-3</v>
      </c>
    </row>
    <row r="24065" spans="1:16" hidden="1" x14ac:dyDescent="0.25">
      <c r="A24065" s="5" t="s">
        <v>412</v>
      </c>
      <c r="B24065" s="1">
        <v>296.1816</v>
      </c>
      <c r="C24065" s="1">
        <v>36.603450000000002</v>
      </c>
      <c r="D24065" s="1">
        <v>88.695750000000004</v>
      </c>
      <c r="E24065" s="1">
        <v>138.7062</v>
      </c>
      <c r="F24065" s="1" t="s">
        <v>22</v>
      </c>
      <c r="G24065" s="1"/>
      <c r="H24065">
        <v>317.27999999999997</v>
      </c>
      <c r="I24065">
        <v>58.97</v>
      </c>
      <c r="J24065">
        <f t="shared" si="2503"/>
        <v>0.93350226928895619</v>
      </c>
      <c r="K24065">
        <f t="shared" si="2504"/>
        <v>0.62071307444463286</v>
      </c>
      <c r="L24065">
        <f t="shared" si="2505"/>
        <v>4.9323580271148142</v>
      </c>
      <c r="N24065">
        <f t="shared" si="2506"/>
        <v>0.25246885747600856</v>
      </c>
      <c r="O24065">
        <f t="shared" si="2507"/>
        <v>0.68971140058472946</v>
      </c>
      <c r="P24065">
        <f t="shared" si="2508"/>
        <v>7.1578784620868622E-3</v>
      </c>
    </row>
    <row r="24066" spans="1:16" hidden="1" x14ac:dyDescent="0.25">
      <c r="A24066" s="5" t="s">
        <v>412</v>
      </c>
      <c r="B24066" s="1">
        <v>296.29700000000003</v>
      </c>
      <c r="C24066" s="1">
        <v>36.703449999999997</v>
      </c>
      <c r="D24066" s="1">
        <v>89.04101</v>
      </c>
      <c r="E24066" s="1">
        <v>139.2987</v>
      </c>
      <c r="F24066" s="1" t="s">
        <v>22</v>
      </c>
      <c r="G24066" s="1"/>
      <c r="H24066">
        <v>317.27999999999997</v>
      </c>
      <c r="I24066">
        <v>58.97</v>
      </c>
      <c r="J24066">
        <f t="shared" ref="J24066:J24129" si="2509">B24066/H24066</f>
        <v>0.93386598587998004</v>
      </c>
      <c r="K24066">
        <f t="shared" ref="K24066:K24129" si="2510">C24066/I24066</f>
        <v>0.62240885195862294</v>
      </c>
      <c r="L24066">
        <f t="shared" ref="L24066:L24129" si="2511">LN(E24066)</f>
        <v>4.9366205483660464</v>
      </c>
      <c r="N24066">
        <f t="shared" ref="N24066:N24129" si="2512">(ATANH(J24066^$U$2))^($U$3/$U$2)</f>
        <v>0.25447466510200906</v>
      </c>
      <c r="O24066">
        <f t="shared" ref="O24066:O24129" si="2513">(ATANH(K24066^$T$2))^($T$3/$T$2)</f>
        <v>0.69276272597720601</v>
      </c>
      <c r="P24066">
        <f t="shared" si="2508"/>
        <v>7.1276497929061372E-3</v>
      </c>
    </row>
    <row r="24067" spans="1:16" hidden="1" x14ac:dyDescent="0.25">
      <c r="A24067" s="5" t="s">
        <v>412</v>
      </c>
      <c r="B24067" s="1">
        <v>296.41219999999998</v>
      </c>
      <c r="C24067" s="1">
        <v>36.803449999999998</v>
      </c>
      <c r="D24067" s="1">
        <v>89.387330000000006</v>
      </c>
      <c r="E24067" s="1">
        <v>139.89619999999999</v>
      </c>
      <c r="F24067" s="1" t="s">
        <v>22</v>
      </c>
      <c r="G24067" s="1"/>
      <c r="H24067">
        <v>317.27999999999997</v>
      </c>
      <c r="I24067">
        <v>58.97</v>
      </c>
      <c r="J24067">
        <f t="shared" si="2509"/>
        <v>0.93422907211296025</v>
      </c>
      <c r="K24067">
        <f t="shared" si="2510"/>
        <v>0.62410462947261314</v>
      </c>
      <c r="L24067">
        <f t="shared" si="2511"/>
        <v>4.9409007190437784</v>
      </c>
      <c r="N24067">
        <f t="shared" si="2512"/>
        <v>0.25649268264684222</v>
      </c>
      <c r="O24067">
        <f t="shared" si="2513"/>
        <v>0.69582647357550187</v>
      </c>
      <c r="P24067">
        <f t="shared" ref="P24067:P24130" si="2514">1/(1+EXP(L24067))</f>
        <v>7.0974234933234544E-3</v>
      </c>
    </row>
    <row r="24068" spans="1:16" hidden="1" x14ac:dyDescent="0.25">
      <c r="A24068" s="5" t="s">
        <v>412</v>
      </c>
      <c r="B24068" s="1">
        <v>296.52710000000002</v>
      </c>
      <c r="C24068" s="1">
        <v>36.903449999999999</v>
      </c>
      <c r="D24068" s="1">
        <v>89.734719999999996</v>
      </c>
      <c r="E24068" s="1">
        <v>140.49879999999999</v>
      </c>
      <c r="F24068" s="1" t="s">
        <v>22</v>
      </c>
      <c r="G24068" s="1"/>
      <c r="H24068">
        <v>317.27999999999997</v>
      </c>
      <c r="I24068">
        <v>58.97</v>
      </c>
      <c r="J24068">
        <f t="shared" si="2509"/>
        <v>0.93459121280887558</v>
      </c>
      <c r="K24068">
        <f t="shared" si="2510"/>
        <v>0.62580040698660333</v>
      </c>
      <c r="L24068">
        <f t="shared" si="2511"/>
        <v>4.9451989478120595</v>
      </c>
      <c r="N24068">
        <f t="shared" si="2512"/>
        <v>0.25852119054849698</v>
      </c>
      <c r="O24068">
        <f t="shared" si="2513"/>
        <v>0.69890275900629839</v>
      </c>
      <c r="P24068">
        <f t="shared" si="2514"/>
        <v>7.067197743019729E-3</v>
      </c>
    </row>
    <row r="24069" spans="1:16" hidden="1" x14ac:dyDescent="0.25">
      <c r="A24069" s="5" t="s">
        <v>412</v>
      </c>
      <c r="B24069" s="1">
        <v>296.64179999999999</v>
      </c>
      <c r="C24069" s="1">
        <v>37.003450000000001</v>
      </c>
      <c r="D24069" s="1">
        <v>90.083179999999999</v>
      </c>
      <c r="E24069" s="1">
        <v>141.10659999999999</v>
      </c>
      <c r="F24069" s="1" t="s">
        <v>22</v>
      </c>
      <c r="G24069" s="1"/>
      <c r="H24069">
        <v>317.27999999999997</v>
      </c>
      <c r="I24069">
        <v>58.97</v>
      </c>
      <c r="J24069">
        <f t="shared" si="2509"/>
        <v>0.93495272314674738</v>
      </c>
      <c r="K24069">
        <f t="shared" si="2510"/>
        <v>0.62749618450059352</v>
      </c>
      <c r="L24069">
        <f t="shared" si="2511"/>
        <v>4.9495156331014769</v>
      </c>
      <c r="N24069">
        <f t="shared" si="2512"/>
        <v>0.26056198663374014</v>
      </c>
      <c r="O24069">
        <f t="shared" si="2513"/>
        <v>0.70199169950442541</v>
      </c>
      <c r="P24069">
        <f t="shared" si="2514"/>
        <v>7.0369708373854561E-3</v>
      </c>
    </row>
    <row r="24070" spans="1:16" hidden="1" x14ac:dyDescent="0.25">
      <c r="A24070" s="5" t="s">
        <v>412</v>
      </c>
      <c r="B24070" s="1">
        <v>296.75630000000001</v>
      </c>
      <c r="C24070" s="1">
        <v>37.103450000000002</v>
      </c>
      <c r="D24070" s="1">
        <v>90.432730000000006</v>
      </c>
      <c r="E24070" s="1">
        <v>141.71969999999999</v>
      </c>
      <c r="F24070" s="1" t="s">
        <v>22</v>
      </c>
      <c r="G24070" s="1"/>
      <c r="H24070">
        <v>317.27999999999997</v>
      </c>
      <c r="I24070">
        <v>58.97</v>
      </c>
      <c r="J24070">
        <f t="shared" si="2509"/>
        <v>0.93531360312657597</v>
      </c>
      <c r="K24070">
        <f t="shared" si="2510"/>
        <v>0.62919196201458372</v>
      </c>
      <c r="L24070">
        <f t="shared" si="2511"/>
        <v>4.953851163144904</v>
      </c>
      <c r="N24070">
        <f t="shared" si="2512"/>
        <v>0.26261512419494298</v>
      </c>
      <c r="O24070">
        <f t="shared" si="2513"/>
        <v>0.70509341394232228</v>
      </c>
      <c r="P24070">
        <f t="shared" si="2514"/>
        <v>7.0067411856947551E-3</v>
      </c>
    </row>
    <row r="24071" spans="1:16" hidden="1" x14ac:dyDescent="0.25">
      <c r="A24071" s="5" t="s">
        <v>412</v>
      </c>
      <c r="B24071" s="1">
        <v>296.87049999999999</v>
      </c>
      <c r="C24071" s="1">
        <v>37.203449999999997</v>
      </c>
      <c r="D24071" s="1">
        <v>90.783379999999994</v>
      </c>
      <c r="E24071" s="1">
        <v>142.3381</v>
      </c>
      <c r="F24071" s="1" t="s">
        <v>22</v>
      </c>
      <c r="G24071" s="1"/>
      <c r="H24071">
        <v>317.27999999999997</v>
      </c>
      <c r="I24071">
        <v>58.97</v>
      </c>
      <c r="J24071">
        <f t="shared" si="2509"/>
        <v>0.93567353756933946</v>
      </c>
      <c r="K24071">
        <f t="shared" si="2510"/>
        <v>0.6308877395285738</v>
      </c>
      <c r="L24071">
        <f t="shared" si="2511"/>
        <v>4.9582052134611141</v>
      </c>
      <c r="N24071">
        <f t="shared" si="2512"/>
        <v>0.26467884280364662</v>
      </c>
      <c r="O24071">
        <f t="shared" si="2513"/>
        <v>0.70820802286018769</v>
      </c>
      <c r="P24071">
        <f t="shared" si="2514"/>
        <v>6.9765121764555245E-3</v>
      </c>
    </row>
    <row r="24072" spans="1:16" hidden="1" x14ac:dyDescent="0.25">
      <c r="A24072" s="5" t="s">
        <v>412</v>
      </c>
      <c r="B24072" s="1">
        <v>296.98439999999999</v>
      </c>
      <c r="C24072" s="1">
        <v>37.303449999999998</v>
      </c>
      <c r="D24072" s="1">
        <v>91.135130000000004</v>
      </c>
      <c r="E24072" s="1">
        <v>142.96199999999999</v>
      </c>
      <c r="F24072" s="1" t="s">
        <v>22</v>
      </c>
      <c r="G24072" s="1"/>
      <c r="H24072">
        <v>317.27999999999997</v>
      </c>
      <c r="I24072">
        <v>58.97</v>
      </c>
      <c r="J24072">
        <f t="shared" si="2509"/>
        <v>0.93603252647503787</v>
      </c>
      <c r="K24072">
        <f t="shared" si="2510"/>
        <v>0.63258351704256399</v>
      </c>
      <c r="L24072">
        <f t="shared" si="2511"/>
        <v>4.9625788606805665</v>
      </c>
      <c r="N24072">
        <f t="shared" si="2512"/>
        <v>0.26675315424809387</v>
      </c>
      <c r="O24072">
        <f t="shared" si="2513"/>
        <v>0.71133564849682551</v>
      </c>
      <c r="P24072">
        <f t="shared" si="2514"/>
        <v>6.9462774898931684E-3</v>
      </c>
    </row>
    <row r="24073" spans="1:16" hidden="1" x14ac:dyDescent="0.25">
      <c r="A24073" s="5" t="s">
        <v>412</v>
      </c>
      <c r="B24073" s="1">
        <v>297.09820000000002</v>
      </c>
      <c r="C24073" s="1">
        <v>37.403449999999999</v>
      </c>
      <c r="D24073" s="1">
        <v>91.487979999999993</v>
      </c>
      <c r="E24073" s="1">
        <v>143.59129999999999</v>
      </c>
      <c r="F24073" s="1" t="s">
        <v>22</v>
      </c>
      <c r="G24073" s="1"/>
      <c r="H24073">
        <v>317.27999999999997</v>
      </c>
      <c r="I24073">
        <v>58.97</v>
      </c>
      <c r="J24073">
        <f t="shared" si="2509"/>
        <v>0.93639120020171474</v>
      </c>
      <c r="K24073">
        <f t="shared" si="2510"/>
        <v>0.63427929455655419</v>
      </c>
      <c r="L24073">
        <f t="shared" si="2511"/>
        <v>4.9669710698205636</v>
      </c>
      <c r="N24073">
        <f t="shared" si="2512"/>
        <v>0.26884175506675723</v>
      </c>
      <c r="O24073">
        <f t="shared" si="2513"/>
        <v>0.71447641482121138</v>
      </c>
      <c r="P24073">
        <f t="shared" si="2514"/>
        <v>6.9160454328856596E-3</v>
      </c>
    </row>
    <row r="24074" spans="1:16" hidden="1" x14ac:dyDescent="0.25">
      <c r="A24074" s="5" t="s">
        <v>412</v>
      </c>
      <c r="B24074" s="1">
        <v>297.21170000000001</v>
      </c>
      <c r="C24074" s="1">
        <v>37.503450000000001</v>
      </c>
      <c r="D24074" s="1">
        <v>91.84196</v>
      </c>
      <c r="E24074" s="1">
        <v>144.22620000000001</v>
      </c>
      <c r="F24074" s="1" t="s">
        <v>22</v>
      </c>
      <c r="G24074" s="1"/>
      <c r="H24074">
        <v>317.27999999999997</v>
      </c>
      <c r="I24074">
        <v>58.97</v>
      </c>
      <c r="J24074">
        <f t="shared" si="2509"/>
        <v>0.9367489283913264</v>
      </c>
      <c r="K24074">
        <f t="shared" si="2510"/>
        <v>0.63597507207054438</v>
      </c>
      <c r="L24074">
        <f t="shared" si="2511"/>
        <v>4.9713829004411529</v>
      </c>
      <c r="N24074">
        <f t="shared" si="2512"/>
        <v>0.27094102911710971</v>
      </c>
      <c r="O24074">
        <f t="shared" si="2513"/>
        <v>0.71763044756480587</v>
      </c>
      <c r="P24074">
        <f t="shared" si="2514"/>
        <v>6.8858098607551517E-3</v>
      </c>
    </row>
    <row r="24075" spans="1:16" hidden="1" x14ac:dyDescent="0.25">
      <c r="A24075" s="5" t="s">
        <v>412</v>
      </c>
      <c r="B24075" s="1">
        <v>297.32490000000001</v>
      </c>
      <c r="C24075" s="1">
        <v>37.603450000000002</v>
      </c>
      <c r="D24075" s="1">
        <v>92.197069999999997</v>
      </c>
      <c r="E24075" s="1">
        <v>144.86680000000001</v>
      </c>
      <c r="F24075" s="1" t="s">
        <v>22</v>
      </c>
      <c r="G24075" s="1"/>
      <c r="H24075">
        <v>317.27999999999997</v>
      </c>
      <c r="I24075">
        <v>58.97</v>
      </c>
      <c r="J24075">
        <f t="shared" si="2509"/>
        <v>0.93710571104387308</v>
      </c>
      <c r="K24075">
        <f t="shared" si="2510"/>
        <v>0.63767084958453457</v>
      </c>
      <c r="L24075">
        <f t="shared" si="2511"/>
        <v>4.9758146995403587</v>
      </c>
      <c r="N24075">
        <f t="shared" si="2512"/>
        <v>0.27305098839580616</v>
      </c>
      <c r="O24075">
        <f t="shared" si="2513"/>
        <v>0.72079787425462327</v>
      </c>
      <c r="P24075">
        <f t="shared" si="2514"/>
        <v>6.8555696018559381E-3</v>
      </c>
    </row>
    <row r="24076" spans="1:16" hidden="1" x14ac:dyDescent="0.25">
      <c r="A24076" s="5" t="s">
        <v>412</v>
      </c>
      <c r="B24076" s="1">
        <v>297.43790000000001</v>
      </c>
      <c r="C24076" s="1">
        <v>37.703449999999997</v>
      </c>
      <c r="D24076" s="1">
        <v>92.553319999999999</v>
      </c>
      <c r="E24076" s="1">
        <v>145.51310000000001</v>
      </c>
      <c r="F24076" s="1" t="s">
        <v>22</v>
      </c>
      <c r="G24076" s="1"/>
      <c r="H24076">
        <v>317.27999999999997</v>
      </c>
      <c r="I24076">
        <v>58.97</v>
      </c>
      <c r="J24076">
        <f t="shared" si="2509"/>
        <v>0.93746186333837633</v>
      </c>
      <c r="K24076">
        <f t="shared" si="2510"/>
        <v>0.63936662709852465</v>
      </c>
      <c r="L24076">
        <f t="shared" si="2511"/>
        <v>4.9802661169229587</v>
      </c>
      <c r="N24076">
        <f t="shared" si="2512"/>
        <v>0.27517353041532028</v>
      </c>
      <c r="O24076">
        <f t="shared" si="2513"/>
        <v>0.72397882424708682</v>
      </c>
      <c r="P24076">
        <f t="shared" si="2514"/>
        <v>6.8253282470987203E-3</v>
      </c>
    </row>
    <row r="24077" spans="1:16" hidden="1" x14ac:dyDescent="0.25">
      <c r="A24077" s="5" t="s">
        <v>412</v>
      </c>
      <c r="B24077" s="1">
        <v>297.55070000000001</v>
      </c>
      <c r="C24077" s="1">
        <v>37.803449999999998</v>
      </c>
      <c r="D24077" s="1">
        <v>92.910709999999995</v>
      </c>
      <c r="E24077" s="1">
        <v>146.1652</v>
      </c>
      <c r="F24077" s="1" t="s">
        <v>22</v>
      </c>
      <c r="G24077" s="1"/>
      <c r="H24077">
        <v>317.27999999999997</v>
      </c>
      <c r="I24077">
        <v>58.97</v>
      </c>
      <c r="J24077">
        <f t="shared" si="2509"/>
        <v>0.93781738527483616</v>
      </c>
      <c r="K24077">
        <f t="shared" si="2510"/>
        <v>0.64106240461251485</v>
      </c>
      <c r="L24077">
        <f t="shared" si="2511"/>
        <v>4.9847374888862594</v>
      </c>
      <c r="N24077">
        <f t="shared" si="2512"/>
        <v>0.27730871072264685</v>
      </c>
      <c r="O24077">
        <f t="shared" si="2513"/>
        <v>0.72717342876268887</v>
      </c>
      <c r="P24077">
        <f t="shared" si="2514"/>
        <v>6.7950847075259639E-3</v>
      </c>
    </row>
    <row r="24078" spans="1:16" hidden="1" x14ac:dyDescent="0.25">
      <c r="A24078" s="5" t="s">
        <v>412</v>
      </c>
      <c r="B24078" s="1">
        <v>297.66320000000002</v>
      </c>
      <c r="C24078" s="1">
        <v>37.903449999999999</v>
      </c>
      <c r="D24078" s="1">
        <v>93.26925</v>
      </c>
      <c r="E24078" s="1">
        <v>146.82320000000001</v>
      </c>
      <c r="F24078" s="1" t="s">
        <v>22</v>
      </c>
      <c r="G24078" s="1"/>
      <c r="H24078">
        <v>317.27999999999997</v>
      </c>
      <c r="I24078">
        <v>58.97</v>
      </c>
      <c r="J24078">
        <f t="shared" si="2509"/>
        <v>0.93817196167423111</v>
      </c>
      <c r="K24078">
        <f t="shared" si="2510"/>
        <v>0.64275818212650504</v>
      </c>
      <c r="L24078">
        <f t="shared" si="2511"/>
        <v>4.9892291418408421</v>
      </c>
      <c r="N24078">
        <f t="shared" si="2512"/>
        <v>0.27945467048818889</v>
      </c>
      <c r="O24078">
        <f t="shared" si="2513"/>
        <v>0.73038182092148063</v>
      </c>
      <c r="P24078">
        <f t="shared" si="2514"/>
        <v>6.7648379956596781E-3</v>
      </c>
    </row>
    <row r="24079" spans="1:16" hidden="1" x14ac:dyDescent="0.25">
      <c r="A24079" s="5" t="s">
        <v>412</v>
      </c>
      <c r="B24079" s="1">
        <v>297.7756</v>
      </c>
      <c r="C24079" s="1">
        <v>38.003450000000001</v>
      </c>
      <c r="D24079" s="1">
        <v>93.628960000000006</v>
      </c>
      <c r="E24079" s="1">
        <v>147.4871</v>
      </c>
      <c r="F24079" s="1" t="s">
        <v>22</v>
      </c>
      <c r="G24079" s="1"/>
      <c r="H24079">
        <v>317.27999999999997</v>
      </c>
      <c r="I24079">
        <v>58.97</v>
      </c>
      <c r="J24079">
        <f t="shared" si="2509"/>
        <v>0.93852622289460419</v>
      </c>
      <c r="K24079">
        <f t="shared" si="2510"/>
        <v>0.64445395964049523</v>
      </c>
      <c r="L24079">
        <f t="shared" si="2511"/>
        <v>4.9937407143281147</v>
      </c>
      <c r="N24079">
        <f t="shared" si="2512"/>
        <v>0.28161528122676488</v>
      </c>
      <c r="O24079">
        <f t="shared" si="2513"/>
        <v>0.73360413577941264</v>
      </c>
      <c r="P24079">
        <f t="shared" si="2514"/>
        <v>6.7345917591494471E-3</v>
      </c>
    </row>
    <row r="24080" spans="1:16" hidden="1" x14ac:dyDescent="0.25">
      <c r="A24080" s="5" t="s">
        <v>412</v>
      </c>
      <c r="B24080" s="1">
        <v>297.88760000000002</v>
      </c>
      <c r="C24080" s="1">
        <v>38.103450000000002</v>
      </c>
      <c r="D24080" s="1">
        <v>93.989850000000004</v>
      </c>
      <c r="E24080" s="1">
        <v>148.15719999999999</v>
      </c>
      <c r="F24080" s="1" t="s">
        <v>22</v>
      </c>
      <c r="G24080" s="1"/>
      <c r="H24080">
        <v>317.27999999999997</v>
      </c>
      <c r="I24080">
        <v>58.97</v>
      </c>
      <c r="J24080">
        <f t="shared" si="2509"/>
        <v>0.93887922339889074</v>
      </c>
      <c r="K24080">
        <f t="shared" si="2510"/>
        <v>0.64614973715448543</v>
      </c>
      <c r="L24080">
        <f t="shared" si="2511"/>
        <v>4.9982738722311693</v>
      </c>
      <c r="N24080">
        <f t="shared" si="2512"/>
        <v>0.2837848107592672</v>
      </c>
      <c r="O24080">
        <f t="shared" si="2513"/>
        <v>0.73684051036555376</v>
      </c>
      <c r="P24080">
        <f t="shared" si="2514"/>
        <v>6.7043360964137199E-3</v>
      </c>
    </row>
    <row r="24081" spans="1:16" hidden="1" x14ac:dyDescent="0.25">
      <c r="A24081" s="5" t="s">
        <v>412</v>
      </c>
      <c r="B24081" s="1">
        <v>297.99950000000001</v>
      </c>
      <c r="C24081" s="1">
        <v>38.203449999999997</v>
      </c>
      <c r="D24081" s="1">
        <v>94.351910000000004</v>
      </c>
      <c r="E24081" s="1">
        <v>148.83340000000001</v>
      </c>
      <c r="F24081" s="1" t="s">
        <v>22</v>
      </c>
      <c r="G24081" s="1"/>
      <c r="H24081">
        <v>317.27999999999997</v>
      </c>
      <c r="I24081">
        <v>58.97</v>
      </c>
      <c r="J24081">
        <f t="shared" si="2509"/>
        <v>0.93923190872415541</v>
      </c>
      <c r="K24081">
        <f t="shared" si="2510"/>
        <v>0.6478455146684754</v>
      </c>
      <c r="L24081">
        <f t="shared" si="2511"/>
        <v>5.0028275595766756</v>
      </c>
      <c r="N24081">
        <f t="shared" si="2512"/>
        <v>0.28596910534969983</v>
      </c>
      <c r="O24081">
        <f t="shared" si="2513"/>
        <v>0.74009108372021104</v>
      </c>
      <c r="P24081">
        <f t="shared" si="2514"/>
        <v>6.6740793441248713E-3</v>
      </c>
    </row>
    <row r="24082" spans="1:16" hidden="1" x14ac:dyDescent="0.25">
      <c r="A24082" s="5" t="s">
        <v>412</v>
      </c>
      <c r="B24082" s="1">
        <v>298.11110000000002</v>
      </c>
      <c r="C24082" s="1">
        <v>38.303449999999998</v>
      </c>
      <c r="D24082" s="1">
        <v>94.715170000000001</v>
      </c>
      <c r="E24082" s="1">
        <v>149.51580000000001</v>
      </c>
      <c r="F24082" s="1" t="s">
        <v>22</v>
      </c>
      <c r="G24082" s="1"/>
      <c r="H24082">
        <v>317.27999999999997</v>
      </c>
      <c r="I24082">
        <v>58.97</v>
      </c>
      <c r="J24082">
        <f t="shared" si="2509"/>
        <v>0.93958364851235521</v>
      </c>
      <c r="K24082">
        <f t="shared" si="2510"/>
        <v>0.64954129218246559</v>
      </c>
      <c r="L24082">
        <f t="shared" si="2511"/>
        <v>5.0074020728651387</v>
      </c>
      <c r="N24082">
        <f t="shared" si="2512"/>
        <v>0.2881643186210695</v>
      </c>
      <c r="O24082">
        <f t="shared" si="2513"/>
        <v>0.7433559969339818</v>
      </c>
      <c r="P24082">
        <f t="shared" si="2514"/>
        <v>6.6438207816056517E-3</v>
      </c>
    </row>
    <row r="24083" spans="1:16" hidden="1" x14ac:dyDescent="0.25">
      <c r="A24083" s="5" t="s">
        <v>412</v>
      </c>
      <c r="B24083" s="1">
        <v>298.22250000000003</v>
      </c>
      <c r="C24083" s="1">
        <v>38.403449999999999</v>
      </c>
      <c r="D24083" s="1">
        <v>95.079629999999995</v>
      </c>
      <c r="E24083" s="1">
        <v>150.2046</v>
      </c>
      <c r="F24083" s="1" t="s">
        <v>22</v>
      </c>
      <c r="G24083" s="1"/>
      <c r="H24083">
        <v>317.27999999999997</v>
      </c>
      <c r="I24083">
        <v>58.97</v>
      </c>
      <c r="J24083">
        <f t="shared" si="2509"/>
        <v>0.93993475794251147</v>
      </c>
      <c r="K24083">
        <f t="shared" si="2510"/>
        <v>0.65123706969645578</v>
      </c>
      <c r="L24083">
        <f t="shared" si="2511"/>
        <v>5.0119983646932971</v>
      </c>
      <c r="N24083">
        <f t="shared" si="2512"/>
        <v>0.29037245322391769</v>
      </c>
      <c r="O24083">
        <f t="shared" si="2513"/>
        <v>0.74663539318775574</v>
      </c>
      <c r="P24083">
        <f t="shared" si="2514"/>
        <v>6.6135554077058492E-3</v>
      </c>
    </row>
    <row r="24084" spans="1:16" hidden="1" x14ac:dyDescent="0.25">
      <c r="A24084" s="5" t="s">
        <v>412</v>
      </c>
      <c r="B24084" s="1">
        <v>298.33370000000002</v>
      </c>
      <c r="C24084" s="1">
        <v>38.503450000000001</v>
      </c>
      <c r="D24084" s="1">
        <v>95.445300000000003</v>
      </c>
      <c r="E24084" s="1">
        <v>150.8998</v>
      </c>
      <c r="F24084" s="1" t="s">
        <v>22</v>
      </c>
      <c r="G24084" s="1"/>
      <c r="H24084">
        <v>317.27999999999997</v>
      </c>
      <c r="I24084">
        <v>58.97</v>
      </c>
      <c r="J24084">
        <f t="shared" si="2509"/>
        <v>0.94028523701462441</v>
      </c>
      <c r="K24084">
        <f t="shared" si="2510"/>
        <v>0.65293284721044598</v>
      </c>
      <c r="L24084">
        <f t="shared" si="2511"/>
        <v>5.0166160403918783</v>
      </c>
      <c r="N24084">
        <f t="shared" si="2512"/>
        <v>0.29259356786180585</v>
      </c>
      <c r="O24084">
        <f t="shared" si="2513"/>
        <v>0.74992941779370548</v>
      </c>
      <c r="P24084">
        <f t="shared" si="2514"/>
        <v>6.583287140601894E-3</v>
      </c>
    </row>
    <row r="24085" spans="1:16" hidden="1" x14ac:dyDescent="0.25">
      <c r="A24085" s="5" t="s">
        <v>412</v>
      </c>
      <c r="B24085" s="1">
        <v>298.44459999999998</v>
      </c>
      <c r="C24085" s="1">
        <v>38.603450000000002</v>
      </c>
      <c r="D24085" s="1">
        <v>95.812200000000004</v>
      </c>
      <c r="E24085" s="1">
        <v>151.60159999999999</v>
      </c>
      <c r="F24085" s="1" t="s">
        <v>22</v>
      </c>
      <c r="G24085" s="1"/>
      <c r="H24085">
        <v>317.27999999999997</v>
      </c>
      <c r="I24085">
        <v>58.97</v>
      </c>
      <c r="J24085">
        <f t="shared" si="2509"/>
        <v>0.94063477054967226</v>
      </c>
      <c r="K24085">
        <f t="shared" si="2510"/>
        <v>0.65462862472443617</v>
      </c>
      <c r="L24085">
        <f t="shared" si="2511"/>
        <v>5.0212560272422868</v>
      </c>
      <c r="N24085">
        <f t="shared" si="2512"/>
        <v>0.29482570138341474</v>
      </c>
      <c r="O24085">
        <f t="shared" si="2513"/>
        <v>0.75323821823728931</v>
      </c>
      <c r="P24085">
        <f t="shared" si="2514"/>
        <v>6.5530112397248798E-3</v>
      </c>
    </row>
    <row r="24086" spans="1:16" hidden="1" x14ac:dyDescent="0.25">
      <c r="A24086" s="5" t="s">
        <v>412</v>
      </c>
      <c r="B24086" s="1">
        <v>298.55529999999999</v>
      </c>
      <c r="C24086" s="1">
        <v>38.703449999999997</v>
      </c>
      <c r="D24086" s="1">
        <v>96.180319999999995</v>
      </c>
      <c r="E24086" s="1">
        <v>152.3099</v>
      </c>
      <c r="F24086" s="1" t="s">
        <v>22</v>
      </c>
      <c r="G24086" s="1"/>
      <c r="H24086">
        <v>317.27999999999997</v>
      </c>
      <c r="I24086">
        <v>58.97</v>
      </c>
      <c r="J24086">
        <f t="shared" si="2509"/>
        <v>0.94098367372667679</v>
      </c>
      <c r="K24086">
        <f t="shared" si="2510"/>
        <v>0.65632440223842625</v>
      </c>
      <c r="L24086">
        <f t="shared" si="2511"/>
        <v>5.0259172610714886</v>
      </c>
      <c r="N24086">
        <f t="shared" si="2512"/>
        <v>0.29707090316132395</v>
      </c>
      <c r="O24086">
        <f t="shared" si="2513"/>
        <v>0.75656194422029588</v>
      </c>
      <c r="P24086">
        <f t="shared" si="2514"/>
        <v>6.5227359746500378E-3</v>
      </c>
    </row>
    <row r="24087" spans="1:16" hidden="1" x14ac:dyDescent="0.25">
      <c r="A24087" s="5" t="s">
        <v>412</v>
      </c>
      <c r="B24087" s="1">
        <v>298.66579999999999</v>
      </c>
      <c r="C24087" s="1">
        <v>38.803449999999998</v>
      </c>
      <c r="D24087" s="1">
        <v>96.549689999999998</v>
      </c>
      <c r="E24087" s="1">
        <v>153.02500000000001</v>
      </c>
      <c r="F24087" s="1" t="s">
        <v>22</v>
      </c>
      <c r="G24087" s="1"/>
      <c r="H24087">
        <v>317.27999999999997</v>
      </c>
      <c r="I24087">
        <v>58.97</v>
      </c>
      <c r="J24087">
        <f t="shared" si="2509"/>
        <v>0.94133194654563801</v>
      </c>
      <c r="K24087">
        <f t="shared" si="2510"/>
        <v>0.65802017975241645</v>
      </c>
      <c r="L24087">
        <f t="shared" si="2511"/>
        <v>5.0306013067371333</v>
      </c>
      <c r="N24087">
        <f t="shared" si="2512"/>
        <v>0.29932923342287671</v>
      </c>
      <c r="O24087">
        <f t="shared" si="2513"/>
        <v>0.75990074770496452</v>
      </c>
      <c r="P24087">
        <f t="shared" si="2514"/>
        <v>6.4924525239409194E-3</v>
      </c>
    </row>
    <row r="24088" spans="1:16" hidden="1" x14ac:dyDescent="0.25">
      <c r="A24088" s="5" t="s">
        <v>412</v>
      </c>
      <c r="B24088" s="1">
        <v>298.77609999999999</v>
      </c>
      <c r="C24088" s="1">
        <v>38.903449999999999</v>
      </c>
      <c r="D24088" s="1">
        <v>96.920310000000001</v>
      </c>
      <c r="E24088" s="1">
        <v>153.74690000000001</v>
      </c>
      <c r="F24088" s="1" t="s">
        <v>22</v>
      </c>
      <c r="G24088" s="1"/>
      <c r="H24088">
        <v>317.27999999999997</v>
      </c>
      <c r="I24088">
        <v>58.97</v>
      </c>
      <c r="J24088">
        <f t="shared" si="2509"/>
        <v>0.9416795890065558</v>
      </c>
      <c r="K24088">
        <f t="shared" si="2510"/>
        <v>0.65971595726640664</v>
      </c>
      <c r="L24088">
        <f t="shared" si="2511"/>
        <v>5.0353077438817335</v>
      </c>
      <c r="N24088">
        <f t="shared" si="2512"/>
        <v>0.301600753046183</v>
      </c>
      <c r="O24088">
        <f t="shared" si="2513"/>
        <v>0.76325478295920912</v>
      </c>
      <c r="P24088">
        <f t="shared" si="2514"/>
        <v>6.4621649932890398E-3</v>
      </c>
    </row>
    <row r="24089" spans="1:16" hidden="1" x14ac:dyDescent="0.25">
      <c r="A24089" s="5" t="s">
        <v>412</v>
      </c>
      <c r="B24089" s="1">
        <v>298.8861</v>
      </c>
      <c r="C24089" s="1">
        <v>39.003450000000001</v>
      </c>
      <c r="D24089" s="1">
        <v>97.292190000000005</v>
      </c>
      <c r="E24089" s="1">
        <v>154.47579999999999</v>
      </c>
      <c r="F24089" s="1" t="s">
        <v>22</v>
      </c>
      <c r="G24089" s="1"/>
      <c r="H24089">
        <v>317.27999999999997</v>
      </c>
      <c r="I24089">
        <v>58.97</v>
      </c>
      <c r="J24089">
        <f t="shared" si="2509"/>
        <v>0.9420262859304086</v>
      </c>
      <c r="K24089">
        <f t="shared" si="2510"/>
        <v>0.66141173478039683</v>
      </c>
      <c r="L24089">
        <f t="shared" si="2511"/>
        <v>5.0400374497651592</v>
      </c>
      <c r="N24089">
        <f t="shared" si="2512"/>
        <v>0.30388344048021454</v>
      </c>
      <c r="O24089">
        <f t="shared" si="2513"/>
        <v>0.76662420660298614</v>
      </c>
      <c r="P24089">
        <f t="shared" si="2514"/>
        <v>6.4318691397632303E-3</v>
      </c>
    </row>
    <row r="24090" spans="1:16" hidden="1" x14ac:dyDescent="0.25">
      <c r="A24090" s="5" t="s">
        <v>412</v>
      </c>
      <c r="B24090" s="1">
        <v>298.99590000000001</v>
      </c>
      <c r="C24090" s="1">
        <v>39.103450000000002</v>
      </c>
      <c r="D24090" s="1">
        <v>97.665350000000004</v>
      </c>
      <c r="E24090" s="1">
        <v>155.2116</v>
      </c>
      <c r="F24090" s="1" t="s">
        <v>22</v>
      </c>
      <c r="G24090" s="1"/>
      <c r="H24090">
        <v>317.27999999999997</v>
      </c>
      <c r="I24090">
        <v>58.97</v>
      </c>
      <c r="J24090">
        <f t="shared" si="2509"/>
        <v>0.94237235249621798</v>
      </c>
      <c r="K24090">
        <f t="shared" si="2510"/>
        <v>0.66310751229438702</v>
      </c>
      <c r="L24090">
        <f t="shared" si="2511"/>
        <v>5.0447893472240954</v>
      </c>
      <c r="N24090">
        <f t="shared" si="2512"/>
        <v>0.30617940917983305</v>
      </c>
      <c r="O24090">
        <f t="shared" si="2513"/>
        <v>0.77000917765583177</v>
      </c>
      <c r="P24090">
        <f t="shared" si="2514"/>
        <v>6.4015732506420772E-3</v>
      </c>
    </row>
    <row r="24091" spans="1:16" hidden="1" x14ac:dyDescent="0.25">
      <c r="A24091" s="5" t="s">
        <v>412</v>
      </c>
      <c r="B24091" s="1">
        <v>299.10550000000001</v>
      </c>
      <c r="C24091" s="1">
        <v>39.203449999999997</v>
      </c>
      <c r="D24091" s="1">
        <v>98.039779999999993</v>
      </c>
      <c r="E24091" s="1">
        <v>155.9546</v>
      </c>
      <c r="F24091" s="1" t="s">
        <v>22</v>
      </c>
      <c r="G24091" s="1"/>
      <c r="H24091">
        <v>317.27999999999997</v>
      </c>
      <c r="I24091">
        <v>58.97</v>
      </c>
      <c r="J24091">
        <f t="shared" si="2509"/>
        <v>0.94271778870398393</v>
      </c>
      <c r="K24091">
        <f t="shared" si="2510"/>
        <v>0.66480328980837711</v>
      </c>
      <c r="L24091">
        <f t="shared" si="2511"/>
        <v>5.0495649392523312</v>
      </c>
      <c r="N24091">
        <f t="shared" si="2512"/>
        <v>0.30848872174358632</v>
      </c>
      <c r="O24091">
        <f t="shared" si="2513"/>
        <v>0.77340985758561431</v>
      </c>
      <c r="P24091">
        <f t="shared" si="2514"/>
        <v>6.3712691440709632E-3</v>
      </c>
    </row>
    <row r="24092" spans="1:16" hidden="1" x14ac:dyDescent="0.25">
      <c r="A24092" s="5" t="s">
        <v>412</v>
      </c>
      <c r="B24092" s="1">
        <v>299.2149</v>
      </c>
      <c r="C24092" s="1">
        <v>39.303449999999998</v>
      </c>
      <c r="D24092" s="1">
        <v>98.415520000000001</v>
      </c>
      <c r="E24092" s="1">
        <v>156.70490000000001</v>
      </c>
      <c r="F24092" s="1" t="s">
        <v>22</v>
      </c>
      <c r="G24092" s="1"/>
      <c r="H24092">
        <v>317.27999999999997</v>
      </c>
      <c r="I24092">
        <v>58.97</v>
      </c>
      <c r="J24092">
        <f t="shared" si="2509"/>
        <v>0.94306259455370656</v>
      </c>
      <c r="K24092">
        <f t="shared" si="2510"/>
        <v>0.6664990673223673</v>
      </c>
      <c r="L24092">
        <f t="shared" si="2511"/>
        <v>5.0543644188156458</v>
      </c>
      <c r="N24092">
        <f t="shared" si="2512"/>
        <v>0.31081144149433404</v>
      </c>
      <c r="O24092">
        <f t="shared" si="2513"/>
        <v>0.77682641035852873</v>
      </c>
      <c r="P24092">
        <f t="shared" si="2514"/>
        <v>6.3409570660138033E-3</v>
      </c>
    </row>
    <row r="24093" spans="1:16" hidden="1" x14ac:dyDescent="0.25">
      <c r="A24093" s="5" t="s">
        <v>412</v>
      </c>
      <c r="B24093" s="1">
        <v>299.32400000000001</v>
      </c>
      <c r="C24093" s="1">
        <v>39.403449999999999</v>
      </c>
      <c r="D24093" s="1">
        <v>98.792550000000006</v>
      </c>
      <c r="E24093" s="1">
        <v>157.46250000000001</v>
      </c>
      <c r="F24093" s="1" t="s">
        <v>22</v>
      </c>
      <c r="G24093" s="1"/>
      <c r="H24093">
        <v>317.27999999999997</v>
      </c>
      <c r="I24093">
        <v>58.97</v>
      </c>
      <c r="J24093">
        <f t="shared" si="2509"/>
        <v>0.94340645486636421</v>
      </c>
      <c r="K24093">
        <f t="shared" si="2510"/>
        <v>0.66819484483635749</v>
      </c>
      <c r="L24093">
        <f t="shared" si="2511"/>
        <v>5.0591873346784215</v>
      </c>
      <c r="N24093">
        <f t="shared" si="2512"/>
        <v>0.31314548498405376</v>
      </c>
      <c r="O24093">
        <f t="shared" si="2513"/>
        <v>0.78025900249038049</v>
      </c>
      <c r="P24093">
        <f t="shared" si="2514"/>
        <v>6.3106413189240344E-3</v>
      </c>
    </row>
    <row r="24094" spans="1:16" hidden="1" x14ac:dyDescent="0.25">
      <c r="A24094" s="5" t="s">
        <v>412</v>
      </c>
      <c r="B24094" s="1">
        <v>299.43299999999999</v>
      </c>
      <c r="C24094" s="1">
        <v>39.503450000000001</v>
      </c>
      <c r="D24094" s="1">
        <v>99.170910000000006</v>
      </c>
      <c r="E24094" s="1">
        <v>158.2276</v>
      </c>
      <c r="F24094" s="1" t="s">
        <v>22</v>
      </c>
      <c r="G24094" s="1"/>
      <c r="H24094">
        <v>317.27999999999997</v>
      </c>
      <c r="I24094">
        <v>58.97</v>
      </c>
      <c r="J24094">
        <f t="shared" si="2509"/>
        <v>0.94375000000000009</v>
      </c>
      <c r="K24094">
        <f t="shared" si="2510"/>
        <v>0.66989062235034769</v>
      </c>
      <c r="L24094">
        <f t="shared" si="2511"/>
        <v>5.0640345028221416</v>
      </c>
      <c r="N24094">
        <f t="shared" si="2512"/>
        <v>0.31549519567562934</v>
      </c>
      <c r="O24094">
        <f t="shared" si="2513"/>
        <v>0.78370780309919053</v>
      </c>
      <c r="P24094">
        <f t="shared" si="2514"/>
        <v>6.280318236285669E-3</v>
      </c>
    </row>
    <row r="24095" spans="1:16" hidden="1" x14ac:dyDescent="0.25">
      <c r="A24095" s="5" t="s">
        <v>412</v>
      </c>
      <c r="B24095" s="1">
        <v>299.54169999999999</v>
      </c>
      <c r="C24095" s="1">
        <v>39.603450000000002</v>
      </c>
      <c r="D24095" s="1">
        <v>99.55059</v>
      </c>
      <c r="E24095" s="1">
        <v>159.00020000000001</v>
      </c>
      <c r="F24095" s="1" t="s">
        <v>22</v>
      </c>
      <c r="G24095" s="1"/>
      <c r="H24095">
        <v>317.27999999999997</v>
      </c>
      <c r="I24095">
        <v>58.97</v>
      </c>
      <c r="J24095">
        <f t="shared" si="2509"/>
        <v>0.94409259959657088</v>
      </c>
      <c r="K24095">
        <f t="shared" si="2510"/>
        <v>0.67158639986433788</v>
      </c>
      <c r="L24095">
        <f t="shared" si="2511"/>
        <v>5.0689054600810755</v>
      </c>
      <c r="N24095">
        <f t="shared" si="2512"/>
        <v>0.31785632752933174</v>
      </c>
      <c r="O24095">
        <f t="shared" si="2513"/>
        <v>0.78717298395917046</v>
      </c>
      <c r="P24095">
        <f t="shared" si="2514"/>
        <v>6.2499921875097666E-3</v>
      </c>
    </row>
    <row r="24096" spans="1:16" hidden="1" x14ac:dyDescent="0.25">
      <c r="A24096" s="5" t="s">
        <v>412</v>
      </c>
      <c r="B24096" s="1">
        <v>299.65019999999998</v>
      </c>
      <c r="C24096" s="1">
        <v>39.703449999999997</v>
      </c>
      <c r="D24096" s="1">
        <v>99.931610000000006</v>
      </c>
      <c r="E24096" s="1">
        <v>159.78059999999999</v>
      </c>
      <c r="F24096" s="1" t="s">
        <v>22</v>
      </c>
      <c r="G24096" s="1"/>
      <c r="H24096">
        <v>317.27999999999997</v>
      </c>
      <c r="I24096">
        <v>58.97</v>
      </c>
      <c r="J24096">
        <f t="shared" si="2509"/>
        <v>0.94443456883509835</v>
      </c>
      <c r="K24096">
        <f t="shared" si="2510"/>
        <v>0.67328217737832796</v>
      </c>
      <c r="L24096">
        <f t="shared" si="2511"/>
        <v>5.0738016242101951</v>
      </c>
      <c r="N24096">
        <f t="shared" si="2512"/>
        <v>0.32023109412821488</v>
      </c>
      <c r="O24096">
        <f t="shared" si="2513"/>
        <v>0.79065471955610334</v>
      </c>
      <c r="P24096">
        <f t="shared" si="2514"/>
        <v>6.2196558540022848E-3</v>
      </c>
    </row>
    <row r="24097" spans="1:16" hidden="1" x14ac:dyDescent="0.25">
      <c r="A24097" s="5" t="s">
        <v>412</v>
      </c>
      <c r="B24097" s="1">
        <v>299.75850000000003</v>
      </c>
      <c r="C24097" s="1">
        <v>39.803449999999998</v>
      </c>
      <c r="D24097" s="1">
        <v>100.31399999999999</v>
      </c>
      <c r="E24097" s="1">
        <v>160.56880000000001</v>
      </c>
      <c r="F24097" s="1" t="s">
        <v>22</v>
      </c>
      <c r="G24097" s="1"/>
      <c r="H24097">
        <v>317.27999999999997</v>
      </c>
      <c r="I24097">
        <v>58.97</v>
      </c>
      <c r="J24097">
        <f t="shared" si="2509"/>
        <v>0.94477590771558262</v>
      </c>
      <c r="K24097">
        <f t="shared" si="2510"/>
        <v>0.67497795489231815</v>
      </c>
      <c r="L24097">
        <f t="shared" si="2511"/>
        <v>5.0787225111575696</v>
      </c>
      <c r="N24097">
        <f t="shared" si="2512"/>
        <v>0.32261956236763822</v>
      </c>
      <c r="O24097">
        <f t="shared" si="2513"/>
        <v>0.79415318714418015</v>
      </c>
      <c r="P24097">
        <f t="shared" si="2514"/>
        <v>6.1893137784027625E-3</v>
      </c>
    </row>
    <row r="24098" spans="1:16" hidden="1" x14ac:dyDescent="0.25">
      <c r="A24098" s="5" t="s">
        <v>412</v>
      </c>
      <c r="B24098" s="1">
        <v>299.86660000000001</v>
      </c>
      <c r="C24098" s="1">
        <v>39.903449999999999</v>
      </c>
      <c r="D24098" s="1">
        <v>100.6977</v>
      </c>
      <c r="E24098" s="1">
        <v>161.36500000000001</v>
      </c>
      <c r="F24098" s="1" t="s">
        <v>22</v>
      </c>
      <c r="G24098" s="1"/>
      <c r="H24098">
        <v>317.27999999999997</v>
      </c>
      <c r="I24098">
        <v>58.97</v>
      </c>
      <c r="J24098">
        <f t="shared" si="2509"/>
        <v>0.94511661623802334</v>
      </c>
      <c r="K24098">
        <f t="shared" si="2510"/>
        <v>0.67667373240630835</v>
      </c>
      <c r="L24098">
        <f t="shared" si="2511"/>
        <v>5.0836688797796636</v>
      </c>
      <c r="N24098">
        <f t="shared" si="2512"/>
        <v>0.32502179999487507</v>
      </c>
      <c r="O24098">
        <f t="shared" si="2513"/>
        <v>0.79766856680433351</v>
      </c>
      <c r="P24098">
        <f t="shared" si="2514"/>
        <v>6.1589628306593187E-3</v>
      </c>
    </row>
    <row r="24099" spans="1:16" hidden="1" x14ac:dyDescent="0.25">
      <c r="A24099" s="5" t="s">
        <v>412</v>
      </c>
      <c r="B24099" s="1">
        <v>299.9744</v>
      </c>
      <c r="C24099" s="1">
        <v>40.003450000000001</v>
      </c>
      <c r="D24099" s="1">
        <v>101.08280000000001</v>
      </c>
      <c r="E24099" s="1">
        <v>162.16919999999999</v>
      </c>
      <c r="F24099" s="1" t="s">
        <v>22</v>
      </c>
      <c r="G24099" s="1"/>
      <c r="H24099">
        <v>317.27999999999997</v>
      </c>
      <c r="I24099">
        <v>58.97</v>
      </c>
      <c r="J24099">
        <f t="shared" si="2509"/>
        <v>0.94545637922339898</v>
      </c>
      <c r="K24099">
        <f t="shared" si="2510"/>
        <v>0.67836950992029843</v>
      </c>
      <c r="L24099">
        <f t="shared" si="2511"/>
        <v>5.088640234624215</v>
      </c>
      <c r="N24099">
        <f t="shared" si="2512"/>
        <v>0.32743562794387032</v>
      </c>
      <c r="O24099">
        <f t="shared" si="2513"/>
        <v>0.8012010415041172</v>
      </c>
      <c r="P24099">
        <f t="shared" si="2514"/>
        <v>6.1286076048666042E-3</v>
      </c>
    </row>
    <row r="24100" spans="1:16" hidden="1" x14ac:dyDescent="0.25">
      <c r="A24100" s="5" t="s">
        <v>412</v>
      </c>
      <c r="B24100" s="1">
        <v>300.08199999999999</v>
      </c>
      <c r="C24100" s="1">
        <v>40.103450000000002</v>
      </c>
      <c r="D24100" s="1">
        <v>101.4693</v>
      </c>
      <c r="E24100" s="1">
        <v>162.98169999999999</v>
      </c>
      <c r="F24100" s="1" t="s">
        <v>22</v>
      </c>
      <c r="G24100" s="1"/>
      <c r="H24100">
        <v>317.27999999999997</v>
      </c>
      <c r="I24100">
        <v>58.97</v>
      </c>
      <c r="J24100">
        <f t="shared" si="2509"/>
        <v>0.9457955118507313</v>
      </c>
      <c r="K24100">
        <f t="shared" si="2510"/>
        <v>0.68006528743428862</v>
      </c>
      <c r="L24100">
        <f t="shared" si="2511"/>
        <v>5.0936379245653702</v>
      </c>
      <c r="N24100">
        <f t="shared" si="2512"/>
        <v>0.32986332917310712</v>
      </c>
      <c r="O24100">
        <f t="shared" si="2513"/>
        <v>0.80475079715918518</v>
      </c>
      <c r="P24100">
        <f t="shared" si="2514"/>
        <v>6.0982414501130336E-3</v>
      </c>
    </row>
    <row r="24101" spans="1:16" hidden="1" x14ac:dyDescent="0.25">
      <c r="A24101" s="5" t="s">
        <v>412</v>
      </c>
      <c r="B24101" s="1">
        <v>300.18950000000001</v>
      </c>
      <c r="C24101" s="1">
        <v>40.203449999999997</v>
      </c>
      <c r="D24101" s="1">
        <v>101.85720000000001</v>
      </c>
      <c r="E24101" s="1">
        <v>163.80250000000001</v>
      </c>
      <c r="F24101" s="1" t="s">
        <v>22</v>
      </c>
      <c r="G24101" s="1"/>
      <c r="H24101">
        <v>317.27999999999997</v>
      </c>
      <c r="I24101">
        <v>58.97</v>
      </c>
      <c r="J24101">
        <f t="shared" si="2509"/>
        <v>0.94613432929904195</v>
      </c>
      <c r="K24101">
        <f t="shared" si="2510"/>
        <v>0.68176106494827871</v>
      </c>
      <c r="L24101">
        <f t="shared" si="2511"/>
        <v>5.0986614338177603</v>
      </c>
      <c r="N24101">
        <f t="shared" si="2512"/>
        <v>0.33230725580238507</v>
      </c>
      <c r="O24101">
        <f t="shared" si="2513"/>
        <v>0.80831802269641229</v>
      </c>
      <c r="P24101">
        <f t="shared" si="2514"/>
        <v>6.0678691160631687E-3</v>
      </c>
    </row>
    <row r="24102" spans="1:16" hidden="1" x14ac:dyDescent="0.25">
      <c r="A24102" s="5" t="s">
        <v>412</v>
      </c>
      <c r="B24102" s="1">
        <v>300.29669999999999</v>
      </c>
      <c r="C24102" s="1">
        <v>40.303449999999998</v>
      </c>
      <c r="D24102" s="1">
        <v>102.2465</v>
      </c>
      <c r="E24102" s="1">
        <v>164.6317</v>
      </c>
      <c r="F24102" s="1" t="s">
        <v>22</v>
      </c>
      <c r="G24102" s="1"/>
      <c r="H24102">
        <v>317.27999999999997</v>
      </c>
      <c r="I24102">
        <v>58.97</v>
      </c>
      <c r="J24102">
        <f t="shared" si="2509"/>
        <v>0.94647220121028752</v>
      </c>
      <c r="K24102">
        <f t="shared" si="2510"/>
        <v>0.6834568424622689</v>
      </c>
      <c r="L24102">
        <f t="shared" si="2511"/>
        <v>5.1037108577926089</v>
      </c>
      <c r="N24102">
        <f t="shared" si="2512"/>
        <v>0.33476293210316815</v>
      </c>
      <c r="O24102">
        <f t="shared" si="2513"/>
        <v>0.8119029101187214</v>
      </c>
      <c r="P24102">
        <f t="shared" si="2514"/>
        <v>6.0374916154335174E-3</v>
      </c>
    </row>
    <row r="24103" spans="1:16" hidden="1" x14ac:dyDescent="0.25">
      <c r="A24103" s="5" t="s">
        <v>412</v>
      </c>
      <c r="B24103" s="1">
        <v>300.40370000000001</v>
      </c>
      <c r="C24103" s="1">
        <v>40.403449999999999</v>
      </c>
      <c r="D24103" s="1">
        <v>102.63720000000001</v>
      </c>
      <c r="E24103" s="1">
        <v>165.46960000000001</v>
      </c>
      <c r="F24103" s="1" t="s">
        <v>22</v>
      </c>
      <c r="G24103" s="1"/>
      <c r="H24103">
        <v>317.27999999999997</v>
      </c>
      <c r="I24103">
        <v>58.97</v>
      </c>
      <c r="J24103">
        <f t="shared" si="2509"/>
        <v>0.94680944276348977</v>
      </c>
      <c r="K24103">
        <f t="shared" si="2510"/>
        <v>0.68515261997625909</v>
      </c>
      <c r="L24103">
        <f t="shared" si="2511"/>
        <v>5.1087874921442102</v>
      </c>
      <c r="N24103">
        <f t="shared" si="2512"/>
        <v>0.33723269486642243</v>
      </c>
      <c r="O24103">
        <f t="shared" si="2513"/>
        <v>0.81550565457165758</v>
      </c>
      <c r="P24103">
        <f t="shared" si="2514"/>
        <v>6.0071027983487693E-3</v>
      </c>
    </row>
    <row r="24104" spans="1:16" hidden="1" x14ac:dyDescent="0.25">
      <c r="A24104" s="5" t="s">
        <v>412</v>
      </c>
      <c r="B24104" s="1">
        <v>300.51049999999998</v>
      </c>
      <c r="C24104" s="1">
        <v>40.503450000000001</v>
      </c>
      <c r="D24104" s="1">
        <v>103.0294</v>
      </c>
      <c r="E24104" s="1">
        <v>166.31630000000001</v>
      </c>
      <c r="F24104" s="1" t="s">
        <v>22</v>
      </c>
      <c r="G24104" s="1"/>
      <c r="H24104">
        <v>317.27999999999997</v>
      </c>
      <c r="I24104">
        <v>58.97</v>
      </c>
      <c r="J24104">
        <f t="shared" si="2509"/>
        <v>0.94714605395864848</v>
      </c>
      <c r="K24104">
        <f t="shared" si="2510"/>
        <v>0.68684839749024929</v>
      </c>
      <c r="L24104">
        <f t="shared" si="2511"/>
        <v>5.1138913970300592</v>
      </c>
      <c r="N24104">
        <f t="shared" si="2512"/>
        <v>0.33971661707409745</v>
      </c>
      <c r="O24104">
        <f t="shared" si="2513"/>
        <v>0.81912645441178333</v>
      </c>
      <c r="P24104">
        <f t="shared" si="2514"/>
        <v>5.9767040031365737E-3</v>
      </c>
    </row>
    <row r="24105" spans="1:16" hidden="1" x14ac:dyDescent="0.25">
      <c r="A24105" s="5" t="s">
        <v>412</v>
      </c>
      <c r="B24105" s="1">
        <v>300.61709999999999</v>
      </c>
      <c r="C24105" s="1">
        <v>40.603450000000002</v>
      </c>
      <c r="D24105" s="1">
        <v>103.423</v>
      </c>
      <c r="E24105" s="1">
        <v>167.17179999999999</v>
      </c>
      <c r="F24105" s="1" t="s">
        <v>22</v>
      </c>
      <c r="G24105" s="1"/>
      <c r="H24105">
        <v>317.27999999999997</v>
      </c>
      <c r="I24105">
        <v>58.97</v>
      </c>
      <c r="J24105">
        <f t="shared" si="2509"/>
        <v>0.94748203479576409</v>
      </c>
      <c r="K24105">
        <f t="shared" si="2510"/>
        <v>0.68854417500423948</v>
      </c>
      <c r="L24105">
        <f t="shared" si="2511"/>
        <v>5.119022026138774</v>
      </c>
      <c r="N24105">
        <f t="shared" si="2512"/>
        <v>0.34221477273625683</v>
      </c>
      <c r="O24105">
        <f t="shared" si="2513"/>
        <v>0.82276551127693909</v>
      </c>
      <c r="P24105">
        <f t="shared" si="2514"/>
        <v>5.9463001525820632E-3</v>
      </c>
    </row>
    <row r="24106" spans="1:16" hidden="1" x14ac:dyDescent="0.25">
      <c r="A24106" s="5" t="s">
        <v>412</v>
      </c>
      <c r="B24106" s="1">
        <v>300.7235</v>
      </c>
      <c r="C24106" s="1">
        <v>40.703449999999997</v>
      </c>
      <c r="D24106" s="1">
        <v>103.8181</v>
      </c>
      <c r="E24106" s="1">
        <v>168.03639999999999</v>
      </c>
      <c r="F24106" s="1" t="s">
        <v>22</v>
      </c>
      <c r="G24106" s="1"/>
      <c r="H24106">
        <v>317.27999999999997</v>
      </c>
      <c r="I24106">
        <v>58.97</v>
      </c>
      <c r="J24106">
        <f t="shared" si="2509"/>
        <v>0.94781738527483617</v>
      </c>
      <c r="K24106">
        <f t="shared" si="2510"/>
        <v>0.69023995251822956</v>
      </c>
      <c r="L24106">
        <f t="shared" si="2511"/>
        <v>5.1241806226010933</v>
      </c>
      <c r="N24106">
        <f t="shared" si="2512"/>
        <v>0.34472723691987706</v>
      </c>
      <c r="O24106">
        <f t="shared" si="2513"/>
        <v>0.82642303015844021</v>
      </c>
      <c r="P24106">
        <f t="shared" si="2514"/>
        <v>5.9158855725749008E-3</v>
      </c>
    </row>
    <row r="24107" spans="1:16" hidden="1" x14ac:dyDescent="0.25">
      <c r="A24107" s="5" t="s">
        <v>412</v>
      </c>
      <c r="B24107" s="1">
        <v>300.82960000000003</v>
      </c>
      <c r="C24107" s="1">
        <v>40.803449999999998</v>
      </c>
      <c r="D24107" s="1">
        <v>104.21469999999999</v>
      </c>
      <c r="E24107" s="1">
        <v>168.9101</v>
      </c>
      <c r="F24107" s="1" t="s">
        <v>22</v>
      </c>
      <c r="G24107" s="1"/>
      <c r="H24107">
        <v>317.27999999999997</v>
      </c>
      <c r="I24107">
        <v>58.97</v>
      </c>
      <c r="J24107">
        <f t="shared" si="2509"/>
        <v>0.94815179021684337</v>
      </c>
      <c r="K24107">
        <f t="shared" si="2510"/>
        <v>0.69193573003221975</v>
      </c>
      <c r="L24107">
        <f t="shared" si="2511"/>
        <v>5.1293666207233377</v>
      </c>
      <c r="N24107">
        <f t="shared" si="2512"/>
        <v>0.347251697411051</v>
      </c>
      <c r="O24107">
        <f t="shared" si="2513"/>
        <v>0.83009921947527188</v>
      </c>
      <c r="P24107">
        <f t="shared" si="2514"/>
        <v>5.8854653137158999E-3</v>
      </c>
    </row>
    <row r="24108" spans="1:16" hidden="1" x14ac:dyDescent="0.25">
      <c r="A24108" s="5" t="s">
        <v>412</v>
      </c>
      <c r="B24108" s="1">
        <v>300.93560000000002</v>
      </c>
      <c r="C24108" s="1">
        <v>40.903449999999999</v>
      </c>
      <c r="D24108" s="1">
        <v>104.6127</v>
      </c>
      <c r="E24108" s="1">
        <v>169.79320000000001</v>
      </c>
      <c r="F24108" s="1" t="s">
        <v>22</v>
      </c>
      <c r="G24108" s="1"/>
      <c r="H24108">
        <v>317.27999999999997</v>
      </c>
      <c r="I24108">
        <v>58.97</v>
      </c>
      <c r="J24108">
        <f t="shared" si="2509"/>
        <v>0.94848587997982869</v>
      </c>
      <c r="K24108">
        <f t="shared" si="2510"/>
        <v>0.69363150754620995</v>
      </c>
      <c r="L24108">
        <f t="shared" si="2511"/>
        <v>5.1345812259610879</v>
      </c>
      <c r="N24108">
        <f t="shared" si="2512"/>
        <v>0.34979299001125419</v>
      </c>
      <c r="O24108">
        <f t="shared" si="2513"/>
        <v>0.8337942911503432</v>
      </c>
      <c r="P24108">
        <f t="shared" si="2514"/>
        <v>5.8550340411679148E-3</v>
      </c>
    </row>
    <row r="24109" spans="1:16" hidden="1" x14ac:dyDescent="0.25">
      <c r="A24109" s="5" t="s">
        <v>412</v>
      </c>
      <c r="B24109" s="1">
        <v>301.04129999999998</v>
      </c>
      <c r="C24109" s="1">
        <v>41.003450000000001</v>
      </c>
      <c r="D24109" s="1">
        <v>105.01220000000001</v>
      </c>
      <c r="E24109" s="1">
        <v>170.6859</v>
      </c>
      <c r="F24109" s="1" t="s">
        <v>22</v>
      </c>
      <c r="G24109" s="1"/>
      <c r="H24109">
        <v>317.27999999999997</v>
      </c>
      <c r="I24109">
        <v>58.97</v>
      </c>
      <c r="J24109">
        <f t="shared" si="2509"/>
        <v>0.94881902420574893</v>
      </c>
      <c r="K24109">
        <f t="shared" si="2510"/>
        <v>0.69532728506020014</v>
      </c>
      <c r="L24109">
        <f t="shared" si="2511"/>
        <v>5.1398250253342583</v>
      </c>
      <c r="N24109">
        <f t="shared" si="2512"/>
        <v>0.35234639793063249</v>
      </c>
      <c r="O24109">
        <f t="shared" si="2513"/>
        <v>0.8375084606888813</v>
      </c>
      <c r="P24109">
        <f t="shared" si="2514"/>
        <v>5.8245901381534541E-3</v>
      </c>
    </row>
    <row r="24110" spans="1:16" hidden="1" x14ac:dyDescent="0.25">
      <c r="A24110" s="5" t="s">
        <v>412</v>
      </c>
      <c r="B24110" s="1">
        <v>301.14690000000002</v>
      </c>
      <c r="C24110" s="1">
        <v>41.103450000000002</v>
      </c>
      <c r="D24110" s="1">
        <v>105.41330000000001</v>
      </c>
      <c r="E24110" s="1">
        <v>171.5881</v>
      </c>
      <c r="F24110" s="1" t="s">
        <v>22</v>
      </c>
      <c r="G24110" s="1"/>
      <c r="H24110">
        <v>317.27999999999997</v>
      </c>
      <c r="I24110">
        <v>58.97</v>
      </c>
      <c r="J24110">
        <f t="shared" si="2509"/>
        <v>0.94915185325264761</v>
      </c>
      <c r="K24110">
        <f t="shared" si="2510"/>
        <v>0.69702306257419033</v>
      </c>
      <c r="L24110">
        <f t="shared" si="2511"/>
        <v>5.145096837329878</v>
      </c>
      <c r="N24110">
        <f t="shared" si="2512"/>
        <v>0.35491683207458302</v>
      </c>
      <c r="O24110">
        <f t="shared" si="2513"/>
        <v>0.84124194725902524</v>
      </c>
      <c r="P24110">
        <f t="shared" si="2514"/>
        <v>5.7941422380801454E-3</v>
      </c>
    </row>
    <row r="24111" spans="1:16" hidden="1" x14ac:dyDescent="0.25">
      <c r="A24111" s="5" t="s">
        <v>412</v>
      </c>
      <c r="B24111" s="1">
        <v>301.25220000000002</v>
      </c>
      <c r="C24111" s="1">
        <v>41.203449999999997</v>
      </c>
      <c r="D24111" s="1">
        <v>105.8159</v>
      </c>
      <c r="E24111" s="1">
        <v>172.50020000000001</v>
      </c>
      <c r="F24111" s="1" t="s">
        <v>22</v>
      </c>
      <c r="G24111" s="1"/>
      <c r="H24111">
        <v>317.27999999999997</v>
      </c>
      <c r="I24111">
        <v>58.97</v>
      </c>
      <c r="J24111">
        <f t="shared" si="2509"/>
        <v>0.94948373676248121</v>
      </c>
      <c r="K24111">
        <f t="shared" si="2510"/>
        <v>0.69871884008818042</v>
      </c>
      <c r="L24111">
        <f t="shared" si="2511"/>
        <v>5.150398395891032</v>
      </c>
      <c r="N24111">
        <f t="shared" si="2512"/>
        <v>0.35749950468074571</v>
      </c>
      <c r="O24111">
        <f t="shared" si="2513"/>
        <v>0.84499497377470068</v>
      </c>
      <c r="P24111">
        <f t="shared" si="2514"/>
        <v>5.7636821167929495E-3</v>
      </c>
    </row>
    <row r="24112" spans="1:16" hidden="1" x14ac:dyDescent="0.25">
      <c r="A24112" s="5" t="s">
        <v>412</v>
      </c>
      <c r="B24112" s="1">
        <v>301.35739999999998</v>
      </c>
      <c r="C24112" s="1">
        <v>41.303449999999998</v>
      </c>
      <c r="D24112" s="1">
        <v>106.22</v>
      </c>
      <c r="E24112" s="1">
        <v>173.42240000000001</v>
      </c>
      <c r="F24112" s="1" t="s">
        <v>22</v>
      </c>
      <c r="G24112" s="1"/>
      <c r="H24112">
        <v>317.27999999999997</v>
      </c>
      <c r="I24112">
        <v>58.97</v>
      </c>
      <c r="J24112">
        <f t="shared" si="2509"/>
        <v>0.94981530509329304</v>
      </c>
      <c r="K24112">
        <f t="shared" si="2510"/>
        <v>0.70041461760217061</v>
      </c>
      <c r="L24112">
        <f t="shared" si="2511"/>
        <v>5.1557302370874822</v>
      </c>
      <c r="N24112">
        <f t="shared" si="2512"/>
        <v>0.36009940304509852</v>
      </c>
      <c r="O24112">
        <f t="shared" si="2513"/>
        <v>0.84876776698085343</v>
      </c>
      <c r="P24112">
        <f t="shared" si="2514"/>
        <v>5.7332085787146604E-3</v>
      </c>
    </row>
    <row r="24113" spans="1:16" hidden="1" x14ac:dyDescent="0.25">
      <c r="A24113" s="5" t="s">
        <v>412</v>
      </c>
      <c r="B24113" s="1">
        <v>301.46230000000003</v>
      </c>
      <c r="C24113" s="1">
        <v>41.403449999999999</v>
      </c>
      <c r="D24113" s="1">
        <v>106.62569999999999</v>
      </c>
      <c r="E24113" s="1">
        <v>174.3546</v>
      </c>
      <c r="F24113" s="1" t="s">
        <v>22</v>
      </c>
      <c r="G24113" s="1"/>
      <c r="H24113">
        <v>317.27999999999997</v>
      </c>
      <c r="I24113">
        <v>58.97</v>
      </c>
      <c r="J24113">
        <f t="shared" si="2509"/>
        <v>0.95014592788704</v>
      </c>
      <c r="K24113">
        <f t="shared" si="2510"/>
        <v>0.7021103951161608</v>
      </c>
      <c r="L24113">
        <f t="shared" si="2511"/>
        <v>5.1610911564845425</v>
      </c>
      <c r="N24113">
        <f t="shared" si="2512"/>
        <v>0.36271166739591149</v>
      </c>
      <c r="O24113">
        <f t="shared" si="2513"/>
        <v>0.85256055754111804</v>
      </c>
      <c r="P24113">
        <f t="shared" si="2514"/>
        <v>5.7027303532385231E-3</v>
      </c>
    </row>
    <row r="24114" spans="1:16" hidden="1" x14ac:dyDescent="0.25">
      <c r="A24114" s="5" t="s">
        <v>412</v>
      </c>
      <c r="B24114" s="1">
        <v>301.56700000000001</v>
      </c>
      <c r="C24114" s="1">
        <v>41.503450000000001</v>
      </c>
      <c r="D24114" s="1">
        <v>107.033</v>
      </c>
      <c r="E24114" s="1">
        <v>175.2972</v>
      </c>
      <c r="F24114" s="1" t="s">
        <v>22</v>
      </c>
      <c r="G24114" s="1"/>
      <c r="H24114">
        <v>317.27999999999997</v>
      </c>
      <c r="I24114">
        <v>58.97</v>
      </c>
      <c r="J24114">
        <f t="shared" si="2509"/>
        <v>0.95047592032274342</v>
      </c>
      <c r="K24114">
        <f t="shared" si="2510"/>
        <v>0.70380617263015099</v>
      </c>
      <c r="L24114">
        <f t="shared" si="2511"/>
        <v>5.1664828191812564</v>
      </c>
      <c r="N24114">
        <f t="shared" si="2512"/>
        <v>0.36533884393991428</v>
      </c>
      <c r="O24114">
        <f t="shared" si="2513"/>
        <v>0.85637358012801001</v>
      </c>
      <c r="P24114">
        <f t="shared" si="2514"/>
        <v>5.6722398313756557E-3</v>
      </c>
    </row>
    <row r="24115" spans="1:16" hidden="1" x14ac:dyDescent="0.25">
      <c r="A24115" s="5" t="s">
        <v>412</v>
      </c>
      <c r="B24115" s="1">
        <v>301.67160000000001</v>
      </c>
      <c r="C24115" s="1">
        <v>41.603450000000002</v>
      </c>
      <c r="D24115" s="1">
        <v>107.4419</v>
      </c>
      <c r="E24115" s="1">
        <v>176.25040000000001</v>
      </c>
      <c r="F24115" s="1" t="s">
        <v>22</v>
      </c>
      <c r="G24115" s="1"/>
      <c r="H24115">
        <v>317.27999999999997</v>
      </c>
      <c r="I24115">
        <v>58.97</v>
      </c>
      <c r="J24115">
        <f t="shared" si="2509"/>
        <v>0.95080559757942529</v>
      </c>
      <c r="K24115">
        <f t="shared" si="2510"/>
        <v>0.70550195014414119</v>
      </c>
      <c r="L24115">
        <f t="shared" si="2511"/>
        <v>5.1719057111933493</v>
      </c>
      <c r="N24115">
        <f t="shared" si="2512"/>
        <v>0.36798355625051382</v>
      </c>
      <c r="O24115">
        <f t="shared" si="2513"/>
        <v>0.86020707351572789</v>
      </c>
      <c r="P24115">
        <f t="shared" si="2514"/>
        <v>5.6417362104683516E-3</v>
      </c>
    </row>
    <row r="24116" spans="1:16" hidden="1" x14ac:dyDescent="0.25">
      <c r="A24116" s="5" t="s">
        <v>412</v>
      </c>
      <c r="B24116" s="1">
        <v>301.77589999999998</v>
      </c>
      <c r="C24116" s="1">
        <v>41.703449999999997</v>
      </c>
      <c r="D24116" s="1">
        <v>107.8524</v>
      </c>
      <c r="E24116" s="1">
        <v>177.21420000000001</v>
      </c>
      <c r="F24116" s="1" t="s">
        <v>22</v>
      </c>
      <c r="G24116" s="1"/>
      <c r="H24116">
        <v>317.27999999999997</v>
      </c>
      <c r="I24116">
        <v>58.97</v>
      </c>
      <c r="J24116">
        <f t="shared" si="2509"/>
        <v>0.95113432929904185</v>
      </c>
      <c r="K24116">
        <f t="shared" si="2510"/>
        <v>0.70719772765813116</v>
      </c>
      <c r="L24116">
        <f t="shared" si="2511"/>
        <v>5.1773591704004884</v>
      </c>
      <c r="N24116">
        <f t="shared" si="2512"/>
        <v>0.37064083455941749</v>
      </c>
      <c r="O24116">
        <f t="shared" si="2513"/>
        <v>0.86406128067565346</v>
      </c>
      <c r="P24116">
        <f t="shared" si="2514"/>
        <v>5.6112251436754189E-3</v>
      </c>
    </row>
    <row r="24117" spans="1:16" hidden="1" x14ac:dyDescent="0.25">
      <c r="A24117" s="5" t="s">
        <v>412</v>
      </c>
      <c r="B24117" s="1">
        <v>301.88</v>
      </c>
      <c r="C24117" s="1">
        <v>41.803449999999998</v>
      </c>
      <c r="D24117" s="1">
        <v>108.26439999999999</v>
      </c>
      <c r="E24117" s="1">
        <v>178.18889999999999</v>
      </c>
      <c r="F24117" s="1" t="s">
        <v>22</v>
      </c>
      <c r="G24117" s="1"/>
      <c r="H24117">
        <v>317.27999999999997</v>
      </c>
      <c r="I24117">
        <v>58.97</v>
      </c>
      <c r="J24117">
        <f t="shared" si="2509"/>
        <v>0.95146243066061531</v>
      </c>
      <c r="K24117">
        <f t="shared" si="2510"/>
        <v>0.70889350517212135</v>
      </c>
      <c r="L24117">
        <f t="shared" si="2511"/>
        <v>5.1828442235343442</v>
      </c>
      <c r="N24117">
        <f t="shared" si="2512"/>
        <v>0.37331328601203029</v>
      </c>
      <c r="O24117">
        <f t="shared" si="2513"/>
        <v>0.86793644887464882</v>
      </c>
      <c r="P24117">
        <f t="shared" si="2514"/>
        <v>5.5807028225520663E-3</v>
      </c>
    </row>
    <row r="24118" spans="1:16" hidden="1" x14ac:dyDescent="0.25">
      <c r="A24118" s="5" t="s">
        <v>412</v>
      </c>
      <c r="B24118" s="1">
        <v>301.98399999999998</v>
      </c>
      <c r="C24118" s="1">
        <v>41.903449999999999</v>
      </c>
      <c r="D24118" s="1">
        <v>108.6782</v>
      </c>
      <c r="E24118" s="1">
        <v>179.1747</v>
      </c>
      <c r="F24118" s="1" t="s">
        <v>22</v>
      </c>
      <c r="G24118" s="1"/>
      <c r="H24118">
        <v>317.27999999999997</v>
      </c>
      <c r="I24118">
        <v>58.97</v>
      </c>
      <c r="J24118">
        <f t="shared" si="2509"/>
        <v>0.95179021684316689</v>
      </c>
      <c r="K24118">
        <f t="shared" si="2510"/>
        <v>0.71058928268611155</v>
      </c>
      <c r="L24118">
        <f t="shared" si="2511"/>
        <v>5.1883613075378525</v>
      </c>
      <c r="N24118">
        <f t="shared" si="2512"/>
        <v>0.37600359711888259</v>
      </c>
      <c r="O24118">
        <f t="shared" si="2513"/>
        <v>0.87183282977624477</v>
      </c>
      <c r="P24118">
        <f t="shared" si="2514"/>
        <v>5.5501688083843086E-3</v>
      </c>
    </row>
    <row r="24119" spans="1:16" hidden="1" x14ac:dyDescent="0.25">
      <c r="A24119" s="5" t="s">
        <v>412</v>
      </c>
      <c r="B24119" s="1">
        <v>302.08769999999998</v>
      </c>
      <c r="C24119" s="1">
        <v>42.003450000000001</v>
      </c>
      <c r="D24119" s="1">
        <v>109.0936</v>
      </c>
      <c r="E24119" s="1">
        <v>180.17179999999999</v>
      </c>
      <c r="F24119" s="1" t="s">
        <v>22</v>
      </c>
      <c r="G24119" s="1"/>
      <c r="H24119">
        <v>317.27999999999997</v>
      </c>
      <c r="I24119">
        <v>58.97</v>
      </c>
      <c r="J24119">
        <f t="shared" si="2509"/>
        <v>0.95211705748865361</v>
      </c>
      <c r="K24119">
        <f t="shared" si="2510"/>
        <v>0.71228506020010174</v>
      </c>
      <c r="L24119">
        <f t="shared" si="2511"/>
        <v>5.1939108401421699</v>
      </c>
      <c r="N24119">
        <f t="shared" si="2512"/>
        <v>0.37870668563574711</v>
      </c>
      <c r="O24119">
        <f t="shared" si="2513"/>
        <v>0.87575067954482699</v>
      </c>
      <c r="P24119">
        <f t="shared" si="2514"/>
        <v>5.5196228110555865E-3</v>
      </c>
    </row>
    <row r="24120" spans="1:16" hidden="1" x14ac:dyDescent="0.25">
      <c r="A24120" s="5" t="s">
        <v>412</v>
      </c>
      <c r="B24120" s="1">
        <v>302.19119999999998</v>
      </c>
      <c r="C24120" s="1">
        <v>42.103450000000002</v>
      </c>
      <c r="D24120" s="1">
        <v>109.5106</v>
      </c>
      <c r="E24120" s="1">
        <v>181.18039999999999</v>
      </c>
      <c r="F24120" s="1" t="s">
        <v>22</v>
      </c>
      <c r="G24120" s="1"/>
      <c r="H24120">
        <v>317.27999999999997</v>
      </c>
      <c r="I24120">
        <v>58.97</v>
      </c>
      <c r="J24120">
        <f t="shared" si="2509"/>
        <v>0.95244326777609689</v>
      </c>
      <c r="K24120">
        <f t="shared" si="2510"/>
        <v>0.71398083771409193</v>
      </c>
      <c r="L24120">
        <f t="shared" si="2511"/>
        <v>5.1994932199879047</v>
      </c>
      <c r="N24120">
        <f t="shared" si="2512"/>
        <v>0.38142522140408724</v>
      </c>
      <c r="O24120">
        <f t="shared" si="2513"/>
        <v>0.87969025895292241</v>
      </c>
      <c r="P24120">
        <f t="shared" si="2514"/>
        <v>5.4890646853338757E-3</v>
      </c>
    </row>
    <row r="24121" spans="1:16" hidden="1" x14ac:dyDescent="0.25">
      <c r="A24121" s="5" t="s">
        <v>412</v>
      </c>
      <c r="B24121" s="1">
        <v>302.2946</v>
      </c>
      <c r="C24121" s="1">
        <v>42.203449999999997</v>
      </c>
      <c r="D24121" s="1">
        <v>109.9293</v>
      </c>
      <c r="E24121" s="1">
        <v>182.20070000000001</v>
      </c>
      <c r="F24121" s="1" t="s">
        <v>22</v>
      </c>
      <c r="G24121" s="1"/>
      <c r="H24121">
        <v>317.27999999999997</v>
      </c>
      <c r="I24121">
        <v>58.97</v>
      </c>
      <c r="J24121">
        <f t="shared" si="2509"/>
        <v>0.95276916288451852</v>
      </c>
      <c r="K24121">
        <f t="shared" si="2510"/>
        <v>0.71567661522808201</v>
      </c>
      <c r="L24121">
        <f t="shared" si="2511"/>
        <v>5.2051088267504211</v>
      </c>
      <c r="N24121">
        <f t="shared" si="2512"/>
        <v>0.38416195572256123</v>
      </c>
      <c r="O24121">
        <f t="shared" si="2513"/>
        <v>0.88365183349170384</v>
      </c>
      <c r="P24121">
        <f t="shared" si="2514"/>
        <v>5.4584944271501125E-3</v>
      </c>
    </row>
    <row r="24122" spans="1:16" hidden="1" x14ac:dyDescent="0.25">
      <c r="A24122" s="5" t="s">
        <v>412</v>
      </c>
      <c r="B24122" s="1">
        <v>302.39769999999999</v>
      </c>
      <c r="C24122" s="1">
        <v>42.303449999999998</v>
      </c>
      <c r="D24122" s="1">
        <v>110.3498</v>
      </c>
      <c r="E24122" s="1">
        <v>183.2328</v>
      </c>
      <c r="F24122" s="1" t="s">
        <v>22</v>
      </c>
      <c r="G24122" s="1"/>
      <c r="H24122">
        <v>317.27999999999997</v>
      </c>
      <c r="I24122">
        <v>58.97</v>
      </c>
      <c r="J24122">
        <f t="shared" si="2509"/>
        <v>0.95309411245587494</v>
      </c>
      <c r="K24122">
        <f t="shared" si="2510"/>
        <v>0.71737239274207221</v>
      </c>
      <c r="L24122">
        <f t="shared" si="2511"/>
        <v>5.2107574755157167</v>
      </c>
      <c r="N24122">
        <f t="shared" si="2512"/>
        <v>0.38691169129531544</v>
      </c>
      <c r="O24122">
        <f t="shared" si="2513"/>
        <v>0.88763567348482031</v>
      </c>
      <c r="P24122">
        <f t="shared" si="2514"/>
        <v>5.4279151160922506E-3</v>
      </c>
    </row>
    <row r="24123" spans="1:16" hidden="1" x14ac:dyDescent="0.25">
      <c r="A24123" s="5" t="s">
        <v>412</v>
      </c>
      <c r="B24123" s="1">
        <v>302.50060000000002</v>
      </c>
      <c r="C24123" s="1">
        <v>42.403449999999999</v>
      </c>
      <c r="D24123" s="1">
        <v>110.7719</v>
      </c>
      <c r="E24123" s="1">
        <v>184.27709999999999</v>
      </c>
      <c r="F24123" s="1" t="s">
        <v>22</v>
      </c>
      <c r="G24123" s="1"/>
      <c r="H24123">
        <v>317.27999999999997</v>
      </c>
      <c r="I24123">
        <v>58.97</v>
      </c>
      <c r="J24123">
        <f t="shared" si="2509"/>
        <v>0.95341843166918827</v>
      </c>
      <c r="K24123">
        <f t="shared" si="2510"/>
        <v>0.7190681702560624</v>
      </c>
      <c r="L24123">
        <f t="shared" si="2511"/>
        <v>5.2164406030218142</v>
      </c>
      <c r="N24123">
        <f t="shared" si="2512"/>
        <v>0.38967716250969359</v>
      </c>
      <c r="O24123">
        <f t="shared" si="2513"/>
        <v>0.89164205420567977</v>
      </c>
      <c r="P24123">
        <f t="shared" si="2514"/>
        <v>5.3973210936483799E-3</v>
      </c>
    </row>
    <row r="24124" spans="1:16" hidden="1" x14ac:dyDescent="0.25">
      <c r="A24124" s="5" t="s">
        <v>412</v>
      </c>
      <c r="B24124" s="1">
        <v>302.60340000000002</v>
      </c>
      <c r="C24124" s="1">
        <v>42.503450000000001</v>
      </c>
      <c r="D24124" s="1">
        <v>111.19580000000001</v>
      </c>
      <c r="E24124" s="1">
        <v>185.33369999999999</v>
      </c>
      <c r="F24124" s="1" t="s">
        <v>22</v>
      </c>
      <c r="G24124" s="1"/>
      <c r="H24124">
        <v>317.27999999999997</v>
      </c>
      <c r="I24124">
        <v>58.97</v>
      </c>
      <c r="J24124">
        <f t="shared" si="2509"/>
        <v>0.95374243570347972</v>
      </c>
      <c r="K24124">
        <f t="shared" si="2510"/>
        <v>0.72076394777005259</v>
      </c>
      <c r="L24124">
        <f t="shared" si="2511"/>
        <v>5.2221579839977821</v>
      </c>
      <c r="N24124">
        <f t="shared" si="2512"/>
        <v>0.39246118740319436</v>
      </c>
      <c r="O24124">
        <f t="shared" si="2513"/>
        <v>0.89567125599831099</v>
      </c>
      <c r="P24124">
        <f t="shared" si="2514"/>
        <v>5.3667157363375476E-3</v>
      </c>
    </row>
    <row r="24125" spans="1:16" hidden="1" x14ac:dyDescent="0.25">
      <c r="A24125" s="5" t="s">
        <v>412</v>
      </c>
      <c r="B24125" s="1">
        <v>302.70589999999999</v>
      </c>
      <c r="C24125" s="1">
        <v>42.603450000000002</v>
      </c>
      <c r="D24125" s="1">
        <v>111.6215</v>
      </c>
      <c r="E24125" s="1">
        <v>186.40289999999999</v>
      </c>
      <c r="F24125" s="1" t="s">
        <v>22</v>
      </c>
      <c r="G24125" s="1"/>
      <c r="H24125">
        <v>317.27999999999997</v>
      </c>
      <c r="I24125">
        <v>58.97</v>
      </c>
      <c r="J24125">
        <f t="shared" si="2509"/>
        <v>0.95406549420070608</v>
      </c>
      <c r="K24125">
        <f t="shared" si="2510"/>
        <v>0.72245972528404279</v>
      </c>
      <c r="L24125">
        <f t="shared" si="2511"/>
        <v>5.2279104600703814</v>
      </c>
      <c r="N24125">
        <f t="shared" si="2512"/>
        <v>0.3952584509497738</v>
      </c>
      <c r="O24125">
        <f t="shared" si="2513"/>
        <v>0.89972356440193058</v>
      </c>
      <c r="P24125">
        <f t="shared" si="2514"/>
        <v>5.3360967199547072E-3</v>
      </c>
    </row>
    <row r="24126" spans="1:16" hidden="1" x14ac:dyDescent="0.25">
      <c r="A24126" s="5" t="s">
        <v>412</v>
      </c>
      <c r="B24126" s="1">
        <v>302.80829999999997</v>
      </c>
      <c r="C24126" s="1">
        <v>42.703449999999997</v>
      </c>
      <c r="D24126" s="1">
        <v>112.0489</v>
      </c>
      <c r="E24126" s="1">
        <v>187.48480000000001</v>
      </c>
      <c r="F24126" s="1" t="s">
        <v>22</v>
      </c>
      <c r="G24126" s="1"/>
      <c r="H24126">
        <v>317.27999999999997</v>
      </c>
      <c r="I24126">
        <v>58.97</v>
      </c>
      <c r="J24126">
        <f t="shared" si="2509"/>
        <v>0.95438823751891078</v>
      </c>
      <c r="K24126">
        <f t="shared" si="2510"/>
        <v>0.72415550279803287</v>
      </c>
      <c r="L24126">
        <f t="shared" si="2511"/>
        <v>5.2336977754577187</v>
      </c>
      <c r="N24126">
        <f t="shared" si="2512"/>
        <v>0.39807451466690214</v>
      </c>
      <c r="O24126">
        <f t="shared" si="2513"/>
        <v>0.90379927027935847</v>
      </c>
      <c r="P24126">
        <f t="shared" si="2514"/>
        <v>5.3054676026926323E-3</v>
      </c>
    </row>
    <row r="24127" spans="1:16" hidden="1" x14ac:dyDescent="0.25">
      <c r="A24127" s="5" t="s">
        <v>412</v>
      </c>
      <c r="B24127" s="1">
        <v>302.91050000000001</v>
      </c>
      <c r="C24127" s="1">
        <v>42.803449999999998</v>
      </c>
      <c r="D24127" s="1">
        <v>112.4781</v>
      </c>
      <c r="E24127" s="1">
        <v>188.57980000000001</v>
      </c>
      <c r="F24127" s="1" t="s">
        <v>22</v>
      </c>
      <c r="G24127" s="1"/>
      <c r="H24127">
        <v>317.27999999999997</v>
      </c>
      <c r="I24127">
        <v>58.97</v>
      </c>
      <c r="J24127">
        <f t="shared" si="2509"/>
        <v>0.95471035047907227</v>
      </c>
      <c r="K24127">
        <f t="shared" si="2510"/>
        <v>0.72585128031202306</v>
      </c>
      <c r="L24127">
        <f t="shared" si="2511"/>
        <v>5.2395212594791154</v>
      </c>
      <c r="N24127">
        <f t="shared" si="2512"/>
        <v>0.40090676543518161</v>
      </c>
      <c r="O24127">
        <f t="shared" si="2513"/>
        <v>0.90789866994942126</v>
      </c>
      <c r="P24127">
        <f t="shared" si="2514"/>
        <v>5.2748235835252486E-3</v>
      </c>
    </row>
    <row r="24128" spans="1:16" hidden="1" x14ac:dyDescent="0.25">
      <c r="A24128" s="5" t="s">
        <v>412</v>
      </c>
      <c r="B24128" s="1">
        <v>303.01240000000001</v>
      </c>
      <c r="C24128" s="1">
        <v>42.903449999999999</v>
      </c>
      <c r="D24128" s="1">
        <v>112.9091</v>
      </c>
      <c r="E24128" s="1">
        <v>189.68809999999999</v>
      </c>
      <c r="F24128" s="1" t="s">
        <v>22</v>
      </c>
      <c r="G24128" s="1"/>
      <c r="H24128">
        <v>317.27999999999997</v>
      </c>
      <c r="I24128">
        <v>58.97</v>
      </c>
      <c r="J24128">
        <f t="shared" si="2509"/>
        <v>0.95503151790216856</v>
      </c>
      <c r="K24128">
        <f t="shared" si="2510"/>
        <v>0.72754705782601325</v>
      </c>
      <c r="L24128">
        <f t="shared" si="2511"/>
        <v>5.2453811443460143</v>
      </c>
      <c r="N24128">
        <f t="shared" si="2512"/>
        <v>0.403752507198962</v>
      </c>
      <c r="O24128">
        <f t="shared" si="2513"/>
        <v>0.91202206532349228</v>
      </c>
      <c r="P24128">
        <f t="shared" si="2514"/>
        <v>5.2441657345162068E-3</v>
      </c>
    </row>
    <row r="24129" spans="1:16" hidden="1" x14ac:dyDescent="0.25">
      <c r="A24129" s="5" t="s">
        <v>412</v>
      </c>
      <c r="B24129" s="1">
        <v>303.11419999999998</v>
      </c>
      <c r="C24129" s="1">
        <v>43.003450000000001</v>
      </c>
      <c r="D24129" s="1">
        <v>113.342</v>
      </c>
      <c r="E24129" s="1">
        <v>190.8099</v>
      </c>
      <c r="F24129" s="1" t="s">
        <v>22</v>
      </c>
      <c r="G24129" s="1"/>
      <c r="H24129">
        <v>317.27999999999997</v>
      </c>
      <c r="I24129">
        <v>58.97</v>
      </c>
      <c r="J24129">
        <f t="shared" si="2509"/>
        <v>0.95535237014624308</v>
      </c>
      <c r="K24129">
        <f t="shared" si="2510"/>
        <v>0.72924283534000345</v>
      </c>
      <c r="L24129">
        <f t="shared" si="2511"/>
        <v>5.2512776444605658</v>
      </c>
      <c r="N24129">
        <f t="shared" si="2512"/>
        <v>0.40661743454773053</v>
      </c>
      <c r="O24129">
        <f t="shared" si="2513"/>
        <v>0.91616976404632766</v>
      </c>
      <c r="P24129">
        <f t="shared" si="2514"/>
        <v>5.2134952366900775E-3</v>
      </c>
    </row>
    <row r="24130" spans="1:16" hidden="1" x14ac:dyDescent="0.25">
      <c r="A24130" s="5" t="s">
        <v>412</v>
      </c>
      <c r="B24130" s="1">
        <v>303.2158</v>
      </c>
      <c r="C24130" s="1">
        <v>43.103450000000002</v>
      </c>
      <c r="D24130" s="1">
        <v>113.77670000000001</v>
      </c>
      <c r="E24130" s="1">
        <v>191.94550000000001</v>
      </c>
      <c r="F24130" s="1" t="s">
        <v>22</v>
      </c>
      <c r="G24130" s="1"/>
      <c r="H24130">
        <v>317.27999999999997</v>
      </c>
      <c r="I24130">
        <v>58.97</v>
      </c>
      <c r="J24130">
        <f t="shared" ref="J24130:J24193" si="2515">B24130/H24130</f>
        <v>0.95567259203227439</v>
      </c>
      <c r="K24130">
        <f t="shared" ref="K24130:K24193" si="2516">C24130/I24130</f>
        <v>0.73093861285399364</v>
      </c>
      <c r="L24130">
        <f t="shared" ref="L24130:L24193" si="2517">LN(E24130)</f>
        <v>5.2572114775668961</v>
      </c>
      <c r="N24130">
        <f t="shared" ref="N24130:N24193" si="2518">(ATANH(J24130^$U$2))^($U$3/$U$2)</f>
        <v>0.4094988769526432</v>
      </c>
      <c r="O24130">
        <f t="shared" ref="O24130:O24193" si="2519">(ATANH(K24130^$T$2))^($T$3/$T$2)</f>
        <v>0.92034207964135895</v>
      </c>
      <c r="P24130">
        <f t="shared" si="2514"/>
        <v>5.1828106900653264E-3</v>
      </c>
    </row>
    <row r="24131" spans="1:16" hidden="1" x14ac:dyDescent="0.25">
      <c r="A24131" s="5" t="s">
        <v>412</v>
      </c>
      <c r="B24131" s="1">
        <v>303.31720000000001</v>
      </c>
      <c r="C24131" s="1">
        <v>43.203449999999997</v>
      </c>
      <c r="D24131" s="1">
        <v>114.2132</v>
      </c>
      <c r="E24131" s="1">
        <v>193.0951</v>
      </c>
      <c r="F24131" s="1" t="s">
        <v>22</v>
      </c>
      <c r="G24131" s="1"/>
      <c r="H24131">
        <v>317.27999999999997</v>
      </c>
      <c r="I24131">
        <v>58.97</v>
      </c>
      <c r="J24131">
        <f t="shared" si="2515"/>
        <v>0.95599218356026239</v>
      </c>
      <c r="K24131">
        <f t="shared" si="2516"/>
        <v>0.73263439036798372</v>
      </c>
      <c r="L24131">
        <f t="shared" si="2517"/>
        <v>5.2631828136593732</v>
      </c>
      <c r="N24131">
        <f t="shared" si="2518"/>
        <v>0.41239694793079168</v>
      </c>
      <c r="O24131">
        <f t="shared" si="2519"/>
        <v>0.9245393316606102</v>
      </c>
      <c r="P24131">
        <f t="shared" ref="P24131:P24194" si="2520">1/(1+EXP(L24131))</f>
        <v>5.1521135773133896E-3</v>
      </c>
    </row>
    <row r="24132" spans="1:16" hidden="1" x14ac:dyDescent="0.25">
      <c r="A24132" s="5" t="s">
        <v>412</v>
      </c>
      <c r="B24132" s="1">
        <v>303.41840000000002</v>
      </c>
      <c r="C24132" s="1">
        <v>43.303449999999998</v>
      </c>
      <c r="D24132" s="1">
        <v>114.65170000000001</v>
      </c>
      <c r="E24132" s="1">
        <v>194.25909999999999</v>
      </c>
      <c r="F24132" s="1" t="s">
        <v>22</v>
      </c>
      <c r="G24132" s="1"/>
      <c r="H24132">
        <v>317.27999999999997</v>
      </c>
      <c r="I24132">
        <v>58.97</v>
      </c>
      <c r="J24132">
        <f t="shared" si="2515"/>
        <v>0.95631114473020695</v>
      </c>
      <c r="K24132">
        <f t="shared" si="2516"/>
        <v>0.73433016788197392</v>
      </c>
      <c r="L24132">
        <f t="shared" si="2517"/>
        <v>5.269192834997324</v>
      </c>
      <c r="N24132">
        <f t="shared" si="2518"/>
        <v>0.41531176315559848</v>
      </c>
      <c r="O24132">
        <f t="shared" si="2519"/>
        <v>0.92876184583942334</v>
      </c>
      <c r="P24132">
        <f t="shared" si="2520"/>
        <v>5.1214002317945765E-3</v>
      </c>
    </row>
    <row r="24133" spans="1:16" hidden="1" x14ac:dyDescent="0.25">
      <c r="A24133" s="5" t="s">
        <v>412</v>
      </c>
      <c r="B24133" s="1">
        <v>303.51940000000002</v>
      </c>
      <c r="C24133" s="1">
        <v>43.403449999999999</v>
      </c>
      <c r="D24133" s="1">
        <v>115.092</v>
      </c>
      <c r="E24133" s="1">
        <v>195.4376</v>
      </c>
      <c r="F24133" s="1" t="s">
        <v>22</v>
      </c>
      <c r="G24133" s="1"/>
      <c r="H24133">
        <v>317.27999999999997</v>
      </c>
      <c r="I24133">
        <v>58.97</v>
      </c>
      <c r="J24133">
        <f t="shared" si="2515"/>
        <v>0.95662947554210809</v>
      </c>
      <c r="K24133">
        <f t="shared" si="2516"/>
        <v>0.736025945395964</v>
      </c>
      <c r="L24133">
        <f t="shared" si="2517"/>
        <v>5.2752411468904583</v>
      </c>
      <c r="N24133">
        <f t="shared" si="2518"/>
        <v>0.41824344051725687</v>
      </c>
      <c r="O24133">
        <f t="shared" si="2519"/>
        <v>0.9330099542561695</v>
      </c>
      <c r="P24133">
        <f t="shared" si="2520"/>
        <v>5.0906751049697224E-3</v>
      </c>
    </row>
    <row r="24134" spans="1:16" hidden="1" x14ac:dyDescent="0.25">
      <c r="A24134" s="5" t="s">
        <v>412</v>
      </c>
      <c r="B24134" s="1">
        <v>303.62020000000001</v>
      </c>
      <c r="C24134" s="1">
        <v>43.503450000000001</v>
      </c>
      <c r="D24134" s="1">
        <v>115.5343</v>
      </c>
      <c r="E24134" s="1">
        <v>196.6311</v>
      </c>
      <c r="F24134" s="1" t="s">
        <v>22</v>
      </c>
      <c r="G24134" s="1"/>
      <c r="H24134">
        <v>317.27999999999997</v>
      </c>
      <c r="I24134">
        <v>58.97</v>
      </c>
      <c r="J24134">
        <f t="shared" si="2515"/>
        <v>0.95694717599596579</v>
      </c>
      <c r="K24134">
        <f t="shared" si="2516"/>
        <v>0.73772172290995419</v>
      </c>
      <c r="L24134">
        <f t="shared" si="2517"/>
        <v>5.2813293844191547</v>
      </c>
      <c r="N24134">
        <f t="shared" si="2518"/>
        <v>0.42119210018496178</v>
      </c>
      <c r="O24134">
        <f t="shared" si="2519"/>
        <v>0.93728399549714914</v>
      </c>
      <c r="P24134">
        <f t="shared" si="2520"/>
        <v>5.0599323689439583E-3</v>
      </c>
    </row>
    <row r="24135" spans="1:16" hidden="1" x14ac:dyDescent="0.25">
      <c r="A24135" s="5" t="s">
        <v>412</v>
      </c>
      <c r="B24135" s="1">
        <v>303.72089999999997</v>
      </c>
      <c r="C24135" s="1">
        <v>43.603450000000002</v>
      </c>
      <c r="D24135" s="1">
        <v>115.9785</v>
      </c>
      <c r="E24135" s="1">
        <v>197.83969999999999</v>
      </c>
      <c r="F24135" s="1" t="s">
        <v>22</v>
      </c>
      <c r="G24135" s="1"/>
      <c r="H24135">
        <v>317.27999999999997</v>
      </c>
      <c r="I24135">
        <v>58.97</v>
      </c>
      <c r="J24135">
        <f t="shared" si="2515"/>
        <v>0.95726456127080184</v>
      </c>
      <c r="K24135">
        <f t="shared" si="2516"/>
        <v>0.73941750042394438</v>
      </c>
      <c r="L24135">
        <f t="shared" si="2517"/>
        <v>5.2874571068351406</v>
      </c>
      <c r="N24135">
        <f t="shared" si="2518"/>
        <v>0.42416082424299401</v>
      </c>
      <c r="O24135">
        <f t="shared" si="2519"/>
        <v>0.94158431482687299</v>
      </c>
      <c r="P24135">
        <f t="shared" si="2520"/>
        <v>5.0291767690255028E-3</v>
      </c>
    </row>
    <row r="24136" spans="1:16" hidden="1" x14ac:dyDescent="0.25">
      <c r="A24136" s="5" t="s">
        <v>412</v>
      </c>
      <c r="B24136" s="1">
        <v>303.82130000000001</v>
      </c>
      <c r="C24136" s="1">
        <v>43.703449999999997</v>
      </c>
      <c r="D24136" s="1">
        <v>116.4247</v>
      </c>
      <c r="E24136" s="1">
        <v>199.06370000000001</v>
      </c>
      <c r="F24136" s="1" t="s">
        <v>22</v>
      </c>
      <c r="G24136" s="1"/>
      <c r="H24136">
        <v>317.27999999999997</v>
      </c>
      <c r="I24136">
        <v>58.97</v>
      </c>
      <c r="J24136">
        <f t="shared" si="2515"/>
        <v>0.95758100100857302</v>
      </c>
      <c r="K24136">
        <f t="shared" si="2516"/>
        <v>0.74111327793793447</v>
      </c>
      <c r="L24136">
        <f t="shared" si="2517"/>
        <v>5.2936248740057694</v>
      </c>
      <c r="N24136">
        <f t="shared" si="2518"/>
        <v>0.42714384161163405</v>
      </c>
      <c r="O24136">
        <f t="shared" si="2519"/>
        <v>0.94591126436394812</v>
      </c>
      <c r="P24136">
        <f t="shared" si="2520"/>
        <v>4.9984080070497551E-3</v>
      </c>
    </row>
    <row r="24137" spans="1:16" hidden="1" x14ac:dyDescent="0.25">
      <c r="A24137" s="5" t="s">
        <v>412</v>
      </c>
      <c r="B24137" s="1">
        <v>303.92160000000001</v>
      </c>
      <c r="C24137" s="1">
        <v>43.803449999999998</v>
      </c>
      <c r="D24137" s="1">
        <v>116.8729</v>
      </c>
      <c r="E24137" s="1">
        <v>200.30350000000001</v>
      </c>
      <c r="F24137" s="1" t="s">
        <v>22</v>
      </c>
      <c r="G24137" s="1"/>
      <c r="H24137">
        <v>317.27999999999997</v>
      </c>
      <c r="I24137">
        <v>58.97</v>
      </c>
      <c r="J24137">
        <f t="shared" si="2515"/>
        <v>0.95789712556732232</v>
      </c>
      <c r="K24137">
        <f t="shared" si="2516"/>
        <v>0.74280905545192466</v>
      </c>
      <c r="L24137">
        <f t="shared" si="2517"/>
        <v>5.2998337163084237</v>
      </c>
      <c r="N24137">
        <f t="shared" si="2518"/>
        <v>0.43014722244172404</v>
      </c>
      <c r="O24137">
        <f t="shared" si="2519"/>
        <v>0.95026520326278296</v>
      </c>
      <c r="P24137">
        <f t="shared" si="2520"/>
        <v>4.9676235137491405E-3</v>
      </c>
    </row>
    <row r="24138" spans="1:16" hidden="1" x14ac:dyDescent="0.25">
      <c r="A24138" s="5" t="s">
        <v>412</v>
      </c>
      <c r="B24138" s="1">
        <v>304.02170000000001</v>
      </c>
      <c r="C24138" s="1">
        <v>43.903449999999999</v>
      </c>
      <c r="D24138" s="1">
        <v>117.3231</v>
      </c>
      <c r="E24138" s="1">
        <v>201.55950000000001</v>
      </c>
      <c r="F24138" s="1" t="s">
        <v>22</v>
      </c>
      <c r="G24138" s="1"/>
      <c r="H24138">
        <v>317.27999999999997</v>
      </c>
      <c r="I24138">
        <v>58.97</v>
      </c>
      <c r="J24138">
        <f t="shared" si="2515"/>
        <v>0.95821261976802841</v>
      </c>
      <c r="K24138">
        <f t="shared" si="2516"/>
        <v>0.74450483296591485</v>
      </c>
      <c r="L24138">
        <f t="shared" si="2517"/>
        <v>5.306084623158398</v>
      </c>
      <c r="N24138">
        <f t="shared" si="2518"/>
        <v>0.43316813778264901</v>
      </c>
      <c r="O24138">
        <f t="shared" si="2519"/>
        <v>0.95464649790134504</v>
      </c>
      <c r="P24138">
        <f t="shared" si="2520"/>
        <v>4.9368210328323264E-3</v>
      </c>
    </row>
    <row r="24139" spans="1:16" hidden="1" x14ac:dyDescent="0.25">
      <c r="A24139" s="5" t="s">
        <v>412</v>
      </c>
      <c r="B24139" s="1">
        <v>304.1216</v>
      </c>
      <c r="C24139" s="1">
        <v>44.003450000000001</v>
      </c>
      <c r="D24139" s="1">
        <v>117.7753</v>
      </c>
      <c r="E24139" s="1">
        <v>202.83179999999999</v>
      </c>
      <c r="F24139" s="1" t="s">
        <v>22</v>
      </c>
      <c r="G24139" s="1"/>
      <c r="H24139">
        <v>317.27999999999997</v>
      </c>
      <c r="I24139">
        <v>58.97</v>
      </c>
      <c r="J24139">
        <f t="shared" si="2515"/>
        <v>0.95852748361069096</v>
      </c>
      <c r="K24139">
        <f t="shared" si="2516"/>
        <v>0.74620061047990505</v>
      </c>
      <c r="L24139">
        <f t="shared" si="2517"/>
        <v>5.3123770641581789</v>
      </c>
      <c r="N24139">
        <f t="shared" si="2518"/>
        <v>0.43620672089133755</v>
      </c>
      <c r="O24139">
        <f t="shared" si="2519"/>
        <v>0.95905552207521583</v>
      </c>
      <c r="P24139">
        <f t="shared" si="2520"/>
        <v>4.9060058342221373E-3</v>
      </c>
    </row>
    <row r="24140" spans="1:16" hidden="1" x14ac:dyDescent="0.25">
      <c r="A24140" s="5" t="s">
        <v>412</v>
      </c>
      <c r="B24140" s="1">
        <v>304.22129999999999</v>
      </c>
      <c r="C24140" s="1">
        <v>44.103450000000002</v>
      </c>
      <c r="D24140" s="1">
        <v>118.2296</v>
      </c>
      <c r="E24140" s="1">
        <v>204.12090000000001</v>
      </c>
      <c r="F24140" s="1" t="s">
        <v>22</v>
      </c>
      <c r="G24140" s="1"/>
      <c r="H24140">
        <v>317.27999999999997</v>
      </c>
      <c r="I24140">
        <v>58.97</v>
      </c>
      <c r="J24140">
        <f t="shared" si="2515"/>
        <v>0.95884171709531019</v>
      </c>
      <c r="K24140">
        <f t="shared" si="2516"/>
        <v>0.74789638799389524</v>
      </c>
      <c r="L24140">
        <f t="shared" si="2517"/>
        <v>5.3187124653571258</v>
      </c>
      <c r="N24140">
        <f t="shared" si="2518"/>
        <v>0.43926310773528626</v>
      </c>
      <c r="O24140">
        <f t="shared" si="2519"/>
        <v>0.96349265719819854</v>
      </c>
      <c r="P24140">
        <f t="shared" si="2520"/>
        <v>4.8751736171204416E-3</v>
      </c>
    </row>
    <row r="24141" spans="1:16" hidden="1" x14ac:dyDescent="0.25">
      <c r="A24141" s="5" t="s">
        <v>412</v>
      </c>
      <c r="B24141" s="1">
        <v>304.32080000000002</v>
      </c>
      <c r="C24141" s="1">
        <v>44.203449999999997</v>
      </c>
      <c r="D24141" s="1">
        <v>118.6859</v>
      </c>
      <c r="E24141" s="1">
        <v>205.42699999999999</v>
      </c>
      <c r="F24141" s="1" t="s">
        <v>22</v>
      </c>
      <c r="G24141" s="1"/>
      <c r="H24141">
        <v>317.27999999999997</v>
      </c>
      <c r="I24141">
        <v>58.97</v>
      </c>
      <c r="J24141">
        <f t="shared" si="2515"/>
        <v>0.95915532022188621</v>
      </c>
      <c r="K24141">
        <f t="shared" si="2516"/>
        <v>0.74959216550788532</v>
      </c>
      <c r="L24141">
        <f t="shared" si="2517"/>
        <v>5.3250907396832083</v>
      </c>
      <c r="N24141">
        <f t="shared" si="2518"/>
        <v>0.44233743706988654</v>
      </c>
      <c r="O24141">
        <f t="shared" si="2519"/>
        <v>0.96795829250974319</v>
      </c>
      <c r="P24141">
        <f t="shared" si="2520"/>
        <v>4.8443275346732742E-3</v>
      </c>
    </row>
    <row r="24142" spans="1:16" hidden="1" x14ac:dyDescent="0.25">
      <c r="A24142" s="5" t="s">
        <v>412</v>
      </c>
      <c r="B24142" s="1">
        <v>304.42009999999999</v>
      </c>
      <c r="C24142" s="1">
        <v>44.303449999999998</v>
      </c>
      <c r="D24142" s="1">
        <v>119.1444</v>
      </c>
      <c r="E24142" s="1">
        <v>206.75059999999999</v>
      </c>
      <c r="F24142" s="1" t="s">
        <v>22</v>
      </c>
      <c r="G24142" s="1"/>
      <c r="H24142">
        <v>317.27999999999997</v>
      </c>
      <c r="I24142">
        <v>58.97</v>
      </c>
      <c r="J24142">
        <f t="shared" si="2515"/>
        <v>0.95946829299041858</v>
      </c>
      <c r="K24142">
        <f t="shared" si="2516"/>
        <v>0.75128794302187552</v>
      </c>
      <c r="L24142">
        <f t="shared" si="2517"/>
        <v>5.3315132359552129</v>
      </c>
      <c r="N24142">
        <f t="shared" si="2518"/>
        <v>0.44542985051816691</v>
      </c>
      <c r="O24142">
        <f t="shared" si="2519"/>
        <v>0.97245282528947141</v>
      </c>
      <c r="P24142">
        <f t="shared" si="2520"/>
        <v>4.8134638359648525E-3</v>
      </c>
    </row>
    <row r="24143" spans="1:16" hidden="1" x14ac:dyDescent="0.25">
      <c r="A24143" s="5" t="s">
        <v>412</v>
      </c>
      <c r="B24143" s="1">
        <v>304.51929999999999</v>
      </c>
      <c r="C24143" s="1">
        <v>44.403449999999999</v>
      </c>
      <c r="D24143" s="1">
        <v>119.605</v>
      </c>
      <c r="E24143" s="1">
        <v>208.09200000000001</v>
      </c>
      <c r="F24143" s="1" t="s">
        <v>22</v>
      </c>
      <c r="G24143" s="1"/>
      <c r="H24143">
        <v>317.27999999999997</v>
      </c>
      <c r="I24143">
        <v>58.97</v>
      </c>
      <c r="J24143">
        <f t="shared" si="2515"/>
        <v>0.9597809505799294</v>
      </c>
      <c r="K24143">
        <f t="shared" si="2516"/>
        <v>0.75298372053586571</v>
      </c>
      <c r="L24143">
        <f t="shared" si="2517"/>
        <v>5.3379802896044124</v>
      </c>
      <c r="N24143">
        <f t="shared" si="2518"/>
        <v>0.44854364398426488</v>
      </c>
      <c r="O24143">
        <f t="shared" si="2519"/>
        <v>0.97697666107908721</v>
      </c>
      <c r="P24143">
        <f t="shared" si="2520"/>
        <v>4.782583743041342E-3</v>
      </c>
    </row>
    <row r="24144" spans="1:16" hidden="1" x14ac:dyDescent="0.25">
      <c r="A24144" s="5" t="s">
        <v>412</v>
      </c>
      <c r="B24144" s="1">
        <v>304.61829999999998</v>
      </c>
      <c r="C24144" s="1">
        <v>44.503450000000001</v>
      </c>
      <c r="D24144" s="1">
        <v>120.0677</v>
      </c>
      <c r="E24144" s="1">
        <v>209.45150000000001</v>
      </c>
      <c r="F24144" s="1" t="s">
        <v>22</v>
      </c>
      <c r="G24144" s="1"/>
      <c r="H24144">
        <v>317.27999999999997</v>
      </c>
      <c r="I24144">
        <v>58.97</v>
      </c>
      <c r="J24144">
        <f t="shared" si="2515"/>
        <v>0.96009297781139691</v>
      </c>
      <c r="K24144">
        <f t="shared" si="2516"/>
        <v>0.7546794980498559</v>
      </c>
      <c r="L24144">
        <f t="shared" si="2517"/>
        <v>5.3444922089811504</v>
      </c>
      <c r="N24144">
        <f t="shared" si="2518"/>
        <v>0.45167586387931513</v>
      </c>
      <c r="O24144">
        <f t="shared" si="2519"/>
        <v>0.98153021391199136</v>
      </c>
      <c r="P24144">
        <f t="shared" si="2520"/>
        <v>4.7516886313473628E-3</v>
      </c>
    </row>
    <row r="24145" spans="1:16" hidden="1" x14ac:dyDescent="0.25">
      <c r="A24145" s="5" t="s">
        <v>412</v>
      </c>
      <c r="B24145" s="1">
        <v>304.71710000000002</v>
      </c>
      <c r="C24145" s="1">
        <v>44.603450000000002</v>
      </c>
      <c r="D24145" s="1">
        <v>120.5326</v>
      </c>
      <c r="E24145" s="1">
        <v>210.8296</v>
      </c>
      <c r="F24145" s="1" t="s">
        <v>22</v>
      </c>
      <c r="G24145" s="1"/>
      <c r="H24145">
        <v>317.27999999999997</v>
      </c>
      <c r="I24145">
        <v>58.97</v>
      </c>
      <c r="J24145">
        <f t="shared" si="2515"/>
        <v>0.96040437468482109</v>
      </c>
      <c r="K24145">
        <f t="shared" si="2516"/>
        <v>0.75637527556384609</v>
      </c>
      <c r="L24145">
        <f t="shared" si="2517"/>
        <v>5.3510502242669045</v>
      </c>
      <c r="N24145">
        <f t="shared" si="2518"/>
        <v>0.4548266617026675</v>
      </c>
      <c r="O24145">
        <f t="shared" si="2519"/>
        <v>0.98611390655091502</v>
      </c>
      <c r="P24145">
        <f t="shared" si="2520"/>
        <v>4.7207755667763142E-3</v>
      </c>
    </row>
    <row r="24146" spans="1:16" hidden="1" x14ac:dyDescent="0.25">
      <c r="A24146" s="5" t="s">
        <v>412</v>
      </c>
      <c r="B24146" s="1">
        <v>304.81569999999999</v>
      </c>
      <c r="C24146" s="1">
        <v>44.703449999999997</v>
      </c>
      <c r="D24146" s="1">
        <v>120.99979999999999</v>
      </c>
      <c r="E24146" s="1">
        <v>212.22669999999999</v>
      </c>
      <c r="F24146" s="1" t="s">
        <v>22</v>
      </c>
      <c r="G24146" s="1"/>
      <c r="H24146">
        <v>317.27999999999997</v>
      </c>
      <c r="I24146">
        <v>58.97</v>
      </c>
      <c r="J24146">
        <f t="shared" si="2515"/>
        <v>0.96071514120020174</v>
      </c>
      <c r="K24146">
        <f t="shared" si="2516"/>
        <v>0.75807105307783618</v>
      </c>
      <c r="L24146">
        <f t="shared" si="2517"/>
        <v>5.3576550429583047</v>
      </c>
      <c r="N24146">
        <f t="shared" si="2518"/>
        <v>0.45799619218590809</v>
      </c>
      <c r="O24146">
        <f t="shared" si="2519"/>
        <v>0.99072817073390806</v>
      </c>
      <c r="P24146">
        <f t="shared" si="2520"/>
        <v>4.6898441893065005E-3</v>
      </c>
    </row>
    <row r="24147" spans="1:16" hidden="1" x14ac:dyDescent="0.25">
      <c r="A24147" s="5" t="s">
        <v>412</v>
      </c>
      <c r="B24147" s="1">
        <v>304.91410000000002</v>
      </c>
      <c r="C24147" s="1">
        <v>44.803449999999998</v>
      </c>
      <c r="D24147" s="1">
        <v>121.4691</v>
      </c>
      <c r="E24147" s="1">
        <v>213.643</v>
      </c>
      <c r="F24147" s="1" t="s">
        <v>22</v>
      </c>
      <c r="G24147" s="1"/>
      <c r="H24147">
        <v>317.27999999999997</v>
      </c>
      <c r="I24147">
        <v>58.97</v>
      </c>
      <c r="J24147">
        <f t="shared" si="2515"/>
        <v>0.96102527735753918</v>
      </c>
      <c r="K24147">
        <f t="shared" si="2516"/>
        <v>0.75976683059182637</v>
      </c>
      <c r="L24147">
        <f t="shared" si="2517"/>
        <v>5.3643063976871508</v>
      </c>
      <c r="N24147">
        <f t="shared" si="2518"/>
        <v>0.46118461338684752</v>
      </c>
      <c r="O24147">
        <f t="shared" si="2519"/>
        <v>0.99537344742904532</v>
      </c>
      <c r="P24147">
        <f t="shared" si="2520"/>
        <v>4.6588987295183154E-3</v>
      </c>
    </row>
    <row r="24148" spans="1:16" hidden="1" x14ac:dyDescent="0.25">
      <c r="A24148" s="5" t="s">
        <v>412</v>
      </c>
      <c r="B24148" s="1">
        <v>305.01229999999998</v>
      </c>
      <c r="C24148" s="1">
        <v>44.903449999999999</v>
      </c>
      <c r="D24148" s="1">
        <v>121.94070000000001</v>
      </c>
      <c r="E24148" s="1">
        <v>215.07910000000001</v>
      </c>
      <c r="F24148" s="1" t="s">
        <v>22</v>
      </c>
      <c r="G24148" s="1"/>
      <c r="H24148">
        <v>317.27999999999997</v>
      </c>
      <c r="I24148">
        <v>58.97</v>
      </c>
      <c r="J24148">
        <f t="shared" si="2515"/>
        <v>0.96133478315683307</v>
      </c>
      <c r="K24148">
        <f t="shared" si="2516"/>
        <v>0.76146260810581656</v>
      </c>
      <c r="L24148">
        <f t="shared" si="2517"/>
        <v>5.3710058674432304</v>
      </c>
      <c r="N24148">
        <f t="shared" si="2518"/>
        <v>0.46439208678655031</v>
      </c>
      <c r="O24148">
        <f t="shared" si="2519"/>
        <v>1.000050187098215</v>
      </c>
      <c r="P24148">
        <f t="shared" si="2520"/>
        <v>4.6279348627423925E-3</v>
      </c>
    </row>
    <row r="24149" spans="1:16" hidden="1" x14ac:dyDescent="0.25">
      <c r="A24149" s="5" t="s">
        <v>412</v>
      </c>
      <c r="B24149" s="1">
        <v>305.11040000000003</v>
      </c>
      <c r="C24149" s="1">
        <v>45.003450000000001</v>
      </c>
      <c r="D24149" s="1">
        <v>122.41459999999999</v>
      </c>
      <c r="E24149" s="1">
        <v>216.53540000000001</v>
      </c>
      <c r="F24149" s="1" t="s">
        <v>22</v>
      </c>
      <c r="G24149" s="1"/>
      <c r="H24149">
        <v>317.27999999999997</v>
      </c>
      <c r="I24149">
        <v>58.97</v>
      </c>
      <c r="J24149">
        <f t="shared" si="2515"/>
        <v>0.96164397377710553</v>
      </c>
      <c r="K24149">
        <f t="shared" si="2516"/>
        <v>0.76315838561980676</v>
      </c>
      <c r="L24149">
        <f t="shared" si="2517"/>
        <v>5.3777540444687872</v>
      </c>
      <c r="N24149">
        <f t="shared" si="2518"/>
        <v>0.4676220831795519</v>
      </c>
      <c r="O24149">
        <f t="shared" si="2519"/>
        <v>1.0047588499703839</v>
      </c>
      <c r="P24149">
        <f t="shared" si="2520"/>
        <v>4.5969529557028403E-3</v>
      </c>
    </row>
    <row r="24150" spans="1:16" hidden="1" x14ac:dyDescent="0.25">
      <c r="A24150" s="5" t="s">
        <v>412</v>
      </c>
      <c r="B24150" s="1">
        <v>305.20830000000001</v>
      </c>
      <c r="C24150" s="1">
        <v>45.103450000000002</v>
      </c>
      <c r="D24150" s="1">
        <v>122.8908</v>
      </c>
      <c r="E24150" s="1">
        <v>218.01230000000001</v>
      </c>
      <c r="F24150" s="1" t="s">
        <v>22</v>
      </c>
      <c r="G24150" s="1"/>
      <c r="H24150">
        <v>317.27999999999997</v>
      </c>
      <c r="I24150">
        <v>58.97</v>
      </c>
      <c r="J24150">
        <f t="shared" si="2515"/>
        <v>0.96195253403933445</v>
      </c>
      <c r="K24150">
        <f t="shared" si="2516"/>
        <v>0.76485416313379695</v>
      </c>
      <c r="L24150">
        <f t="shared" si="2517"/>
        <v>5.384551483215775</v>
      </c>
      <c r="N24150">
        <f t="shared" si="2518"/>
        <v>0.47087151882921641</v>
      </c>
      <c r="O24150">
        <f t="shared" si="2519"/>
        <v>1.0094999063247534</v>
      </c>
      <c r="P24150">
        <f t="shared" si="2520"/>
        <v>4.5659536016926915E-3</v>
      </c>
    </row>
    <row r="24151" spans="1:16" hidden="1" x14ac:dyDescent="0.25">
      <c r="A24151" s="5" t="s">
        <v>412</v>
      </c>
      <c r="B24151" s="1">
        <v>305.30599999999998</v>
      </c>
      <c r="C24151" s="1">
        <v>45.203449999999997</v>
      </c>
      <c r="D24151" s="1">
        <v>123.3693</v>
      </c>
      <c r="E24151" s="1">
        <v>219.5103</v>
      </c>
      <c r="F24151" s="1" t="s">
        <v>22</v>
      </c>
      <c r="G24151" s="1"/>
      <c r="H24151">
        <v>317.27999999999997</v>
      </c>
      <c r="I24151">
        <v>58.97</v>
      </c>
      <c r="J24151">
        <f t="shared" si="2515"/>
        <v>0.96226046394351994</v>
      </c>
      <c r="K24151">
        <f t="shared" si="2516"/>
        <v>0.76654994064778692</v>
      </c>
      <c r="L24151">
        <f t="shared" si="2517"/>
        <v>5.3913991562434482</v>
      </c>
      <c r="N24151">
        <f t="shared" si="2518"/>
        <v>0.4741405669670089</v>
      </c>
      <c r="O24151">
        <f t="shared" si="2519"/>
        <v>1.014273836784229</v>
      </c>
      <c r="P24151">
        <f t="shared" si="2520"/>
        <v>4.5349355562982752E-3</v>
      </c>
    </row>
    <row r="24152" spans="1:16" hidden="1" x14ac:dyDescent="0.25">
      <c r="A24152" s="5" t="s">
        <v>412</v>
      </c>
      <c r="B24152" s="1">
        <v>305.40350000000001</v>
      </c>
      <c r="C24152" s="1">
        <v>45.303449999999998</v>
      </c>
      <c r="D24152" s="1">
        <v>123.8502</v>
      </c>
      <c r="E24152" s="1">
        <v>221.02979999999999</v>
      </c>
      <c r="F24152" s="1" t="s">
        <v>22</v>
      </c>
      <c r="G24152" s="1"/>
      <c r="H24152">
        <v>317.27999999999997</v>
      </c>
      <c r="I24152">
        <v>58.97</v>
      </c>
      <c r="J24152">
        <f t="shared" si="2515"/>
        <v>0.96256776348966222</v>
      </c>
      <c r="K24152">
        <f t="shared" si="2516"/>
        <v>0.76824571816177711</v>
      </c>
      <c r="L24152">
        <f t="shared" si="2517"/>
        <v>5.3982975340563968</v>
      </c>
      <c r="N24152">
        <f t="shared" si="2518"/>
        <v>0.47742940469217421</v>
      </c>
      <c r="O24152">
        <f t="shared" si="2519"/>
        <v>1.0190811326196705</v>
      </c>
      <c r="P24152">
        <f t="shared" si="2520"/>
        <v>4.5038999269467429E-3</v>
      </c>
    </row>
    <row r="24153" spans="1:16" hidden="1" x14ac:dyDescent="0.25">
      <c r="A24153" s="5" t="s">
        <v>412</v>
      </c>
      <c r="B24153" s="1">
        <v>305.5009</v>
      </c>
      <c r="C24153" s="1">
        <v>45.403449999999999</v>
      </c>
      <c r="D24153" s="1">
        <v>124.3335</v>
      </c>
      <c r="E24153" s="1">
        <v>222.57130000000001</v>
      </c>
      <c r="F24153" s="1" t="s">
        <v>22</v>
      </c>
      <c r="G24153" s="1"/>
      <c r="H24153">
        <v>317.27999999999997</v>
      </c>
      <c r="I24153">
        <v>58.97</v>
      </c>
      <c r="J24153">
        <f t="shared" si="2515"/>
        <v>0.96287474785678273</v>
      </c>
      <c r="K24153">
        <f t="shared" si="2516"/>
        <v>0.76994149567576731</v>
      </c>
      <c r="L24153">
        <f t="shared" si="2517"/>
        <v>5.4052474997115425</v>
      </c>
      <c r="N24153">
        <f t="shared" si="2518"/>
        <v>0.48074162756114452</v>
      </c>
      <c r="O24153">
        <f t="shared" si="2519"/>
        <v>1.023922296065384</v>
      </c>
      <c r="P24153">
        <f t="shared" si="2520"/>
        <v>4.4728460227229502E-3</v>
      </c>
    </row>
    <row r="24154" spans="1:16" hidden="1" x14ac:dyDescent="0.25">
      <c r="A24154" s="5" t="s">
        <v>412</v>
      </c>
      <c r="B24154" s="1">
        <v>305.59809999999999</v>
      </c>
      <c r="C24154" s="1">
        <v>45.503450000000001</v>
      </c>
      <c r="D24154" s="1">
        <v>124.8192</v>
      </c>
      <c r="E24154" s="1">
        <v>224.1353</v>
      </c>
      <c r="F24154" s="1" t="s">
        <v>22</v>
      </c>
      <c r="G24154" s="1"/>
      <c r="H24154">
        <v>317.27999999999997</v>
      </c>
      <c r="I24154">
        <v>58.97</v>
      </c>
      <c r="J24154">
        <f t="shared" si="2515"/>
        <v>0.96318110186585981</v>
      </c>
      <c r="K24154">
        <f t="shared" si="2516"/>
        <v>0.7716372731897575</v>
      </c>
      <c r="L24154">
        <f t="shared" si="2517"/>
        <v>5.4122498873668201</v>
      </c>
      <c r="N24154">
        <f t="shared" si="2518"/>
        <v>0.48407406214562648</v>
      </c>
      <c r="O24154">
        <f t="shared" si="2519"/>
        <v>1.0287978406463743</v>
      </c>
      <c r="P24154">
        <f t="shared" si="2520"/>
        <v>4.4417734580050293E-3</v>
      </c>
    </row>
    <row r="24155" spans="1:16" hidden="1" x14ac:dyDescent="0.25">
      <c r="A24155" s="5" t="s">
        <v>412</v>
      </c>
      <c r="B24155" s="1">
        <v>305.69510000000002</v>
      </c>
      <c r="C24155" s="1">
        <v>45.603450000000002</v>
      </c>
      <c r="D24155" s="1">
        <v>125.3074</v>
      </c>
      <c r="E24155" s="1">
        <v>225.72229999999999</v>
      </c>
      <c r="F24155" s="1" t="s">
        <v>22</v>
      </c>
      <c r="G24155" s="1"/>
      <c r="H24155">
        <v>317.27999999999997</v>
      </c>
      <c r="I24155">
        <v>58.97</v>
      </c>
      <c r="J24155">
        <f t="shared" si="2515"/>
        <v>0.9634868255168938</v>
      </c>
      <c r="K24155">
        <f t="shared" si="2516"/>
        <v>0.77333305070374769</v>
      </c>
      <c r="L24155">
        <f t="shared" si="2517"/>
        <v>5.4193054826644786</v>
      </c>
      <c r="N24155">
        <f t="shared" si="2518"/>
        <v>0.48742689879585688</v>
      </c>
      <c r="O24155">
        <f t="shared" si="2519"/>
        <v>1.033708291517873</v>
      </c>
      <c r="P24155">
        <f t="shared" si="2520"/>
        <v>4.4106821428681678E-3</v>
      </c>
    </row>
    <row r="24156" spans="1:16" hidden="1" x14ac:dyDescent="0.25">
      <c r="A24156" s="5" t="s">
        <v>412</v>
      </c>
      <c r="B24156" s="1">
        <v>305.7919</v>
      </c>
      <c r="C24156" s="1">
        <v>45.703449999999997</v>
      </c>
      <c r="D24156" s="1">
        <v>125.798</v>
      </c>
      <c r="E24156" s="1">
        <v>227.33279999999999</v>
      </c>
      <c r="F24156" s="1" t="s">
        <v>22</v>
      </c>
      <c r="G24156" s="1"/>
      <c r="H24156">
        <v>317.27999999999997</v>
      </c>
      <c r="I24156">
        <v>58.97</v>
      </c>
      <c r="J24156">
        <f t="shared" si="2515"/>
        <v>0.96379191880988413</v>
      </c>
      <c r="K24156">
        <f t="shared" si="2516"/>
        <v>0.77502882821773778</v>
      </c>
      <c r="L24156">
        <f t="shared" si="2517"/>
        <v>5.4264150231315451</v>
      </c>
      <c r="N24156">
        <f t="shared" si="2518"/>
        <v>0.49080033224074759</v>
      </c>
      <c r="O24156">
        <f t="shared" si="2519"/>
        <v>1.0386541858177087</v>
      </c>
      <c r="P24156">
        <f t="shared" si="2520"/>
        <v>4.3795722734534838E-3</v>
      </c>
    </row>
    <row r="24157" spans="1:16" hidden="1" x14ac:dyDescent="0.25">
      <c r="A24157" s="5" t="s">
        <v>412</v>
      </c>
      <c r="B24157" s="1">
        <v>305.88850000000002</v>
      </c>
      <c r="C24157" s="1">
        <v>45.803449999999998</v>
      </c>
      <c r="D24157" s="1">
        <v>126.2912</v>
      </c>
      <c r="E24157" s="1">
        <v>228.9674</v>
      </c>
      <c r="F24157" s="1" t="s">
        <v>22</v>
      </c>
      <c r="G24157" s="1"/>
      <c r="H24157">
        <v>317.27999999999997</v>
      </c>
      <c r="I24157">
        <v>58.97</v>
      </c>
      <c r="J24157">
        <f t="shared" si="2515"/>
        <v>0.96409638174483125</v>
      </c>
      <c r="K24157">
        <f t="shared" si="2516"/>
        <v>0.77672460573172797</v>
      </c>
      <c r="L24157">
        <f t="shared" si="2517"/>
        <v>5.433579635341764</v>
      </c>
      <c r="N24157">
        <f t="shared" si="2518"/>
        <v>0.49419456172073062</v>
      </c>
      <c r="O24157">
        <f t="shared" si="2519"/>
        <v>1.043636073032099</v>
      </c>
      <c r="P24157">
        <f t="shared" si="2520"/>
        <v>4.3484424314054948E-3</v>
      </c>
    </row>
    <row r="24158" spans="1:16" hidden="1" x14ac:dyDescent="0.25">
      <c r="A24158" s="5" t="s">
        <v>412</v>
      </c>
      <c r="B24158" s="1">
        <v>305.98500000000001</v>
      </c>
      <c r="C24158" s="1">
        <v>45.903449999999999</v>
      </c>
      <c r="D24158" s="1">
        <v>126.7869</v>
      </c>
      <c r="E24158" s="1">
        <v>230.6266</v>
      </c>
      <c r="F24158" s="1" t="s">
        <v>22</v>
      </c>
      <c r="G24158" s="1"/>
      <c r="H24158">
        <v>317.27999999999997</v>
      </c>
      <c r="I24158">
        <v>58.97</v>
      </c>
      <c r="J24158">
        <f t="shared" si="2515"/>
        <v>0.96440052950075661</v>
      </c>
      <c r="K24158">
        <f t="shared" si="2516"/>
        <v>0.77842038324571816</v>
      </c>
      <c r="L24158">
        <f t="shared" si="2517"/>
        <v>5.4407999524401029</v>
      </c>
      <c r="N24158">
        <f t="shared" si="2518"/>
        <v>0.49761334856367961</v>
      </c>
      <c r="O24158">
        <f t="shared" si="2519"/>
        <v>1.0486545153754818</v>
      </c>
      <c r="P24158">
        <f t="shared" si="2520"/>
        <v>4.3172934369368624E-3</v>
      </c>
    </row>
    <row r="24159" spans="1:16" hidden="1" x14ac:dyDescent="0.25">
      <c r="A24159" s="5" t="s">
        <v>412</v>
      </c>
      <c r="B24159" s="1">
        <v>306.0813</v>
      </c>
      <c r="C24159" s="1">
        <v>46.003450000000001</v>
      </c>
      <c r="D24159" s="1">
        <v>127.2852</v>
      </c>
      <c r="E24159" s="1">
        <v>232.3109</v>
      </c>
      <c r="F24159" s="1" t="s">
        <v>22</v>
      </c>
      <c r="G24159" s="1"/>
      <c r="H24159">
        <v>317.27999999999997</v>
      </c>
      <c r="I24159">
        <v>58.97</v>
      </c>
      <c r="J24159">
        <f t="shared" si="2515"/>
        <v>0.96470404689863853</v>
      </c>
      <c r="K24159">
        <f t="shared" si="2516"/>
        <v>0.78011616075970835</v>
      </c>
      <c r="L24159">
        <f t="shared" si="2517"/>
        <v>5.4480765607590698</v>
      </c>
      <c r="N24159">
        <f t="shared" si="2518"/>
        <v>0.50105340320966696</v>
      </c>
      <c r="O24159">
        <f t="shared" si="2519"/>
        <v>1.0537100881850423</v>
      </c>
      <c r="P24159">
        <f t="shared" si="2520"/>
        <v>4.2861263661492024E-3</v>
      </c>
    </row>
    <row r="24160" spans="1:16" hidden="1" x14ac:dyDescent="0.25">
      <c r="A24160" s="5" t="s">
        <v>412</v>
      </c>
      <c r="B24160" s="1">
        <v>306.17739999999998</v>
      </c>
      <c r="C24160" s="1">
        <v>46.103450000000002</v>
      </c>
      <c r="D24160" s="1">
        <v>127.7861</v>
      </c>
      <c r="E24160" s="1">
        <v>234.02109999999999</v>
      </c>
      <c r="F24160" s="1" t="s">
        <v>22</v>
      </c>
      <c r="G24160" s="1"/>
      <c r="H24160">
        <v>317.27999999999997</v>
      </c>
      <c r="I24160">
        <v>58.97</v>
      </c>
      <c r="J24160">
        <f t="shared" si="2515"/>
        <v>0.96500693393847703</v>
      </c>
      <c r="K24160">
        <f t="shared" si="2516"/>
        <v>0.78181193827369855</v>
      </c>
      <c r="L24160">
        <f t="shared" si="2517"/>
        <v>5.4554112822327179</v>
      </c>
      <c r="N24160">
        <f t="shared" si="2518"/>
        <v>0.50451494032593325</v>
      </c>
      <c r="O24160">
        <f t="shared" si="2519"/>
        <v>1.0588033803306167</v>
      </c>
      <c r="P24160">
        <f t="shared" si="2520"/>
        <v>4.2549371099020461E-3</v>
      </c>
    </row>
    <row r="24161" spans="1:16" hidden="1" x14ac:dyDescent="0.25">
      <c r="A24161" s="5" t="s">
        <v>412</v>
      </c>
      <c r="B24161" s="1">
        <v>306.27339999999998</v>
      </c>
      <c r="C24161" s="1">
        <v>46.203449999999997</v>
      </c>
      <c r="D24161" s="1">
        <v>128.28960000000001</v>
      </c>
      <c r="E24161" s="1">
        <v>235.7576</v>
      </c>
      <c r="F24161" s="1" t="s">
        <v>22</v>
      </c>
      <c r="G24161" s="1"/>
      <c r="H24161">
        <v>317.27999999999997</v>
      </c>
      <c r="I24161">
        <v>58.97</v>
      </c>
      <c r="J24161">
        <f t="shared" si="2515"/>
        <v>0.96530950579929398</v>
      </c>
      <c r="K24161">
        <f t="shared" si="2516"/>
        <v>0.78350771578768863</v>
      </c>
      <c r="L24161">
        <f t="shared" si="2517"/>
        <v>5.4628041585337153</v>
      </c>
      <c r="N24161">
        <f t="shared" si="2518"/>
        <v>0.50800182707157782</v>
      </c>
      <c r="O24161">
        <f t="shared" si="2519"/>
        <v>1.0639349946406984</v>
      </c>
      <c r="P24161">
        <f t="shared" si="2520"/>
        <v>4.2237292488182003E-3</v>
      </c>
    </row>
    <row r="24162" spans="1:16" hidden="1" x14ac:dyDescent="0.25">
      <c r="A24162" s="5" t="s">
        <v>412</v>
      </c>
      <c r="B24162" s="1">
        <v>306.36919999999998</v>
      </c>
      <c r="C24162" s="1">
        <v>46.303449999999998</v>
      </c>
      <c r="D24162" s="1">
        <v>128.79580000000001</v>
      </c>
      <c r="E24162" s="1">
        <v>237.52109999999999</v>
      </c>
      <c r="F24162" s="1" t="s">
        <v>22</v>
      </c>
      <c r="G24162" s="1"/>
      <c r="H24162">
        <v>317.27999999999997</v>
      </c>
      <c r="I24162">
        <v>58.97</v>
      </c>
      <c r="J24162">
        <f t="shared" si="2515"/>
        <v>0.9656114473020676</v>
      </c>
      <c r="K24162">
        <f t="shared" si="2516"/>
        <v>0.78520349330167882</v>
      </c>
      <c r="L24162">
        <f t="shared" si="2517"/>
        <v>5.470256461633733</v>
      </c>
      <c r="N24162">
        <f t="shared" si="2518"/>
        <v>0.51151070255333586</v>
      </c>
      <c r="O24162">
        <f t="shared" si="2519"/>
        <v>1.0691055483453102</v>
      </c>
      <c r="P24162">
        <f t="shared" si="2520"/>
        <v>4.1925012084884734E-3</v>
      </c>
    </row>
    <row r="24163" spans="1:16" hidden="1" x14ac:dyDescent="0.25">
      <c r="A24163" s="5" t="s">
        <v>412</v>
      </c>
      <c r="B24163" s="1">
        <v>306.46480000000003</v>
      </c>
      <c r="C24163" s="1">
        <v>46.403449999999999</v>
      </c>
      <c r="D24163" s="1">
        <v>129.3048</v>
      </c>
      <c r="E24163" s="1">
        <v>239.31229999999999</v>
      </c>
      <c r="F24163" s="1" t="s">
        <v>22</v>
      </c>
      <c r="G24163" s="1"/>
      <c r="H24163">
        <v>317.27999999999997</v>
      </c>
      <c r="I24163">
        <v>58.97</v>
      </c>
      <c r="J24163">
        <f t="shared" si="2515"/>
        <v>0.96591275844679791</v>
      </c>
      <c r="K24163">
        <f t="shared" si="2516"/>
        <v>0.78689927081566902</v>
      </c>
      <c r="L24163">
        <f t="shared" si="2517"/>
        <v>5.4777693935098197</v>
      </c>
      <c r="N24163">
        <f t="shared" si="2518"/>
        <v>0.51504179840969644</v>
      </c>
      <c r="O24163">
        <f t="shared" si="2519"/>
        <v>1.0743156735365489</v>
      </c>
      <c r="P24163">
        <f t="shared" si="2520"/>
        <v>4.1612518377128448E-3</v>
      </c>
    </row>
    <row r="24164" spans="1:16" hidden="1" x14ac:dyDescent="0.25">
      <c r="A24164" s="5" t="s">
        <v>412</v>
      </c>
      <c r="B24164" s="1">
        <v>306.56020000000001</v>
      </c>
      <c r="C24164" s="1">
        <v>46.503450000000001</v>
      </c>
      <c r="D24164" s="1">
        <v>129.81649999999999</v>
      </c>
      <c r="E24164" s="1">
        <v>241.1318</v>
      </c>
      <c r="F24164" s="1" t="s">
        <v>22</v>
      </c>
      <c r="G24164" s="1"/>
      <c r="H24164">
        <v>317.27999999999997</v>
      </c>
      <c r="I24164">
        <v>58.97</v>
      </c>
      <c r="J24164">
        <f t="shared" si="2515"/>
        <v>0.96621343923348468</v>
      </c>
      <c r="K24164">
        <f t="shared" si="2516"/>
        <v>0.78859504832965921</v>
      </c>
      <c r="L24164">
        <f t="shared" si="2517"/>
        <v>5.4853436719687361</v>
      </c>
      <c r="N24164">
        <f t="shared" si="2518"/>
        <v>0.51859535193076856</v>
      </c>
      <c r="O24164">
        <f t="shared" si="2519"/>
        <v>1.0795660176476567</v>
      </c>
      <c r="P24164">
        <f t="shared" si="2520"/>
        <v>4.1299821006575742E-3</v>
      </c>
    </row>
    <row r="24165" spans="1:16" hidden="1" x14ac:dyDescent="0.25">
      <c r="A24165" s="5" t="s">
        <v>412</v>
      </c>
      <c r="B24165" s="1">
        <v>306.65550000000002</v>
      </c>
      <c r="C24165" s="1">
        <v>46.603450000000002</v>
      </c>
      <c r="D24165" s="1">
        <v>130.33099999999999</v>
      </c>
      <c r="E24165" s="1">
        <v>242.9803</v>
      </c>
      <c r="F24165" s="1" t="s">
        <v>22</v>
      </c>
      <c r="G24165" s="1"/>
      <c r="H24165">
        <v>317.27999999999997</v>
      </c>
      <c r="I24165">
        <v>58.97</v>
      </c>
      <c r="J24165">
        <f t="shared" si="2515"/>
        <v>0.9665138048411499</v>
      </c>
      <c r="K24165">
        <f t="shared" si="2516"/>
        <v>0.7902908258436494</v>
      </c>
      <c r="L24165">
        <f t="shared" si="2517"/>
        <v>5.4929803700953537</v>
      </c>
      <c r="N24165">
        <f t="shared" si="2518"/>
        <v>0.52217537879602738</v>
      </c>
      <c r="O24165">
        <f t="shared" si="2519"/>
        <v>1.0848572439515176</v>
      </c>
      <c r="P24165">
        <f t="shared" si="2520"/>
        <v>4.0986915746886133E-3</v>
      </c>
    </row>
    <row r="24166" spans="1:16" hidden="1" x14ac:dyDescent="0.25">
      <c r="A24166" s="5" t="s">
        <v>412</v>
      </c>
      <c r="B24166" s="1">
        <v>306.75060000000002</v>
      </c>
      <c r="C24166" s="1">
        <v>46.703449999999997</v>
      </c>
      <c r="D24166" s="1">
        <v>130.84829999999999</v>
      </c>
      <c r="E24166" s="1">
        <v>244.85849999999999</v>
      </c>
      <c r="F24166" s="1" t="s">
        <v>22</v>
      </c>
      <c r="G24166" s="1"/>
      <c r="H24166">
        <v>317.27999999999997</v>
      </c>
      <c r="I24166">
        <v>58.97</v>
      </c>
      <c r="J24166">
        <f t="shared" si="2515"/>
        <v>0.96681354009077169</v>
      </c>
      <c r="K24166">
        <f t="shared" si="2516"/>
        <v>0.79198660335763948</v>
      </c>
      <c r="L24166">
        <f t="shared" si="2517"/>
        <v>5.5006804926774837</v>
      </c>
      <c r="N24166">
        <f t="shared" si="2518"/>
        <v>0.52577842015344323</v>
      </c>
      <c r="O24166">
        <f t="shared" si="2519"/>
        <v>1.0901900320795241</v>
      </c>
      <c r="P24166">
        <f t="shared" si="2520"/>
        <v>4.067380220736723E-3</v>
      </c>
    </row>
    <row r="24167" spans="1:16" hidden="1" x14ac:dyDescent="0.25">
      <c r="A24167" s="5" t="s">
        <v>412</v>
      </c>
      <c r="B24167" s="1">
        <v>306.84550000000002</v>
      </c>
      <c r="C24167" s="1">
        <v>46.803449999999998</v>
      </c>
      <c r="D24167" s="1">
        <v>131.36840000000001</v>
      </c>
      <c r="E24167" s="1">
        <v>246.7672</v>
      </c>
      <c r="F24167" s="1" t="s">
        <v>22</v>
      </c>
      <c r="G24167" s="1"/>
      <c r="H24167">
        <v>317.27999999999997</v>
      </c>
      <c r="I24167">
        <v>58.97</v>
      </c>
      <c r="J24167">
        <f t="shared" si="2515"/>
        <v>0.96711264498235006</v>
      </c>
      <c r="K24167">
        <f t="shared" si="2516"/>
        <v>0.79368238087162968</v>
      </c>
      <c r="L24167">
        <f t="shared" si="2517"/>
        <v>5.5084453820645729</v>
      </c>
      <c r="N24167">
        <f t="shared" si="2518"/>
        <v>0.52940473257920484</v>
      </c>
      <c r="O24167">
        <f t="shared" si="2519"/>
        <v>1.0955650785618394</v>
      </c>
      <c r="P24167">
        <f t="shared" si="2520"/>
        <v>4.0360467406500931E-3</v>
      </c>
    </row>
    <row r="24168" spans="1:16" hidden="1" x14ac:dyDescent="0.25">
      <c r="A24168" s="5" t="s">
        <v>412</v>
      </c>
      <c r="B24168" s="1">
        <v>306.9402</v>
      </c>
      <c r="C24168" s="1">
        <v>46.903449999999999</v>
      </c>
      <c r="D24168" s="1">
        <v>131.89150000000001</v>
      </c>
      <c r="E24168" s="1">
        <v>248.7071</v>
      </c>
      <c r="F24168" s="1" t="s">
        <v>22</v>
      </c>
      <c r="G24168" s="1"/>
      <c r="H24168">
        <v>317.27999999999997</v>
      </c>
      <c r="I24168">
        <v>58.97</v>
      </c>
      <c r="J24168">
        <f t="shared" si="2515"/>
        <v>0.9674111195158851</v>
      </c>
      <c r="K24168">
        <f t="shared" si="2516"/>
        <v>0.79537815838561976</v>
      </c>
      <c r="L24168">
        <f t="shared" si="2517"/>
        <v>5.5162758988538094</v>
      </c>
      <c r="N24168">
        <f t="shared" si="2518"/>
        <v>0.53305457909720699</v>
      </c>
      <c r="O24168">
        <f t="shared" si="2519"/>
        <v>1.1009830973900896</v>
      </c>
      <c r="P24168">
        <f t="shared" si="2520"/>
        <v>4.0046918970265575E-3</v>
      </c>
    </row>
    <row r="24169" spans="1:16" hidden="1" x14ac:dyDescent="0.25">
      <c r="A24169" s="5" t="s">
        <v>412</v>
      </c>
      <c r="B24169" s="1">
        <v>307.03480000000002</v>
      </c>
      <c r="C24169" s="1">
        <v>47.003450000000001</v>
      </c>
      <c r="D24169" s="1">
        <v>132.41759999999999</v>
      </c>
      <c r="E24169" s="1">
        <v>250.679</v>
      </c>
      <c r="F24169" s="1" t="s">
        <v>22</v>
      </c>
      <c r="G24169" s="1"/>
      <c r="H24169">
        <v>317.27999999999997</v>
      </c>
      <c r="I24169">
        <v>58.97</v>
      </c>
      <c r="J24169">
        <f t="shared" si="2515"/>
        <v>0.96770927887039848</v>
      </c>
      <c r="K24169">
        <f t="shared" si="2516"/>
        <v>0.79707393589960995</v>
      </c>
      <c r="L24169">
        <f t="shared" si="2517"/>
        <v>5.5241732361990046</v>
      </c>
      <c r="N24169">
        <f t="shared" si="2518"/>
        <v>0.53673213369009587</v>
      </c>
      <c r="O24169">
        <f t="shared" si="2519"/>
        <v>1.106444820603651</v>
      </c>
      <c r="P24169">
        <f t="shared" si="2520"/>
        <v>3.9733152150159537E-3</v>
      </c>
    </row>
    <row r="24170" spans="1:16" hidden="1" x14ac:dyDescent="0.25">
      <c r="A24170" s="5" t="s">
        <v>412</v>
      </c>
      <c r="B24170" s="1">
        <v>307.12920000000003</v>
      </c>
      <c r="C24170" s="1">
        <v>47.103450000000002</v>
      </c>
      <c r="D24170" s="1">
        <v>132.94659999999999</v>
      </c>
      <c r="E24170" s="1">
        <v>252.68369999999999</v>
      </c>
      <c r="F24170" s="1" t="s">
        <v>22</v>
      </c>
      <c r="G24170" s="1"/>
      <c r="H24170">
        <v>317.27999999999997</v>
      </c>
      <c r="I24170">
        <v>58.97</v>
      </c>
      <c r="J24170">
        <f t="shared" si="2515"/>
        <v>0.96800680786686855</v>
      </c>
      <c r="K24170">
        <f t="shared" si="2516"/>
        <v>0.79876971341360015</v>
      </c>
      <c r="L24170">
        <f t="shared" si="2517"/>
        <v>5.5321385089500446</v>
      </c>
      <c r="N24170">
        <f t="shared" si="2518"/>
        <v>0.54043383665236122</v>
      </c>
      <c r="O24170">
        <f t="shared" si="2519"/>
        <v>1.1119509989006848</v>
      </c>
      <c r="P24170">
        <f t="shared" si="2520"/>
        <v>3.9419166465957424E-3</v>
      </c>
    </row>
    <row r="24171" spans="1:16" hidden="1" x14ac:dyDescent="0.25">
      <c r="A24171" s="5" t="s">
        <v>412</v>
      </c>
      <c r="B24171" s="1">
        <v>307.2235</v>
      </c>
      <c r="C24171" s="1">
        <v>47.203449999999997</v>
      </c>
      <c r="D24171" s="1">
        <v>133.4786</v>
      </c>
      <c r="E24171" s="1">
        <v>254.72200000000001</v>
      </c>
      <c r="F24171" s="1" t="s">
        <v>22</v>
      </c>
      <c r="G24171" s="1"/>
      <c r="H24171">
        <v>317.27999999999997</v>
      </c>
      <c r="I24171">
        <v>58.97</v>
      </c>
      <c r="J24171">
        <f t="shared" si="2515"/>
        <v>0.96830402168431673</v>
      </c>
      <c r="K24171">
        <f t="shared" si="2516"/>
        <v>0.80046549092759023</v>
      </c>
      <c r="L24171">
        <f t="shared" si="2517"/>
        <v>5.5401727543839874</v>
      </c>
      <c r="N24171">
        <f t="shared" si="2518"/>
        <v>0.54416394585994421</v>
      </c>
      <c r="O24171">
        <f t="shared" si="2519"/>
        <v>1.1175024022752196</v>
      </c>
      <c r="P24171">
        <f t="shared" si="2520"/>
        <v>3.9104965548525349E-3</v>
      </c>
    </row>
    <row r="24172" spans="1:16" hidden="1" x14ac:dyDescent="0.25">
      <c r="A24172" s="5" t="s">
        <v>412</v>
      </c>
      <c r="B24172" s="1">
        <v>307.3175</v>
      </c>
      <c r="C24172" s="1">
        <v>47.303449999999998</v>
      </c>
      <c r="D24172" s="1">
        <v>134.0137</v>
      </c>
      <c r="E24172" s="1">
        <v>256.79480000000001</v>
      </c>
      <c r="F24172" s="1" t="s">
        <v>22</v>
      </c>
      <c r="G24172" s="1"/>
      <c r="H24172">
        <v>317.27999999999997</v>
      </c>
      <c r="I24172">
        <v>58.97</v>
      </c>
      <c r="J24172">
        <f t="shared" si="2515"/>
        <v>0.96860028996470005</v>
      </c>
      <c r="K24172">
        <f t="shared" si="2516"/>
        <v>0.80216126844158042</v>
      </c>
      <c r="L24172">
        <f t="shared" si="2517"/>
        <v>5.5482773223896045</v>
      </c>
      <c r="N24172">
        <f t="shared" si="2518"/>
        <v>0.54791484292191417</v>
      </c>
      <c r="O24172">
        <f t="shared" si="2519"/>
        <v>1.1230998206816034</v>
      </c>
      <c r="P24172">
        <f t="shared" si="2520"/>
        <v>3.8790541934903247E-3</v>
      </c>
    </row>
    <row r="24173" spans="1:16" hidden="1" x14ac:dyDescent="0.25">
      <c r="A24173" s="5" t="s">
        <v>412</v>
      </c>
      <c r="B24173" s="1">
        <v>307.41140000000001</v>
      </c>
      <c r="C24173" s="1">
        <v>47.403449999999999</v>
      </c>
      <c r="D24173" s="1">
        <v>134.55199999999999</v>
      </c>
      <c r="E24173" s="1">
        <v>258.90309999999999</v>
      </c>
      <c r="F24173" s="1" t="s">
        <v>22</v>
      </c>
      <c r="G24173" s="1"/>
      <c r="H24173">
        <v>317.27999999999997</v>
      </c>
      <c r="I24173">
        <v>58.97</v>
      </c>
      <c r="J24173">
        <f t="shared" si="2515"/>
        <v>0.9688962430660617</v>
      </c>
      <c r="K24173">
        <f t="shared" si="2516"/>
        <v>0.80385704595557061</v>
      </c>
      <c r="L24173">
        <f t="shared" si="2517"/>
        <v>5.5564538604208398</v>
      </c>
      <c r="N24173">
        <f t="shared" si="2518"/>
        <v>0.55169480952381056</v>
      </c>
      <c r="O24173">
        <f t="shared" si="2519"/>
        <v>1.1287440647277442</v>
      </c>
      <c r="P24173">
        <f t="shared" si="2520"/>
        <v>3.8475878125347504E-3</v>
      </c>
    </row>
    <row r="24174" spans="1:16" hidden="1" x14ac:dyDescent="0.25">
      <c r="A24174" s="5" t="s">
        <v>412</v>
      </c>
      <c r="B24174" s="1">
        <v>307.5052</v>
      </c>
      <c r="C24174" s="1">
        <v>47.503450000000001</v>
      </c>
      <c r="D24174" s="1">
        <v>135.0934</v>
      </c>
      <c r="E24174" s="1">
        <v>261.04770000000002</v>
      </c>
      <c r="F24174" s="1" t="s">
        <v>22</v>
      </c>
      <c r="G24174" s="1"/>
      <c r="H24174">
        <v>317.27999999999997</v>
      </c>
      <c r="I24174">
        <v>58.97</v>
      </c>
      <c r="J24174">
        <f t="shared" si="2515"/>
        <v>0.96919188098840148</v>
      </c>
      <c r="K24174">
        <f t="shared" si="2516"/>
        <v>0.80555282346956081</v>
      </c>
      <c r="L24174">
        <f t="shared" si="2517"/>
        <v>5.5647031492450605</v>
      </c>
      <c r="N24174">
        <f t="shared" si="2518"/>
        <v>0.55550426142626819</v>
      </c>
      <c r="O24174">
        <f t="shared" si="2519"/>
        <v>1.1344359663986616</v>
      </c>
      <c r="P24174">
        <f t="shared" si="2520"/>
        <v>3.8160991300438827E-3</v>
      </c>
    </row>
    <row r="24175" spans="1:16" hidden="1" x14ac:dyDescent="0.25">
      <c r="A24175" s="5" t="s">
        <v>412</v>
      </c>
      <c r="B24175" s="1">
        <v>307.59879999999998</v>
      </c>
      <c r="C24175" s="1">
        <v>47.603450000000002</v>
      </c>
      <c r="D24175" s="1">
        <v>135.63800000000001</v>
      </c>
      <c r="E24175" s="1">
        <v>263.22949999999997</v>
      </c>
      <c r="F24175" s="1" t="s">
        <v>22</v>
      </c>
      <c r="G24175" s="1"/>
      <c r="H24175">
        <v>317.27999999999997</v>
      </c>
      <c r="I24175">
        <v>58.97</v>
      </c>
      <c r="J24175">
        <f t="shared" si="2515"/>
        <v>0.96948688855269793</v>
      </c>
      <c r="K24175">
        <f t="shared" si="2516"/>
        <v>0.807248600983551</v>
      </c>
      <c r="L24175">
        <f t="shared" si="2517"/>
        <v>5.5730262752373054</v>
      </c>
      <c r="N24175">
        <f t="shared" si="2518"/>
        <v>0.55933950984718206</v>
      </c>
      <c r="O24175">
        <f t="shared" si="2519"/>
        <v>1.1401763798119391</v>
      </c>
      <c r="P24175">
        <f t="shared" si="2520"/>
        <v>3.7845887760450691E-3</v>
      </c>
    </row>
    <row r="24176" spans="1:16" hidden="1" x14ac:dyDescent="0.25">
      <c r="A24176" s="5" t="s">
        <v>412</v>
      </c>
      <c r="B24176" s="1">
        <v>307.69220000000001</v>
      </c>
      <c r="C24176" s="1">
        <v>47.703449999999997</v>
      </c>
      <c r="D24176" s="1">
        <v>136.1859</v>
      </c>
      <c r="E24176" s="1">
        <v>265.44970000000001</v>
      </c>
      <c r="F24176" s="1" t="s">
        <v>22</v>
      </c>
      <c r="G24176" s="1"/>
      <c r="H24176">
        <v>317.27999999999997</v>
      </c>
      <c r="I24176">
        <v>58.97</v>
      </c>
      <c r="J24176">
        <f t="shared" si="2515"/>
        <v>0.96978126575895118</v>
      </c>
      <c r="K24176">
        <f t="shared" si="2516"/>
        <v>0.80894437849754108</v>
      </c>
      <c r="L24176">
        <f t="shared" si="2517"/>
        <v>5.5814253688727034</v>
      </c>
      <c r="N24176">
        <f t="shared" si="2518"/>
        <v>0.56320088234957377</v>
      </c>
      <c r="O24176">
        <f t="shared" si="2519"/>
        <v>1.1459661820067835</v>
      </c>
      <c r="P24176">
        <f t="shared" si="2520"/>
        <v>3.7530535782175781E-3</v>
      </c>
    </row>
    <row r="24177" spans="1:16" hidden="1" x14ac:dyDescent="0.25">
      <c r="A24177" s="5" t="s">
        <v>412</v>
      </c>
      <c r="B24177" s="1">
        <v>307.78539999999998</v>
      </c>
      <c r="C24177" s="1">
        <v>47.803449999999998</v>
      </c>
      <c r="D24177" s="1">
        <v>136.73699999999999</v>
      </c>
      <c r="E24177" s="1">
        <v>267.70920000000001</v>
      </c>
      <c r="F24177" s="1" t="s">
        <v>22</v>
      </c>
      <c r="G24177" s="1"/>
      <c r="H24177">
        <v>317.27999999999997</v>
      </c>
      <c r="I24177">
        <v>58.97</v>
      </c>
      <c r="J24177">
        <f t="shared" si="2515"/>
        <v>0.97007501260716089</v>
      </c>
      <c r="K24177">
        <f t="shared" si="2516"/>
        <v>0.81064015601153128</v>
      </c>
      <c r="L24177">
        <f t="shared" si="2517"/>
        <v>5.5899013167643208</v>
      </c>
      <c r="N24177">
        <f t="shared" si="2518"/>
        <v>0.56708871531612703</v>
      </c>
      <c r="O24177">
        <f t="shared" si="2519"/>
        <v>1.1518062737684973</v>
      </c>
      <c r="P24177">
        <f t="shared" si="2520"/>
        <v>3.7214952074584701E-3</v>
      </c>
    </row>
    <row r="24178" spans="1:16" hidden="1" x14ac:dyDescent="0.25">
      <c r="A24178" s="5" t="s">
        <v>412</v>
      </c>
      <c r="B24178" s="1">
        <v>307.87849999999997</v>
      </c>
      <c r="C24178" s="1">
        <v>47.903449999999999</v>
      </c>
      <c r="D24178" s="1">
        <v>137.29159999999999</v>
      </c>
      <c r="E24178" s="1">
        <v>270.00909999999999</v>
      </c>
      <c r="F24178" s="1" t="s">
        <v>22</v>
      </c>
      <c r="G24178" s="1"/>
      <c r="H24178">
        <v>317.27999999999997</v>
      </c>
      <c r="I24178">
        <v>58.97</v>
      </c>
      <c r="J24178">
        <f t="shared" si="2515"/>
        <v>0.97036844427634894</v>
      </c>
      <c r="K24178">
        <f t="shared" si="2516"/>
        <v>0.81233593352552147</v>
      </c>
      <c r="L24178">
        <f t="shared" si="2517"/>
        <v>5.5984556621341213</v>
      </c>
      <c r="N24178">
        <f t="shared" si="2518"/>
        <v>0.57100758264956775</v>
      </c>
      <c r="O24178">
        <f t="shared" si="2519"/>
        <v>1.1576975804902843</v>
      </c>
      <c r="P24178">
        <f t="shared" si="2520"/>
        <v>3.6899129955414783E-3</v>
      </c>
    </row>
    <row r="24179" spans="1:16" hidden="1" x14ac:dyDescent="0.25">
      <c r="A24179" s="5" t="s">
        <v>412</v>
      </c>
      <c r="B24179" s="1">
        <v>307.97140000000002</v>
      </c>
      <c r="C24179" s="1">
        <v>48.003450000000001</v>
      </c>
      <c r="D24179" s="1">
        <v>137.84950000000001</v>
      </c>
      <c r="E24179" s="1">
        <v>272.35050000000001</v>
      </c>
      <c r="F24179" s="1" t="s">
        <v>22</v>
      </c>
      <c r="G24179" s="1"/>
      <c r="H24179">
        <v>317.27999999999997</v>
      </c>
      <c r="I24179">
        <v>58.97</v>
      </c>
      <c r="J24179">
        <f t="shared" si="2515"/>
        <v>0.97066124558749378</v>
      </c>
      <c r="K24179">
        <f t="shared" si="2516"/>
        <v>0.81403171103951166</v>
      </c>
      <c r="L24179">
        <f t="shared" si="2517"/>
        <v>5.6070898397009561</v>
      </c>
      <c r="N24179">
        <f t="shared" si="2518"/>
        <v>0.57495368818501691</v>
      </c>
      <c r="O24179">
        <f t="shared" si="2519"/>
        <v>1.163641053074437</v>
      </c>
      <c r="P24179">
        <f t="shared" si="2520"/>
        <v>3.6583068258517902E-3</v>
      </c>
    </row>
    <row r="24180" spans="1:16" hidden="1" x14ac:dyDescent="0.25">
      <c r="A24180" s="5" t="s">
        <v>412</v>
      </c>
      <c r="B24180" s="1">
        <v>308.0641</v>
      </c>
      <c r="C24180" s="1">
        <v>48.103450000000002</v>
      </c>
      <c r="D24180" s="1">
        <v>138.4109</v>
      </c>
      <c r="E24180" s="1">
        <v>274.73450000000003</v>
      </c>
      <c r="F24180" s="1" t="s">
        <v>22</v>
      </c>
      <c r="G24180" s="1"/>
      <c r="H24180">
        <v>317.27999999999997</v>
      </c>
      <c r="I24180">
        <v>58.97</v>
      </c>
      <c r="J24180">
        <f t="shared" si="2515"/>
        <v>0.97095341654059508</v>
      </c>
      <c r="K24180">
        <f t="shared" si="2516"/>
        <v>0.81572748855350186</v>
      </c>
      <c r="L24180">
        <f t="shared" si="2517"/>
        <v>5.6158051767696922</v>
      </c>
      <c r="N24180">
        <f t="shared" si="2518"/>
        <v>0.57892739835331009</v>
      </c>
      <c r="O24180">
        <f t="shared" si="2519"/>
        <v>1.1696376688750774</v>
      </c>
      <c r="P24180">
        <f t="shared" si="2520"/>
        <v>3.6266771114967481E-3</v>
      </c>
    </row>
    <row r="24181" spans="1:16" hidden="1" x14ac:dyDescent="0.25">
      <c r="A24181" s="5" t="s">
        <v>412</v>
      </c>
      <c r="B24181" s="1">
        <v>308.1567</v>
      </c>
      <c r="C24181" s="1">
        <v>48.203449999999997</v>
      </c>
      <c r="D24181" s="1">
        <v>138.97579999999999</v>
      </c>
      <c r="E24181" s="1">
        <v>277.16239999999999</v>
      </c>
      <c r="F24181" s="1" t="s">
        <v>22</v>
      </c>
      <c r="G24181" s="1"/>
      <c r="H24181">
        <v>317.27999999999997</v>
      </c>
      <c r="I24181">
        <v>58.97</v>
      </c>
      <c r="J24181">
        <f t="shared" si="2515"/>
        <v>0.97124527231467483</v>
      </c>
      <c r="K24181">
        <f t="shared" si="2516"/>
        <v>0.81742326606749194</v>
      </c>
      <c r="L24181">
        <f t="shared" si="2517"/>
        <v>5.6246036159798791</v>
      </c>
      <c r="N24181">
        <f t="shared" si="2518"/>
        <v>0.58293343590441504</v>
      </c>
      <c r="O24181">
        <f t="shared" si="2519"/>
        <v>1.175688432684775</v>
      </c>
      <c r="P24181">
        <f t="shared" si="2520"/>
        <v>3.5950221884769487E-3</v>
      </c>
    </row>
    <row r="24182" spans="1:16" hidden="1" x14ac:dyDescent="0.25">
      <c r="A24182" s="5" t="s">
        <v>412</v>
      </c>
      <c r="B24182" s="1">
        <v>308.2491</v>
      </c>
      <c r="C24182" s="1">
        <v>48.303449999999998</v>
      </c>
      <c r="D24182" s="1">
        <v>139.54419999999999</v>
      </c>
      <c r="E24182" s="1">
        <v>279.6354</v>
      </c>
      <c r="F24182" s="1" t="s">
        <v>22</v>
      </c>
      <c r="G24182" s="1"/>
      <c r="H24182">
        <v>317.27999999999997</v>
      </c>
      <c r="I24182">
        <v>58.97</v>
      </c>
      <c r="J24182">
        <f t="shared" si="2515"/>
        <v>0.97153649773071116</v>
      </c>
      <c r="K24182">
        <f t="shared" si="2516"/>
        <v>0.81911904358148213</v>
      </c>
      <c r="L24182">
        <f t="shared" si="2517"/>
        <v>5.6334866117874167</v>
      </c>
      <c r="N24182">
        <f t="shared" si="2518"/>
        <v>0.58696792272636522</v>
      </c>
      <c r="O24182">
        <f t="shared" si="2519"/>
        <v>1.1817943777675044</v>
      </c>
      <c r="P24182">
        <f t="shared" si="2520"/>
        <v>3.5633423295849333E-3</v>
      </c>
    </row>
    <row r="24183" spans="1:16" hidden="1" x14ac:dyDescent="0.25">
      <c r="A24183" s="5" t="s">
        <v>412</v>
      </c>
      <c r="B24183" s="1">
        <v>308.34140000000002</v>
      </c>
      <c r="C24183" s="1">
        <v>48.403449999999999</v>
      </c>
      <c r="D24183" s="1">
        <v>140.1163</v>
      </c>
      <c r="E24183" s="1">
        <v>282.15469999999999</v>
      </c>
      <c r="F24183" s="1" t="s">
        <v>22</v>
      </c>
      <c r="G24183" s="1"/>
      <c r="H24183">
        <v>317.27999999999997</v>
      </c>
      <c r="I24183">
        <v>58.97</v>
      </c>
      <c r="J24183">
        <f t="shared" si="2515"/>
        <v>0.97182740796772582</v>
      </c>
      <c r="K24183">
        <f t="shared" si="2516"/>
        <v>0.82081482109547232</v>
      </c>
      <c r="L24183">
        <f t="shared" si="2517"/>
        <v>5.6424555020825409</v>
      </c>
      <c r="N24183">
        <f t="shared" si="2518"/>
        <v>0.5910356864586036</v>
      </c>
      <c r="O24183">
        <f t="shared" si="2519"/>
        <v>1.187956566940582</v>
      </c>
      <c r="P24183">
        <f t="shared" si="2520"/>
        <v>3.5316383588194018E-3</v>
      </c>
    </row>
    <row r="24184" spans="1:16" hidden="1" x14ac:dyDescent="0.25">
      <c r="A24184" s="5" t="s">
        <v>412</v>
      </c>
      <c r="B24184" s="1">
        <v>308.43349999999998</v>
      </c>
      <c r="C24184" s="1">
        <v>48.503450000000001</v>
      </c>
      <c r="D24184" s="1">
        <v>140.69210000000001</v>
      </c>
      <c r="E24184" s="1">
        <v>284.7217</v>
      </c>
      <c r="F24184" s="1" t="s">
        <v>22</v>
      </c>
      <c r="G24184" s="1"/>
      <c r="H24184">
        <v>317.27999999999997</v>
      </c>
      <c r="I24184">
        <v>58.97</v>
      </c>
      <c r="J24184">
        <f t="shared" si="2515"/>
        <v>0.97211768784669694</v>
      </c>
      <c r="K24184">
        <f t="shared" si="2516"/>
        <v>0.82251059860946252</v>
      </c>
      <c r="L24184">
        <f t="shared" si="2517"/>
        <v>5.6515122119624204</v>
      </c>
      <c r="N24184">
        <f t="shared" si="2518"/>
        <v>0.59513279417238851</v>
      </c>
      <c r="O24184">
        <f t="shared" si="2519"/>
        <v>1.1941760937083881</v>
      </c>
      <c r="P24184">
        <f t="shared" si="2520"/>
        <v>3.4999091773568491E-3</v>
      </c>
    </row>
    <row r="24185" spans="1:16" hidden="1" x14ac:dyDescent="0.25">
      <c r="A24185" s="5" t="s">
        <v>412</v>
      </c>
      <c r="B24185" s="1">
        <v>308.52539999999999</v>
      </c>
      <c r="C24185" s="1">
        <v>48.603450000000002</v>
      </c>
      <c r="D24185" s="1">
        <v>141.27160000000001</v>
      </c>
      <c r="E24185" s="1">
        <v>287.33769999999998</v>
      </c>
      <c r="F24185" s="1" t="s">
        <v>22</v>
      </c>
      <c r="G24185" s="1"/>
      <c r="H24185">
        <v>317.27999999999997</v>
      </c>
      <c r="I24185">
        <v>58.97</v>
      </c>
      <c r="J24185">
        <f t="shared" si="2515"/>
        <v>0.97240733736762486</v>
      </c>
      <c r="K24185">
        <f t="shared" si="2516"/>
        <v>0.82420637612345271</v>
      </c>
      <c r="L24185">
        <f t="shared" si="2517"/>
        <v>5.6606581790958845</v>
      </c>
      <c r="N24185">
        <f t="shared" si="2518"/>
        <v>0.59925967095319699</v>
      </c>
      <c r="O24185">
        <f t="shared" si="2519"/>
        <v>1.2004540834508743</v>
      </c>
      <c r="P24185">
        <f t="shared" si="2520"/>
        <v>3.4681555689734631E-3</v>
      </c>
    </row>
    <row r="24186" spans="1:16" hidden="1" x14ac:dyDescent="0.25">
      <c r="A24186" s="5" t="s">
        <v>412</v>
      </c>
      <c r="B24186" s="1">
        <v>308.61720000000003</v>
      </c>
      <c r="C24186" s="1">
        <v>48.703449999999997</v>
      </c>
      <c r="D24186" s="1">
        <v>141.85489999999999</v>
      </c>
      <c r="E24186" s="1">
        <v>290.0043</v>
      </c>
      <c r="F24186" s="1" t="s">
        <v>22</v>
      </c>
      <c r="G24186" s="1"/>
      <c r="H24186">
        <v>317.27999999999997</v>
      </c>
      <c r="I24186">
        <v>58.97</v>
      </c>
      <c r="J24186">
        <f t="shared" si="2515"/>
        <v>0.97269667170953122</v>
      </c>
      <c r="K24186">
        <f t="shared" si="2516"/>
        <v>0.82590215363744268</v>
      </c>
      <c r="L24186">
        <f t="shared" si="2517"/>
        <v>5.6698957504567993</v>
      </c>
      <c r="N24186">
        <f t="shared" si="2518"/>
        <v>0.60342130917940728</v>
      </c>
      <c r="O24186">
        <f t="shared" si="2519"/>
        <v>1.2067916946700623</v>
      </c>
      <c r="P24186">
        <f t="shared" si="2520"/>
        <v>3.4363753387836532E-3</v>
      </c>
    </row>
    <row r="24187" spans="1:16" hidden="1" x14ac:dyDescent="0.25">
      <c r="A24187" s="5" t="s">
        <v>412</v>
      </c>
      <c r="B24187" s="1">
        <v>308.7088</v>
      </c>
      <c r="C24187" s="1">
        <v>48.803449999999998</v>
      </c>
      <c r="D24187" s="1">
        <v>142.44200000000001</v>
      </c>
      <c r="E24187" s="1">
        <v>292.72289999999998</v>
      </c>
      <c r="F24187" s="1" t="s">
        <v>22</v>
      </c>
      <c r="G24187" s="1"/>
      <c r="H24187">
        <v>317.27999999999997</v>
      </c>
      <c r="I24187">
        <v>58.97</v>
      </c>
      <c r="J24187">
        <f t="shared" si="2515"/>
        <v>0.97298537569339394</v>
      </c>
      <c r="K24187">
        <f t="shared" si="2516"/>
        <v>0.82759793115143288</v>
      </c>
      <c r="L24187">
        <f t="shared" si="2517"/>
        <v>5.6792264277403133</v>
      </c>
      <c r="N24187">
        <f t="shared" si="2518"/>
        <v>0.60761369162530143</v>
      </c>
      <c r="O24187">
        <f t="shared" si="2519"/>
        <v>1.2131901202979565</v>
      </c>
      <c r="P24187">
        <f t="shared" si="2520"/>
        <v>3.4045694087863087E-3</v>
      </c>
    </row>
    <row r="24188" spans="1:16" hidden="1" x14ac:dyDescent="0.25">
      <c r="A24188" s="5" t="s">
        <v>412</v>
      </c>
      <c r="B24188" s="1">
        <v>308.80020000000002</v>
      </c>
      <c r="C24188" s="1">
        <v>48.903449999999999</v>
      </c>
      <c r="D24188" s="1">
        <v>143.03309999999999</v>
      </c>
      <c r="E24188" s="1">
        <v>295.49509999999998</v>
      </c>
      <c r="F24188" s="1" t="s">
        <v>22</v>
      </c>
      <c r="G24188" s="1"/>
      <c r="H24188">
        <v>317.27999999999997</v>
      </c>
      <c r="I24188">
        <v>58.97</v>
      </c>
      <c r="J24188">
        <f t="shared" si="2515"/>
        <v>0.97327344931921345</v>
      </c>
      <c r="K24188">
        <f t="shared" si="2516"/>
        <v>0.82929370866542307</v>
      </c>
      <c r="L24188">
        <f t="shared" si="2517"/>
        <v>5.6886522546443707</v>
      </c>
      <c r="N24188">
        <f t="shared" si="2518"/>
        <v>0.61183728385781433</v>
      </c>
      <c r="O24188">
        <f t="shared" si="2519"/>
        <v>1.2196505890695239</v>
      </c>
      <c r="P24188">
        <f t="shared" si="2520"/>
        <v>3.3727370199372617E-3</v>
      </c>
    </row>
    <row r="24189" spans="1:16" hidden="1" x14ac:dyDescent="0.25">
      <c r="A24189" s="5" t="s">
        <v>412</v>
      </c>
      <c r="B24189" s="1">
        <v>308.89150000000001</v>
      </c>
      <c r="C24189" s="1">
        <v>49.003450000000001</v>
      </c>
      <c r="D24189" s="1">
        <v>143.62819999999999</v>
      </c>
      <c r="E24189" s="1">
        <v>298.32240000000002</v>
      </c>
      <c r="F24189" s="1" t="s">
        <v>22</v>
      </c>
      <c r="G24189" s="1"/>
      <c r="H24189">
        <v>317.27999999999997</v>
      </c>
      <c r="I24189">
        <v>58.97</v>
      </c>
      <c r="J24189">
        <f t="shared" si="2515"/>
        <v>0.97356120776601118</v>
      </c>
      <c r="K24189">
        <f t="shared" si="2516"/>
        <v>0.83098948617941326</v>
      </c>
      <c r="L24189">
        <f t="shared" si="2517"/>
        <v>5.698174780890497</v>
      </c>
      <c r="N24189">
        <f t="shared" si="2518"/>
        <v>0.61609725388600223</v>
      </c>
      <c r="O24189">
        <f t="shared" si="2519"/>
        <v>1.2261743669646838</v>
      </c>
      <c r="P24189">
        <f t="shared" si="2520"/>
        <v>3.3408792659687346E-3</v>
      </c>
    </row>
    <row r="24190" spans="1:16" hidden="1" x14ac:dyDescent="0.25">
      <c r="A24190" s="5" t="s">
        <v>412</v>
      </c>
      <c r="B24190" s="1">
        <v>308.98259999999999</v>
      </c>
      <c r="C24190" s="1">
        <v>49.103450000000002</v>
      </c>
      <c r="D24190" s="1">
        <v>144.22730000000001</v>
      </c>
      <c r="E24190" s="1">
        <v>301.20650000000001</v>
      </c>
      <c r="F24190" s="1" t="s">
        <v>22</v>
      </c>
      <c r="G24190" s="1"/>
      <c r="H24190">
        <v>317.27999999999997</v>
      </c>
      <c r="I24190">
        <v>58.97</v>
      </c>
      <c r="J24190">
        <f t="shared" si="2515"/>
        <v>0.9738483358547656</v>
      </c>
      <c r="K24190">
        <f t="shared" si="2516"/>
        <v>0.83268526369340345</v>
      </c>
      <c r="L24190">
        <f t="shared" si="2517"/>
        <v>5.7077960760381714</v>
      </c>
      <c r="N24190">
        <f t="shared" si="2518"/>
        <v>0.62038949894835194</v>
      </c>
      <c r="O24190">
        <f t="shared" si="2519"/>
        <v>1.2327627587234742</v>
      </c>
      <c r="P24190">
        <f t="shared" si="2520"/>
        <v>3.3089956701791668E-3</v>
      </c>
    </row>
    <row r="24191" spans="1:16" hidden="1" x14ac:dyDescent="0.25">
      <c r="A24191" s="5" t="s">
        <v>412</v>
      </c>
      <c r="B24191" s="1">
        <v>309.0736</v>
      </c>
      <c r="C24191" s="1">
        <v>49.203449999999997</v>
      </c>
      <c r="D24191" s="1">
        <v>144.8305</v>
      </c>
      <c r="E24191" s="1">
        <v>304.14929999999998</v>
      </c>
      <c r="F24191" s="1" t="s">
        <v>22</v>
      </c>
      <c r="G24191" s="1"/>
      <c r="H24191">
        <v>317.27999999999997</v>
      </c>
      <c r="I24191">
        <v>58.97</v>
      </c>
      <c r="J24191">
        <f t="shared" si="2515"/>
        <v>0.97413514876449836</v>
      </c>
      <c r="K24191">
        <f t="shared" si="2516"/>
        <v>0.83438104120739354</v>
      </c>
      <c r="L24191">
        <f t="shared" si="2517"/>
        <v>5.7175186992680933</v>
      </c>
      <c r="N24191">
        <f t="shared" si="2518"/>
        <v>0.62471931160887761</v>
      </c>
      <c r="O24191">
        <f t="shared" si="2519"/>
        <v>1.2394171094389208</v>
      </c>
      <c r="P24191">
        <f t="shared" si="2520"/>
        <v>3.277084364932183E-3</v>
      </c>
    </row>
    <row r="24192" spans="1:16" hidden="1" x14ac:dyDescent="0.25">
      <c r="A24192" s="5" t="s">
        <v>412</v>
      </c>
      <c r="B24192" s="1">
        <v>309.1644</v>
      </c>
      <c r="C24192" s="1">
        <v>49.303449999999998</v>
      </c>
      <c r="D24192" s="1">
        <v>145.43799999999999</v>
      </c>
      <c r="E24192" s="1">
        <v>307.15249999999997</v>
      </c>
      <c r="F24192" s="1" t="s">
        <v>22</v>
      </c>
      <c r="G24192" s="1"/>
      <c r="H24192">
        <v>317.27999999999997</v>
      </c>
      <c r="I24192">
        <v>58.97</v>
      </c>
      <c r="J24192">
        <f t="shared" si="2515"/>
        <v>0.97442133131618769</v>
      </c>
      <c r="K24192">
        <f t="shared" si="2516"/>
        <v>0.83607681872138373</v>
      </c>
      <c r="L24192">
        <f t="shared" si="2517"/>
        <v>5.7273443669224084</v>
      </c>
      <c r="N24192">
        <f t="shared" si="2518"/>
        <v>0.62908253229194488</v>
      </c>
      <c r="O24192">
        <f t="shared" si="2519"/>
        <v>1.2461388062324119</v>
      </c>
      <c r="P24192">
        <f t="shared" si="2520"/>
        <v>3.2451464777991427E-3</v>
      </c>
    </row>
    <row r="24193" spans="1:16" hidden="1" x14ac:dyDescent="0.25">
      <c r="A24193" s="5" t="s">
        <v>412</v>
      </c>
      <c r="B24193" s="1">
        <v>309.255</v>
      </c>
      <c r="C24193" s="1">
        <v>49.403449999999999</v>
      </c>
      <c r="D24193" s="1">
        <v>146.0497</v>
      </c>
      <c r="E24193" s="1">
        <v>310.21809999999999</v>
      </c>
      <c r="F24193" s="1" t="s">
        <v>22</v>
      </c>
      <c r="G24193" s="1"/>
      <c r="H24193">
        <v>317.27999999999997</v>
      </c>
      <c r="I24193">
        <v>58.97</v>
      </c>
      <c r="J24193">
        <f t="shared" si="2515"/>
        <v>0.9747068835098337</v>
      </c>
      <c r="K24193">
        <f t="shared" si="2516"/>
        <v>0.83777259623537392</v>
      </c>
      <c r="L24193">
        <f t="shared" si="2517"/>
        <v>5.7372755984921415</v>
      </c>
      <c r="N24193">
        <f t="shared" si="2518"/>
        <v>0.63347970633906392</v>
      </c>
      <c r="O24193">
        <f t="shared" si="2519"/>
        <v>1.2529292800167653</v>
      </c>
      <c r="P24193">
        <f t="shared" si="2520"/>
        <v>3.2131807243858902E-3</v>
      </c>
    </row>
    <row r="24194" spans="1:16" hidden="1" x14ac:dyDescent="0.25">
      <c r="A24194" s="5" t="s">
        <v>412</v>
      </c>
      <c r="B24194" s="1">
        <v>309.34550000000002</v>
      </c>
      <c r="C24194" s="1">
        <v>49.503450000000001</v>
      </c>
      <c r="D24194" s="1">
        <v>146.66579999999999</v>
      </c>
      <c r="E24194" s="1">
        <v>313.34789999999998</v>
      </c>
      <c r="F24194" s="1" t="s">
        <v>22</v>
      </c>
      <c r="G24194" s="1"/>
      <c r="H24194">
        <v>317.27999999999997</v>
      </c>
      <c r="I24194">
        <v>58.97</v>
      </c>
      <c r="J24194">
        <f t="shared" ref="J24194:J24257" si="2521">B24194/H24194</f>
        <v>0.97499212052445805</v>
      </c>
      <c r="K24194">
        <f t="shared" ref="K24194:K24257" si="2522">C24194/I24194</f>
        <v>0.83946837374936412</v>
      </c>
      <c r="L24194">
        <f t="shared" ref="L24194:L24257" si="2523">LN(E24194)</f>
        <v>5.7473140748770453</v>
      </c>
      <c r="N24194">
        <f t="shared" ref="N24194:N24257" si="2524">(ATANH(J24194^$U$2))^($U$3/$U$2)</f>
        <v>0.63791632315607993</v>
      </c>
      <c r="O24194">
        <f t="shared" ref="O24194:O24257" si="2525">(ATANH(K24194^$T$2))^($T$3/$T$2)</f>
        <v>1.2597900073525417</v>
      </c>
      <c r="P24194">
        <f t="shared" si="2520"/>
        <v>3.1811887402460773E-3</v>
      </c>
    </row>
    <row r="24195" spans="1:16" hidden="1" x14ac:dyDescent="0.25">
      <c r="A24195" s="5" t="s">
        <v>412</v>
      </c>
      <c r="B24195" s="1">
        <v>309.43579999999997</v>
      </c>
      <c r="C24195" s="1">
        <v>49.603450000000002</v>
      </c>
      <c r="D24195" s="1">
        <v>147.28630000000001</v>
      </c>
      <c r="E24195" s="1">
        <v>316.54419999999999</v>
      </c>
      <c r="F24195" s="1" t="s">
        <v>22</v>
      </c>
      <c r="G24195" s="1"/>
      <c r="H24195">
        <v>317.27999999999997</v>
      </c>
      <c r="I24195">
        <v>58.97</v>
      </c>
      <c r="J24195">
        <f t="shared" si="2521"/>
        <v>0.97527672718103886</v>
      </c>
      <c r="K24195">
        <f t="shared" si="2522"/>
        <v>0.84116415126335431</v>
      </c>
      <c r="L24195">
        <f t="shared" si="2523"/>
        <v>5.7574628842823925</v>
      </c>
      <c r="N24195">
        <f t="shared" si="2524"/>
        <v>0.64238813611348078</v>
      </c>
      <c r="O24195">
        <f t="shared" si="2525"/>
        <v>1.2667225124035859</v>
      </c>
      <c r="P24195">
        <f t="shared" ref="P24195:P24258" si="2526">1/(1+EXP(L24195))</f>
        <v>3.149167895367008E-3</v>
      </c>
    </row>
    <row r="24196" spans="1:16" hidden="1" x14ac:dyDescent="0.25">
      <c r="A24196" s="5" t="s">
        <v>412</v>
      </c>
      <c r="B24196" s="1">
        <v>309.52600000000001</v>
      </c>
      <c r="C24196" s="1">
        <v>49.703449999999997</v>
      </c>
      <c r="D24196" s="1">
        <v>147.91130000000001</v>
      </c>
      <c r="E24196" s="1">
        <v>319.80889999999999</v>
      </c>
      <c r="F24196" s="1" t="s">
        <v>22</v>
      </c>
      <c r="G24196" s="1"/>
      <c r="H24196">
        <v>317.27999999999997</v>
      </c>
      <c r="I24196">
        <v>58.97</v>
      </c>
      <c r="J24196">
        <f t="shared" si="2521"/>
        <v>0.97556101865859823</v>
      </c>
      <c r="K24196">
        <f t="shared" si="2522"/>
        <v>0.84285992877734439</v>
      </c>
      <c r="L24196">
        <f t="shared" si="2523"/>
        <v>5.7677236299062935</v>
      </c>
      <c r="N24196">
        <f t="shared" si="2524"/>
        <v>0.64690077486011366</v>
      </c>
      <c r="O24196">
        <f t="shared" si="2525"/>
        <v>1.273728368998204</v>
      </c>
      <c r="P24196">
        <f t="shared" si="2526"/>
        <v>3.1171205038264204E-3</v>
      </c>
    </row>
    <row r="24197" spans="1:16" hidden="1" x14ac:dyDescent="0.25">
      <c r="A24197" s="5" t="s">
        <v>412</v>
      </c>
      <c r="B24197" s="1">
        <v>309.61599999999999</v>
      </c>
      <c r="C24197" s="1">
        <v>49.803449999999998</v>
      </c>
      <c r="D24197" s="1">
        <v>148.54089999999999</v>
      </c>
      <c r="E24197" s="1">
        <v>323.14440000000002</v>
      </c>
      <c r="F24197" s="1" t="s">
        <v>22</v>
      </c>
      <c r="G24197" s="1"/>
      <c r="H24197">
        <v>317.27999999999997</v>
      </c>
      <c r="I24197">
        <v>58.97</v>
      </c>
      <c r="J24197">
        <f t="shared" si="2521"/>
        <v>0.97584467977811395</v>
      </c>
      <c r="K24197">
        <f t="shared" si="2522"/>
        <v>0.84455570629133458</v>
      </c>
      <c r="L24197">
        <f t="shared" si="2523"/>
        <v>5.7780992821451633</v>
      </c>
      <c r="N24197">
        <f t="shared" si="2524"/>
        <v>0.65144993536172868</v>
      </c>
      <c r="O24197">
        <f t="shared" si="2525"/>
        <v>1.2808092028029125</v>
      </c>
      <c r="P24197">
        <f t="shared" si="2526"/>
        <v>3.0850448133609592E-3</v>
      </c>
    </row>
    <row r="24198" spans="1:16" hidden="1" x14ac:dyDescent="0.25">
      <c r="A24198" s="5" t="s">
        <v>412</v>
      </c>
      <c r="B24198" s="1">
        <v>309.70580000000001</v>
      </c>
      <c r="C24198" s="1">
        <v>49.903449999999999</v>
      </c>
      <c r="D24198" s="1">
        <v>149.17509999999999</v>
      </c>
      <c r="E24198" s="1">
        <v>326.55309999999997</v>
      </c>
      <c r="F24198" s="1" t="s">
        <v>22</v>
      </c>
      <c r="G24198" s="1"/>
      <c r="H24198">
        <v>317.27999999999997</v>
      </c>
      <c r="I24198">
        <v>58.97</v>
      </c>
      <c r="J24198">
        <f t="shared" si="2521"/>
        <v>0.97612771053958658</v>
      </c>
      <c r="K24198">
        <f t="shared" si="2522"/>
        <v>0.84625148380532478</v>
      </c>
      <c r="L24198">
        <f t="shared" si="2523"/>
        <v>5.788592569489948</v>
      </c>
      <c r="N24198">
        <f t="shared" si="2524"/>
        <v>0.65603626083659095</v>
      </c>
      <c r="O24198">
        <f t="shared" si="2525"/>
        <v>1.2879666936161895</v>
      </c>
      <c r="P24198">
        <f t="shared" si="2526"/>
        <v>3.0529401187166299E-3</v>
      </c>
    </row>
    <row r="24199" spans="1:16" hidden="1" x14ac:dyDescent="0.25">
      <c r="A24199" s="5" t="s">
        <v>412</v>
      </c>
      <c r="B24199" s="1">
        <v>309.7955</v>
      </c>
      <c r="C24199" s="1">
        <v>50.003450000000001</v>
      </c>
      <c r="D24199" s="1">
        <v>149.8141</v>
      </c>
      <c r="E24199" s="1">
        <v>330.03730000000002</v>
      </c>
      <c r="F24199" s="1" t="s">
        <v>22</v>
      </c>
      <c r="G24199" s="1"/>
      <c r="H24199">
        <v>317.27999999999997</v>
      </c>
      <c r="I24199">
        <v>58.97</v>
      </c>
      <c r="J24199">
        <f t="shared" si="2521"/>
        <v>0.97641042612203743</v>
      </c>
      <c r="K24199">
        <f t="shared" si="2522"/>
        <v>0.84794726131931497</v>
      </c>
      <c r="L24199">
        <f t="shared" si="2523"/>
        <v>5.7992056783761132</v>
      </c>
      <c r="N24199">
        <f t="shared" si="2524"/>
        <v>0.66066560358292903</v>
      </c>
      <c r="O24199">
        <f t="shared" si="2525"/>
        <v>1.2952025777902667</v>
      </c>
      <c r="P24199">
        <f t="shared" si="2526"/>
        <v>3.0208076250017733E-3</v>
      </c>
    </row>
    <row r="24200" spans="1:16" hidden="1" x14ac:dyDescent="0.25">
      <c r="A24200" s="5" t="s">
        <v>412</v>
      </c>
      <c r="B24200" s="1">
        <v>309.88499999999999</v>
      </c>
      <c r="C24200" s="1">
        <v>50.103450000000002</v>
      </c>
      <c r="D24200" s="1">
        <v>150.4579</v>
      </c>
      <c r="E24200" s="1">
        <v>333.59969999999998</v>
      </c>
      <c r="F24200" s="1" t="s">
        <v>22</v>
      </c>
      <c r="G24200" s="1"/>
      <c r="H24200">
        <v>317.27999999999997</v>
      </c>
      <c r="I24200">
        <v>58.97</v>
      </c>
      <c r="J24200">
        <f t="shared" si="2521"/>
        <v>0.97669251134644486</v>
      </c>
      <c r="K24200">
        <f t="shared" si="2522"/>
        <v>0.84964303883330516</v>
      </c>
      <c r="L24200">
        <f t="shared" si="2523"/>
        <v>5.8099417712036114</v>
      </c>
      <c r="N24200">
        <f t="shared" si="2524"/>
        <v>0.66533357200811483</v>
      </c>
      <c r="O24200">
        <f t="shared" si="2525"/>
        <v>1.3025186507896214</v>
      </c>
      <c r="P24200">
        <f t="shared" si="2526"/>
        <v>2.9886458356059506E-3</v>
      </c>
    </row>
    <row r="24201" spans="1:16" hidden="1" x14ac:dyDescent="0.25">
      <c r="A24201" s="5" t="s">
        <v>412</v>
      </c>
      <c r="B24201" s="1">
        <v>309.9744</v>
      </c>
      <c r="C24201" s="1">
        <v>50.203449999999997</v>
      </c>
      <c r="D24201" s="1">
        <v>151.10669999999999</v>
      </c>
      <c r="E24201" s="1">
        <v>337.24290000000002</v>
      </c>
      <c r="F24201" s="1" t="s">
        <v>22</v>
      </c>
      <c r="G24201" s="1"/>
      <c r="H24201">
        <v>317.27999999999997</v>
      </c>
      <c r="I24201">
        <v>58.97</v>
      </c>
      <c r="J24201">
        <f t="shared" si="2521"/>
        <v>0.97697428139183062</v>
      </c>
      <c r="K24201">
        <f t="shared" si="2522"/>
        <v>0.85133881634729525</v>
      </c>
      <c r="L24201">
        <f t="shared" si="2523"/>
        <v>5.820803442234677</v>
      </c>
      <c r="N24201">
        <f t="shared" si="2524"/>
        <v>0.67004617786405474</v>
      </c>
      <c r="O24201">
        <f t="shared" si="2525"/>
        <v>1.3099167698955207</v>
      </c>
      <c r="P24201">
        <f t="shared" si="2526"/>
        <v>2.9564552574496005E-3</v>
      </c>
    </row>
    <row r="24202" spans="1:16" hidden="1" x14ac:dyDescent="0.25">
      <c r="A24202" s="5" t="s">
        <v>412</v>
      </c>
      <c r="B24202" s="1">
        <v>310.06360000000001</v>
      </c>
      <c r="C24202" s="1">
        <v>50.303449999999998</v>
      </c>
      <c r="D24202" s="1">
        <v>151.76050000000001</v>
      </c>
      <c r="E24202" s="1">
        <v>340.96969999999999</v>
      </c>
      <c r="F24202" s="1" t="s">
        <v>22</v>
      </c>
      <c r="G24202" s="1"/>
      <c r="H24202">
        <v>317.27999999999997</v>
      </c>
      <c r="I24202">
        <v>58.97</v>
      </c>
      <c r="J24202">
        <f t="shared" si="2521"/>
        <v>0.97725542107917307</v>
      </c>
      <c r="K24202">
        <f t="shared" si="2522"/>
        <v>0.85303459386128533</v>
      </c>
      <c r="L24202">
        <f t="shared" si="2523"/>
        <v>5.8317936170305762</v>
      </c>
      <c r="N24202">
        <f t="shared" si="2524"/>
        <v>0.67479897245342257</v>
      </c>
      <c r="O24202">
        <f t="shared" si="2525"/>
        <v>1.3173988570667299</v>
      </c>
      <c r="P24202">
        <f t="shared" si="2526"/>
        <v>2.9242356852083673E-3</v>
      </c>
    </row>
    <row r="24203" spans="1:16" hidden="1" x14ac:dyDescent="0.25">
      <c r="A24203" s="5" t="s">
        <v>412</v>
      </c>
      <c r="B24203" s="1">
        <v>310.15269999999998</v>
      </c>
      <c r="C24203" s="1">
        <v>50.403449999999999</v>
      </c>
      <c r="D24203" s="1">
        <v>152.4195</v>
      </c>
      <c r="E24203" s="1">
        <v>344.78309999999999</v>
      </c>
      <c r="F24203" s="1" t="s">
        <v>22</v>
      </c>
      <c r="G24203" s="1"/>
      <c r="H24203">
        <v>317.27999999999997</v>
      </c>
      <c r="I24203">
        <v>58.97</v>
      </c>
      <c r="J24203">
        <f t="shared" si="2521"/>
        <v>0.97753624558749375</v>
      </c>
      <c r="K24203">
        <f t="shared" si="2522"/>
        <v>0.85473037137527552</v>
      </c>
      <c r="L24203">
        <f t="shared" si="2523"/>
        <v>5.8429155236672026</v>
      </c>
      <c r="N24203">
        <f t="shared" si="2524"/>
        <v>0.67959813597510665</v>
      </c>
      <c r="O24203">
        <f t="shared" si="2525"/>
        <v>1.3249669019673103</v>
      </c>
      <c r="P24203">
        <f t="shared" si="2526"/>
        <v>2.8919863347861719E-3</v>
      </c>
    </row>
    <row r="24204" spans="1:16" hidden="1" x14ac:dyDescent="0.25">
      <c r="A24204" s="5" t="s">
        <v>412</v>
      </c>
      <c r="B24204" s="1">
        <v>310.24160000000001</v>
      </c>
      <c r="C24204" s="1">
        <v>50.503450000000001</v>
      </c>
      <c r="D24204" s="1">
        <v>153.08369999999999</v>
      </c>
      <c r="E24204" s="1">
        <v>348.68619999999999</v>
      </c>
      <c r="F24204" s="1" t="s">
        <v>22</v>
      </c>
      <c r="G24204" s="1"/>
      <c r="H24204">
        <v>317.27999999999997</v>
      </c>
      <c r="I24204">
        <v>58.97</v>
      </c>
      <c r="J24204">
        <f t="shared" si="2521"/>
        <v>0.9778164397377711</v>
      </c>
      <c r="K24204">
        <f t="shared" si="2522"/>
        <v>0.85642614888926571</v>
      </c>
      <c r="L24204">
        <f t="shared" si="2523"/>
        <v>5.8541723773320822</v>
      </c>
      <c r="N24204">
        <f t="shared" si="2524"/>
        <v>0.68443916314305142</v>
      </c>
      <c r="O24204">
        <f t="shared" si="2525"/>
        <v>1.3326229651733437</v>
      </c>
      <c r="P24204">
        <f t="shared" si="2526"/>
        <v>2.8597067885435586E-3</v>
      </c>
    </row>
    <row r="24205" spans="1:16" hidden="1" x14ac:dyDescent="0.25">
      <c r="A24205" s="5" t="s">
        <v>412</v>
      </c>
      <c r="B24205" s="1">
        <v>310.33030000000002</v>
      </c>
      <c r="C24205" s="1">
        <v>50.603450000000002</v>
      </c>
      <c r="D24205" s="1">
        <v>153.75319999999999</v>
      </c>
      <c r="E24205" s="1">
        <v>352.68200000000002</v>
      </c>
      <c r="F24205" s="1" t="s">
        <v>22</v>
      </c>
      <c r="G24205" s="1"/>
      <c r="H24205">
        <v>317.27999999999997</v>
      </c>
      <c r="I24205">
        <v>58.97</v>
      </c>
      <c r="J24205">
        <f t="shared" si="2521"/>
        <v>0.97809600353000514</v>
      </c>
      <c r="K24205">
        <f t="shared" si="2522"/>
        <v>0.85812192640325591</v>
      </c>
      <c r="L24205">
        <f t="shared" si="2523"/>
        <v>5.8655668010658522</v>
      </c>
      <c r="N24205">
        <f t="shared" si="2524"/>
        <v>0.68932287590883279</v>
      </c>
      <c r="O24205">
        <f t="shared" si="2525"/>
        <v>1.3403691815714149</v>
      </c>
      <c r="P24205">
        <f t="shared" si="2526"/>
        <v>2.8273986236223509E-3</v>
      </c>
    </row>
    <row r="24206" spans="1:16" hidden="1" x14ac:dyDescent="0.25">
      <c r="A24206" s="5" t="s">
        <v>412</v>
      </c>
      <c r="B24206" s="1">
        <v>310.41890000000001</v>
      </c>
      <c r="C24206" s="1">
        <v>50.703449999999997</v>
      </c>
      <c r="D24206" s="1">
        <v>154.4281</v>
      </c>
      <c r="E24206" s="1">
        <v>356.77420000000001</v>
      </c>
      <c r="F24206" s="1" t="s">
        <v>22</v>
      </c>
      <c r="G24206" s="1"/>
      <c r="H24206">
        <v>317.27999999999997</v>
      </c>
      <c r="I24206">
        <v>58.97</v>
      </c>
      <c r="J24206">
        <f t="shared" si="2521"/>
        <v>0.97837525214321741</v>
      </c>
      <c r="K24206">
        <f t="shared" si="2522"/>
        <v>0.85981770391724599</v>
      </c>
      <c r="L24206">
        <f t="shared" si="2523"/>
        <v>5.877103088674362</v>
      </c>
      <c r="N24206">
        <f t="shared" si="2524"/>
        <v>0.69425572391782309</v>
      </c>
      <c r="O24206">
        <f t="shared" si="2525"/>
        <v>1.3482077639627501</v>
      </c>
      <c r="P24206">
        <f t="shared" si="2526"/>
        <v>2.7950590064906859E-3</v>
      </c>
    </row>
    <row r="24207" spans="1:16" hidden="1" x14ac:dyDescent="0.25">
      <c r="A24207" s="5" t="s">
        <v>412</v>
      </c>
      <c r="B24207" s="1">
        <v>310.50740000000002</v>
      </c>
      <c r="C24207" s="1">
        <v>50.803449999999998</v>
      </c>
      <c r="D24207" s="1">
        <v>155.1086</v>
      </c>
      <c r="E24207" s="1">
        <v>360.96609999999998</v>
      </c>
      <c r="F24207" s="1" t="s">
        <v>22</v>
      </c>
      <c r="G24207" s="1"/>
      <c r="H24207">
        <v>317.27999999999997</v>
      </c>
      <c r="I24207">
        <v>58.97</v>
      </c>
      <c r="J24207">
        <f t="shared" si="2521"/>
        <v>0.97865418557740813</v>
      </c>
      <c r="K24207">
        <f t="shared" si="2522"/>
        <v>0.86151348143123618</v>
      </c>
      <c r="L24207">
        <f t="shared" si="2523"/>
        <v>5.8887840481062792</v>
      </c>
      <c r="N24207">
        <f t="shared" si="2524"/>
        <v>0.69923877916088795</v>
      </c>
      <c r="O24207">
        <f t="shared" si="2525"/>
        <v>1.3561410068881117</v>
      </c>
      <c r="P24207">
        <f t="shared" si="2526"/>
        <v>2.7626896551914666E-3</v>
      </c>
    </row>
    <row r="24208" spans="1:16" hidden="1" x14ac:dyDescent="0.25">
      <c r="A24208" s="5" t="s">
        <v>412</v>
      </c>
      <c r="B24208" s="1">
        <v>310.59570000000002</v>
      </c>
      <c r="C24208" s="1">
        <v>50.903449999999999</v>
      </c>
      <c r="D24208" s="1">
        <v>155.79480000000001</v>
      </c>
      <c r="E24208" s="1">
        <v>365.26150000000001</v>
      </c>
      <c r="F24208" s="1" t="s">
        <v>22</v>
      </c>
      <c r="G24208" s="1"/>
      <c r="H24208">
        <v>317.27999999999997</v>
      </c>
      <c r="I24208">
        <v>58.97</v>
      </c>
      <c r="J24208">
        <f t="shared" si="2521"/>
        <v>0.97893248865355542</v>
      </c>
      <c r="K24208">
        <f t="shared" si="2522"/>
        <v>0.86320925894522638</v>
      </c>
      <c r="L24208">
        <f t="shared" si="2523"/>
        <v>5.9006135354192102</v>
      </c>
      <c r="N24208">
        <f t="shared" si="2524"/>
        <v>0.70426742592146108</v>
      </c>
      <c r="O24208">
        <f t="shared" si="2525"/>
        <v>1.3641712906898602</v>
      </c>
      <c r="P24208">
        <f t="shared" si="2526"/>
        <v>2.7302896973883401E-3</v>
      </c>
    </row>
    <row r="24209" spans="1:16" hidden="1" x14ac:dyDescent="0.25">
      <c r="A24209" s="5" t="s">
        <v>412</v>
      </c>
      <c r="B24209" s="1">
        <v>310.68380000000002</v>
      </c>
      <c r="C24209" s="1">
        <v>51.003450000000001</v>
      </c>
      <c r="D24209" s="1">
        <v>156.48670000000001</v>
      </c>
      <c r="E24209" s="1">
        <v>369.66430000000003</v>
      </c>
      <c r="F24209" s="1" t="s">
        <v>22</v>
      </c>
      <c r="G24209" s="1"/>
      <c r="H24209">
        <v>317.27999999999997</v>
      </c>
      <c r="I24209">
        <v>58.97</v>
      </c>
      <c r="J24209">
        <f t="shared" si="2521"/>
        <v>0.97921016137165928</v>
      </c>
      <c r="K24209">
        <f t="shared" si="2522"/>
        <v>0.86490503645921657</v>
      </c>
      <c r="L24209">
        <f t="shared" si="2523"/>
        <v>5.9125952964976518</v>
      </c>
      <c r="N24209">
        <f t="shared" si="2524"/>
        <v>0.70934261845369639</v>
      </c>
      <c r="O24209">
        <f t="shared" si="2525"/>
        <v>1.3723010858290241</v>
      </c>
      <c r="P24209">
        <f t="shared" si="2526"/>
        <v>2.6978589521569783E-3</v>
      </c>
    </row>
    <row r="24210" spans="1:16" hidden="1" x14ac:dyDescent="0.25">
      <c r="A24210" s="5" t="s">
        <v>412</v>
      </c>
      <c r="B24210" s="1">
        <v>310.77179999999998</v>
      </c>
      <c r="C24210" s="1">
        <v>51.103450000000002</v>
      </c>
      <c r="D24210" s="1">
        <v>157.18459999999999</v>
      </c>
      <c r="E24210" s="1">
        <v>374.17869999999999</v>
      </c>
      <c r="F24210" s="1" t="s">
        <v>22</v>
      </c>
      <c r="G24210" s="1"/>
      <c r="H24210">
        <v>317.27999999999997</v>
      </c>
      <c r="I24210">
        <v>58.97</v>
      </c>
      <c r="J24210">
        <f t="shared" si="2521"/>
        <v>0.97948751891074137</v>
      </c>
      <c r="K24210">
        <f t="shared" si="2522"/>
        <v>0.86660081397320676</v>
      </c>
      <c r="L24210">
        <f t="shared" si="2523"/>
        <v>5.9247334907875135</v>
      </c>
      <c r="N24210">
        <f t="shared" si="2524"/>
        <v>0.71447120816100895</v>
      </c>
      <c r="O24210">
        <f t="shared" si="2525"/>
        <v>1.3805329574768106</v>
      </c>
      <c r="P24210">
        <f t="shared" si="2526"/>
        <v>2.665396516380062E-3</v>
      </c>
    </row>
    <row r="24211" spans="1:16" hidden="1" x14ac:dyDescent="0.25">
      <c r="A24211" s="5" t="s">
        <v>412</v>
      </c>
      <c r="B24211" s="1">
        <v>310.8596</v>
      </c>
      <c r="C24211" s="1">
        <v>51.203449999999997</v>
      </c>
      <c r="D24211" s="1">
        <v>157.88849999999999</v>
      </c>
      <c r="E24211" s="1">
        <v>378.80889999999999</v>
      </c>
      <c r="F24211" s="1" t="s">
        <v>22</v>
      </c>
      <c r="G24211" s="1"/>
      <c r="H24211">
        <v>317.27999999999997</v>
      </c>
      <c r="I24211">
        <v>58.97</v>
      </c>
      <c r="J24211">
        <f t="shared" si="2521"/>
        <v>0.97976424609178026</v>
      </c>
      <c r="K24211">
        <f t="shared" si="2522"/>
        <v>0.86829659148719684</v>
      </c>
      <c r="L24211">
        <f t="shared" si="2523"/>
        <v>5.937031856284066</v>
      </c>
      <c r="N24211">
        <f t="shared" si="2524"/>
        <v>0.71964849810665066</v>
      </c>
      <c r="O24211">
        <f t="shared" si="2525"/>
        <v>1.3888695704017342</v>
      </c>
      <c r="P24211">
        <f t="shared" si="2526"/>
        <v>2.6329030204400162E-3</v>
      </c>
    </row>
    <row r="24212" spans="1:16" hidden="1" x14ac:dyDescent="0.25">
      <c r="A24212" s="5" t="s">
        <v>412</v>
      </c>
      <c r="B24212" s="1">
        <v>310.94720000000001</v>
      </c>
      <c r="C24212" s="1">
        <v>51.303449999999998</v>
      </c>
      <c r="D24212" s="1">
        <v>158.5985</v>
      </c>
      <c r="E24212" s="1">
        <v>383.55950000000001</v>
      </c>
      <c r="F24212" s="1" t="s">
        <v>22</v>
      </c>
      <c r="G24212" s="1"/>
      <c r="H24212">
        <v>317.27999999999997</v>
      </c>
      <c r="I24212">
        <v>58.97</v>
      </c>
      <c r="J24212">
        <f t="shared" si="2521"/>
        <v>0.98004034291477571</v>
      </c>
      <c r="K24212">
        <f t="shared" si="2522"/>
        <v>0.86999236900118704</v>
      </c>
      <c r="L24212">
        <f t="shared" si="2523"/>
        <v>5.9494947587076155</v>
      </c>
      <c r="N24212">
        <f t="shared" si="2524"/>
        <v>0.72487555777236912</v>
      </c>
      <c r="O24212">
        <f t="shared" si="2525"/>
        <v>1.3973136941754689</v>
      </c>
      <c r="P24212">
        <f t="shared" si="2526"/>
        <v>2.600377834899411E-3</v>
      </c>
    </row>
    <row r="24213" spans="1:16" hidden="1" x14ac:dyDescent="0.25">
      <c r="A24213" s="5" t="s">
        <v>412</v>
      </c>
      <c r="B24213" s="1">
        <v>311.03480000000002</v>
      </c>
      <c r="C24213" s="1">
        <v>51.403449999999999</v>
      </c>
      <c r="D24213" s="1">
        <v>159.31489999999999</v>
      </c>
      <c r="E24213" s="1">
        <v>388.43520000000001</v>
      </c>
      <c r="F24213" s="1" t="s">
        <v>22</v>
      </c>
      <c r="G24213" s="1"/>
      <c r="H24213">
        <v>317.27999999999997</v>
      </c>
      <c r="I24213">
        <v>58.97</v>
      </c>
      <c r="J24213">
        <f t="shared" si="2521"/>
        <v>0.98031643973777116</v>
      </c>
      <c r="K24213">
        <f t="shared" si="2522"/>
        <v>0.87168814651517723</v>
      </c>
      <c r="L24213">
        <f t="shared" si="2523"/>
        <v>5.9621263605290125</v>
      </c>
      <c r="N24213">
        <f t="shared" si="2524"/>
        <v>0.7301656482327018</v>
      </c>
      <c r="O24213">
        <f t="shared" si="2525"/>
        <v>1.4058682087226688</v>
      </c>
      <c r="P24213">
        <f t="shared" si="2526"/>
        <v>2.5678212960718498E-3</v>
      </c>
    </row>
    <row r="24214" spans="1:16" hidden="1" x14ac:dyDescent="0.25">
      <c r="A24214" s="5" t="s">
        <v>412</v>
      </c>
      <c r="B24214" s="1">
        <v>311.12209999999999</v>
      </c>
      <c r="C24214" s="1">
        <v>51.503450000000001</v>
      </c>
      <c r="D24214" s="1">
        <v>160.0377</v>
      </c>
      <c r="E24214" s="1">
        <v>393.44119999999998</v>
      </c>
      <c r="F24214" s="1" t="s">
        <v>22</v>
      </c>
      <c r="G24214" s="1"/>
      <c r="H24214">
        <v>317.27999999999997</v>
      </c>
      <c r="I24214">
        <v>58.97</v>
      </c>
      <c r="J24214">
        <f t="shared" si="2521"/>
        <v>0.98059159102370153</v>
      </c>
      <c r="K24214">
        <f t="shared" si="2522"/>
        <v>0.87338392402916742</v>
      </c>
      <c r="L24214">
        <f t="shared" si="2523"/>
        <v>5.9749316284835645</v>
      </c>
      <c r="N24214">
        <f t="shared" si="2524"/>
        <v>0.73550191957271982</v>
      </c>
      <c r="O24214">
        <f t="shared" si="2525"/>
        <v>1.4145361102423597</v>
      </c>
      <c r="P24214">
        <f t="shared" si="2526"/>
        <v>2.5352321207825147E-3</v>
      </c>
    </row>
    <row r="24215" spans="1:16" hidden="1" x14ac:dyDescent="0.25">
      <c r="A24215" s="5" t="s">
        <v>412</v>
      </c>
      <c r="B24215" s="1">
        <v>311.20929999999998</v>
      </c>
      <c r="C24215" s="1">
        <v>51.603450000000002</v>
      </c>
      <c r="D24215" s="1">
        <v>160.7671</v>
      </c>
      <c r="E24215" s="1">
        <v>398.58260000000001</v>
      </c>
      <c r="F24215" s="1" t="s">
        <v>22</v>
      </c>
      <c r="G24215" s="1"/>
      <c r="H24215">
        <v>317.27999999999997</v>
      </c>
      <c r="I24215">
        <v>58.97</v>
      </c>
      <c r="J24215">
        <f t="shared" si="2521"/>
        <v>0.98086642713061023</v>
      </c>
      <c r="K24215">
        <f t="shared" si="2522"/>
        <v>0.87507970154315762</v>
      </c>
      <c r="L24215">
        <f t="shared" si="2523"/>
        <v>5.987914754041137</v>
      </c>
      <c r="N24215">
        <f t="shared" si="2524"/>
        <v>0.74089780408474903</v>
      </c>
      <c r="O24215">
        <f t="shared" si="2525"/>
        <v>1.4233205175311185</v>
      </c>
      <c r="P24215">
        <f t="shared" si="2526"/>
        <v>2.5026114750742404E-3</v>
      </c>
    </row>
    <row r="24216" spans="1:16" hidden="1" x14ac:dyDescent="0.25">
      <c r="A24216" s="5" t="s">
        <v>412</v>
      </c>
      <c r="B24216" s="1">
        <v>311.29640000000001</v>
      </c>
      <c r="C24216" s="1">
        <v>51.703449999999997</v>
      </c>
      <c r="D24216" s="1">
        <v>161.50319999999999</v>
      </c>
      <c r="E24216" s="1">
        <v>403.86520000000002</v>
      </c>
      <c r="F24216" s="1" t="s">
        <v>22</v>
      </c>
      <c r="G24216" s="1"/>
      <c r="H24216">
        <v>317.27999999999997</v>
      </c>
      <c r="I24216">
        <v>58.97</v>
      </c>
      <c r="J24216">
        <f t="shared" si="2521"/>
        <v>0.98114094805849728</v>
      </c>
      <c r="K24216">
        <f t="shared" si="2522"/>
        <v>0.8767754790571477</v>
      </c>
      <c r="L24216">
        <f t="shared" si="2523"/>
        <v>6.0010811589168069</v>
      </c>
      <c r="N24216">
        <f t="shared" si="2524"/>
        <v>0.74635478715177872</v>
      </c>
      <c r="O24216">
        <f t="shared" si="2525"/>
        <v>1.4322246787411623</v>
      </c>
      <c r="P24216">
        <f t="shared" si="2526"/>
        <v>2.4699579020375177E-3</v>
      </c>
    </row>
    <row r="24217" spans="1:16" hidden="1" x14ac:dyDescent="0.25">
      <c r="A24217" s="5" t="s">
        <v>412</v>
      </c>
      <c r="B24217" s="1">
        <v>311.38330000000002</v>
      </c>
      <c r="C24217" s="1">
        <v>51.803449999999998</v>
      </c>
      <c r="D24217" s="1">
        <v>162.24619999999999</v>
      </c>
      <c r="E24217" s="1">
        <v>409.29489999999998</v>
      </c>
      <c r="F24217" s="1" t="s">
        <v>22</v>
      </c>
      <c r="G24217" s="1"/>
      <c r="H24217">
        <v>317.27999999999997</v>
      </c>
      <c r="I24217">
        <v>58.97</v>
      </c>
      <c r="J24217">
        <f t="shared" si="2521"/>
        <v>0.981414838628341</v>
      </c>
      <c r="K24217">
        <f t="shared" si="2522"/>
        <v>0.87847125657113789</v>
      </c>
      <c r="L24217">
        <f t="shared" si="2523"/>
        <v>6.0144359231226572</v>
      </c>
      <c r="N24217">
        <f t="shared" si="2524"/>
        <v>0.75186803129055291</v>
      </c>
      <c r="O24217">
        <f t="shared" si="2525"/>
        <v>1.4412519786097076</v>
      </c>
      <c r="P24217">
        <f t="shared" si="2526"/>
        <v>2.4372713382496349E-3</v>
      </c>
    </row>
    <row r="24218" spans="1:16" hidden="1" x14ac:dyDescent="0.25">
      <c r="A24218" s="5" t="s">
        <v>412</v>
      </c>
      <c r="B24218" s="1">
        <v>311.47000000000003</v>
      </c>
      <c r="C24218" s="1">
        <v>51.903449999999999</v>
      </c>
      <c r="D24218" s="1">
        <v>162.99629999999999</v>
      </c>
      <c r="E24218" s="1">
        <v>414.87790000000001</v>
      </c>
      <c r="F24218" s="1" t="s">
        <v>22</v>
      </c>
      <c r="G24218" s="1"/>
      <c r="H24218">
        <v>317.27999999999997</v>
      </c>
      <c r="I24218">
        <v>58.97</v>
      </c>
      <c r="J24218">
        <f t="shared" si="2521"/>
        <v>0.98168809884014141</v>
      </c>
      <c r="K24218">
        <f t="shared" si="2522"/>
        <v>0.88016703408512809</v>
      </c>
      <c r="L24218">
        <f t="shared" si="2523"/>
        <v>6.0279842600729543</v>
      </c>
      <c r="N24218">
        <f t="shared" si="2524"/>
        <v>0.75743890230137711</v>
      </c>
      <c r="O24218">
        <f t="shared" si="2525"/>
        <v>1.450405946199526</v>
      </c>
      <c r="P24218">
        <f t="shared" si="2526"/>
        <v>2.4045519129532976E-3</v>
      </c>
    </row>
    <row r="24219" spans="1:16" hidden="1" x14ac:dyDescent="0.25">
      <c r="A24219" s="5" t="s">
        <v>412</v>
      </c>
      <c r="B24219" s="1">
        <v>311.5566</v>
      </c>
      <c r="C24219" s="1">
        <v>52.003450000000001</v>
      </c>
      <c r="D24219" s="1">
        <v>163.75360000000001</v>
      </c>
      <c r="E24219" s="1">
        <v>420.62079999999997</v>
      </c>
      <c r="F24219" s="1" t="s">
        <v>22</v>
      </c>
      <c r="G24219" s="1"/>
      <c r="H24219">
        <v>317.27999999999997</v>
      </c>
      <c r="I24219">
        <v>58.97</v>
      </c>
      <c r="J24219">
        <f t="shared" si="2521"/>
        <v>0.98196104387291994</v>
      </c>
      <c r="K24219">
        <f t="shared" si="2522"/>
        <v>0.88186281159911828</v>
      </c>
      <c r="L24219">
        <f t="shared" si="2523"/>
        <v>6.0417317152079812</v>
      </c>
      <c r="N24219">
        <f t="shared" si="2524"/>
        <v>0.76307537313690932</v>
      </c>
      <c r="O24219">
        <f t="shared" si="2525"/>
        <v>1.4596902631946604</v>
      </c>
      <c r="P24219">
        <f t="shared" si="2526"/>
        <v>2.3717994937631167E-3</v>
      </c>
    </row>
    <row r="24220" spans="1:16" hidden="1" x14ac:dyDescent="0.25">
      <c r="A24220" s="5" t="s">
        <v>412</v>
      </c>
      <c r="B24220" s="1">
        <v>311.6431</v>
      </c>
      <c r="C24220" s="1">
        <v>52.103450000000002</v>
      </c>
      <c r="D24220" s="1">
        <v>164.51830000000001</v>
      </c>
      <c r="E24220" s="1">
        <v>426.53070000000002</v>
      </c>
      <c r="F24220" s="1" t="s">
        <v>22</v>
      </c>
      <c r="G24220" s="1"/>
      <c r="H24220">
        <v>317.27999999999997</v>
      </c>
      <c r="I24220">
        <v>58.97</v>
      </c>
      <c r="J24220">
        <f t="shared" si="2521"/>
        <v>0.9822336737266768</v>
      </c>
      <c r="K24220">
        <f t="shared" si="2522"/>
        <v>0.88355858911310836</v>
      </c>
      <c r="L24220">
        <f t="shared" si="2523"/>
        <v>6.0556843455838818</v>
      </c>
      <c r="N24220">
        <f t="shared" si="2524"/>
        <v>0.76877918440434312</v>
      </c>
      <c r="O24220">
        <f t="shared" si="2525"/>
        <v>1.4691087727996952</v>
      </c>
      <c r="P24220">
        <f t="shared" si="2526"/>
        <v>2.3390133153010991E-3</v>
      </c>
    </row>
    <row r="24221" spans="1:16" hidden="1" x14ac:dyDescent="0.25">
      <c r="A24221" s="5" t="s">
        <v>412</v>
      </c>
      <c r="B24221" s="1">
        <v>311.72930000000002</v>
      </c>
      <c r="C24221" s="1">
        <v>52.203449999999997</v>
      </c>
      <c r="D24221" s="1">
        <v>165.29060000000001</v>
      </c>
      <c r="E24221" s="1">
        <v>432.61489999999998</v>
      </c>
      <c r="F24221" s="1" t="s">
        <v>22</v>
      </c>
      <c r="G24221" s="1"/>
      <c r="H24221">
        <v>317.27999999999997</v>
      </c>
      <c r="I24221">
        <v>58.97</v>
      </c>
      <c r="J24221">
        <f t="shared" si="2521"/>
        <v>0.9825053580433688</v>
      </c>
      <c r="K24221">
        <f t="shared" si="2522"/>
        <v>0.88525436662709844</v>
      </c>
      <c r="L24221">
        <f t="shared" si="2523"/>
        <v>6.0698479558291902</v>
      </c>
      <c r="N24221">
        <f t="shared" si="2524"/>
        <v>0.77453870067334585</v>
      </c>
      <c r="O24221">
        <f t="shared" si="2525"/>
        <v>1.4786654892960081</v>
      </c>
      <c r="P24221">
        <f t="shared" si="2526"/>
        <v>2.3061938139118375E-3</v>
      </c>
    </row>
    <row r="24222" spans="1:16" hidden="1" x14ac:dyDescent="0.25">
      <c r="A24222" s="5" t="s">
        <v>412</v>
      </c>
      <c r="B24222" s="1">
        <v>311.81549999999999</v>
      </c>
      <c r="C24222" s="1">
        <v>52.303449999999998</v>
      </c>
      <c r="D24222" s="1">
        <v>166.07069999999999</v>
      </c>
      <c r="E24222" s="1">
        <v>438.88139999999999</v>
      </c>
      <c r="F24222" s="1" t="s">
        <v>22</v>
      </c>
      <c r="G24222" s="1"/>
      <c r="H24222">
        <v>317.27999999999997</v>
      </c>
      <c r="I24222">
        <v>58.97</v>
      </c>
      <c r="J24222">
        <f t="shared" si="2521"/>
        <v>0.98277704236006058</v>
      </c>
      <c r="K24222">
        <f t="shared" si="2522"/>
        <v>0.88695014414108864</v>
      </c>
      <c r="L24222">
        <f t="shared" si="2523"/>
        <v>6.0842292171222292</v>
      </c>
      <c r="N24222">
        <f t="shared" si="2524"/>
        <v>0.78037572470264949</v>
      </c>
      <c r="O24222">
        <f t="shared" si="2525"/>
        <v>1.488364608313977</v>
      </c>
      <c r="P24222">
        <f t="shared" si="2526"/>
        <v>2.2733400412020153E-3</v>
      </c>
    </row>
    <row r="24223" spans="1:16" hidden="1" x14ac:dyDescent="0.25">
      <c r="A24223" s="5" t="s">
        <v>412</v>
      </c>
      <c r="B24223" s="1">
        <v>311.9015</v>
      </c>
      <c r="C24223" s="1">
        <v>52.403449999999999</v>
      </c>
      <c r="D24223" s="1">
        <v>166.8587</v>
      </c>
      <c r="E24223" s="1">
        <v>445.33839999999998</v>
      </c>
      <c r="F24223" s="1" t="s">
        <v>22</v>
      </c>
      <c r="G24223" s="1"/>
      <c r="H24223">
        <v>317.27999999999997</v>
      </c>
      <c r="I24223">
        <v>58.97</v>
      </c>
      <c r="J24223">
        <f t="shared" si="2521"/>
        <v>0.98304809631870915</v>
      </c>
      <c r="K24223">
        <f t="shared" si="2522"/>
        <v>0.88864592165507883</v>
      </c>
      <c r="L24223">
        <f t="shared" si="2523"/>
        <v>6.0988344426092702</v>
      </c>
      <c r="N24223">
        <f t="shared" si="2524"/>
        <v>0.78627868394826217</v>
      </c>
      <c r="O24223">
        <f t="shared" si="2525"/>
        <v>1.4982105178864278</v>
      </c>
      <c r="P24223">
        <f t="shared" si="2526"/>
        <v>2.2404525355649431E-3</v>
      </c>
    </row>
    <row r="24224" spans="1:16" hidden="1" x14ac:dyDescent="0.25">
      <c r="A24224" s="5" t="s">
        <v>412</v>
      </c>
      <c r="B24224" s="1">
        <v>311.9873</v>
      </c>
      <c r="C24224" s="1">
        <v>52.503450000000001</v>
      </c>
      <c r="D24224" s="1">
        <v>167.655</v>
      </c>
      <c r="E24224" s="1">
        <v>451.9948</v>
      </c>
      <c r="F24224" s="1" t="s">
        <v>22</v>
      </c>
      <c r="G24224" s="1"/>
      <c r="H24224">
        <v>317.27999999999997</v>
      </c>
      <c r="I24224">
        <v>58.97</v>
      </c>
      <c r="J24224">
        <f t="shared" si="2521"/>
        <v>0.98331851991931429</v>
      </c>
      <c r="K24224">
        <f t="shared" si="2522"/>
        <v>0.89034169916906902</v>
      </c>
      <c r="L24224">
        <f t="shared" si="2523"/>
        <v>6.1136706753412762</v>
      </c>
      <c r="N24224">
        <f t="shared" si="2524"/>
        <v>0.79224935585164169</v>
      </c>
      <c r="O24224">
        <f t="shared" si="2525"/>
        <v>1.5082078103556222</v>
      </c>
      <c r="P24224">
        <f t="shared" si="2526"/>
        <v>2.2075308590738785E-3</v>
      </c>
    </row>
    <row r="24225" spans="1:16" hidden="1" x14ac:dyDescent="0.25">
      <c r="A24225" s="5" t="s">
        <v>412</v>
      </c>
      <c r="B24225" s="1">
        <v>312.07299999999998</v>
      </c>
      <c r="C24225" s="1">
        <v>52.603450000000002</v>
      </c>
      <c r="D24225" s="1">
        <v>168.45959999999999</v>
      </c>
      <c r="E24225" s="1">
        <v>458.86009999999999</v>
      </c>
      <c r="F24225" s="1" t="s">
        <v>22</v>
      </c>
      <c r="G24225" s="1"/>
      <c r="H24225">
        <v>317.27999999999997</v>
      </c>
      <c r="I24225">
        <v>58.97</v>
      </c>
      <c r="J24225">
        <f t="shared" si="2521"/>
        <v>0.98358862834089766</v>
      </c>
      <c r="K24225">
        <f t="shared" si="2522"/>
        <v>0.89203747668305922</v>
      </c>
      <c r="L24225">
        <f t="shared" si="2523"/>
        <v>6.1287453705733874</v>
      </c>
      <c r="N24225">
        <f t="shared" si="2524"/>
        <v>0.79829670368059957</v>
      </c>
      <c r="O24225">
        <f t="shared" si="2525"/>
        <v>1.5183612952140266</v>
      </c>
      <c r="P24225">
        <f t="shared" si="2526"/>
        <v>2.1745743977353107E-3</v>
      </c>
    </row>
    <row r="24226" spans="1:16" hidden="1" x14ac:dyDescent="0.25">
      <c r="A24226" s="5" t="s">
        <v>412</v>
      </c>
      <c r="B24226" s="1">
        <v>312.1585</v>
      </c>
      <c r="C24226" s="1">
        <v>52.703449999999997</v>
      </c>
      <c r="D24226" s="1">
        <v>169.27279999999999</v>
      </c>
      <c r="E24226" s="1">
        <v>465.9443</v>
      </c>
      <c r="F24226" s="1" t="s">
        <v>22</v>
      </c>
      <c r="G24226" s="1"/>
      <c r="H24226">
        <v>317.27999999999997</v>
      </c>
      <c r="I24226">
        <v>58.97</v>
      </c>
      <c r="J24226">
        <f t="shared" si="2521"/>
        <v>0.98385810640443783</v>
      </c>
      <c r="K24226">
        <f t="shared" si="2522"/>
        <v>0.8937332541970493</v>
      </c>
      <c r="L24226">
        <f t="shared" si="2523"/>
        <v>6.1440660990846219</v>
      </c>
      <c r="N24226">
        <f t="shared" si="2524"/>
        <v>0.80441576647098301</v>
      </c>
      <c r="O24226">
        <f t="shared" si="2525"/>
        <v>1.5286760129680104</v>
      </c>
      <c r="P24226">
        <f t="shared" si="2526"/>
        <v>2.1415830539102841E-3</v>
      </c>
    </row>
    <row r="24227" spans="1:16" hidden="1" x14ac:dyDescent="0.25">
      <c r="A24227" s="5" t="s">
        <v>412</v>
      </c>
      <c r="B24227" s="1">
        <v>312.2439</v>
      </c>
      <c r="C24227" s="1">
        <v>52.803449999999998</v>
      </c>
      <c r="D24227" s="1">
        <v>170.09479999999999</v>
      </c>
      <c r="E24227" s="1">
        <v>473.25799999999998</v>
      </c>
      <c r="F24227" s="1" t="s">
        <v>22</v>
      </c>
      <c r="G24227" s="1"/>
      <c r="H24227">
        <v>317.27999999999997</v>
      </c>
      <c r="I24227">
        <v>58.97</v>
      </c>
      <c r="J24227">
        <f t="shared" si="2521"/>
        <v>0.98412726928895622</v>
      </c>
      <c r="K24227">
        <f t="shared" si="2522"/>
        <v>0.89542903171103949</v>
      </c>
      <c r="L24227">
        <f t="shared" si="2523"/>
        <v>6.159640694331129</v>
      </c>
      <c r="N24227">
        <f t="shared" si="2524"/>
        <v>0.81061589706117543</v>
      </c>
      <c r="O24227">
        <f t="shared" si="2525"/>
        <v>1.5391572501237432</v>
      </c>
      <c r="P24227">
        <f t="shared" si="2526"/>
        <v>2.1085569457974362E-3</v>
      </c>
    </row>
    <row r="24228" spans="1:16" hidden="1" x14ac:dyDescent="0.25">
      <c r="A24228" s="5" t="s">
        <v>412</v>
      </c>
      <c r="B24228" s="1">
        <v>312.32909999999998</v>
      </c>
      <c r="C24228" s="1">
        <v>52.903449999999999</v>
      </c>
      <c r="D24228" s="1">
        <v>170.92599999999999</v>
      </c>
      <c r="E24228" s="1">
        <v>480.81259999999997</v>
      </c>
      <c r="F24228" s="1" t="s">
        <v>22</v>
      </c>
      <c r="G24228" s="1"/>
      <c r="H24228">
        <v>317.27999999999997</v>
      </c>
      <c r="I24228">
        <v>58.97</v>
      </c>
      <c r="J24228">
        <f t="shared" si="2521"/>
        <v>0.98439580181543118</v>
      </c>
      <c r="K24228">
        <f t="shared" si="2522"/>
        <v>0.89712480922502968</v>
      </c>
      <c r="L24228">
        <f t="shared" si="2523"/>
        <v>6.1754775892004137</v>
      </c>
      <c r="N24228">
        <f t="shared" si="2524"/>
        <v>0.81689213426826635</v>
      </c>
      <c r="O24228">
        <f t="shared" si="2525"/>
        <v>1.5498105554059269</v>
      </c>
      <c r="P24228">
        <f t="shared" si="2526"/>
        <v>2.0754957425355831E-3</v>
      </c>
    </row>
    <row r="24229" spans="1:16" hidden="1" x14ac:dyDescent="0.25">
      <c r="A24229" s="5" t="s">
        <v>412</v>
      </c>
      <c r="B24229" s="1">
        <v>312.41419999999999</v>
      </c>
      <c r="C24229" s="1">
        <v>53.003450000000001</v>
      </c>
      <c r="D24229" s="1">
        <v>171.76650000000001</v>
      </c>
      <c r="E24229" s="1">
        <v>488.62020000000001</v>
      </c>
      <c r="F24229" s="1" t="s">
        <v>22</v>
      </c>
      <c r="G24229" s="1"/>
      <c r="H24229">
        <v>317.27999999999997</v>
      </c>
      <c r="I24229">
        <v>58.97</v>
      </c>
      <c r="J24229">
        <f t="shared" si="2521"/>
        <v>0.9846640191628846</v>
      </c>
      <c r="K24229">
        <f t="shared" si="2522"/>
        <v>0.89882058673901988</v>
      </c>
      <c r="L24229">
        <f t="shared" si="2523"/>
        <v>6.1915855005806009</v>
      </c>
      <c r="N24229">
        <f t="shared" si="2524"/>
        <v>0.82325425728367407</v>
      </c>
      <c r="O24229">
        <f t="shared" si="2525"/>
        <v>1.5606417573329696</v>
      </c>
      <c r="P24229">
        <f t="shared" si="2526"/>
        <v>2.0423993944694279E-3</v>
      </c>
    </row>
    <row r="24230" spans="1:16" hidden="1" x14ac:dyDescent="0.25">
      <c r="A24230" s="5" t="s">
        <v>412</v>
      </c>
      <c r="B24230" s="1">
        <v>312.4991</v>
      </c>
      <c r="C24230" s="1">
        <v>53.103450000000002</v>
      </c>
      <c r="D24230" s="1">
        <v>172.61660000000001</v>
      </c>
      <c r="E24230" s="1">
        <v>496.69389999999999</v>
      </c>
      <c r="F24230" s="1" t="s">
        <v>22</v>
      </c>
      <c r="G24230" s="1"/>
      <c r="H24230">
        <v>317.27999999999997</v>
      </c>
      <c r="I24230">
        <v>58.97</v>
      </c>
      <c r="J24230">
        <f t="shared" si="2521"/>
        <v>0.98493160615229458</v>
      </c>
      <c r="K24230">
        <f t="shared" si="2522"/>
        <v>0.90051636425301007</v>
      </c>
      <c r="L24230">
        <f t="shared" si="2523"/>
        <v>6.2079739409829289</v>
      </c>
      <c r="N24230">
        <f t="shared" si="2524"/>
        <v>0.82969731953065162</v>
      </c>
      <c r="O24230">
        <f t="shared" si="2525"/>
        <v>1.5716569832868679</v>
      </c>
      <c r="P24230">
        <f t="shared" si="2526"/>
        <v>2.009267141911927E-3</v>
      </c>
    </row>
    <row r="24231" spans="1:16" hidden="1" x14ac:dyDescent="0.25">
      <c r="A24231" s="5" t="s">
        <v>412</v>
      </c>
      <c r="B24231" s="1">
        <v>312.58390000000003</v>
      </c>
      <c r="C24231" s="1">
        <v>53.203449999999997</v>
      </c>
      <c r="D24231" s="1">
        <v>173.47649999999999</v>
      </c>
      <c r="E24231" s="1">
        <v>505.04739999999998</v>
      </c>
      <c r="F24231" s="1" t="s">
        <v>22</v>
      </c>
      <c r="G24231" s="1"/>
      <c r="H24231">
        <v>317.27999999999997</v>
      </c>
      <c r="I24231">
        <v>58.97</v>
      </c>
      <c r="J24231">
        <f t="shared" si="2521"/>
        <v>0.98519887796268302</v>
      </c>
      <c r="K24231">
        <f t="shared" si="2522"/>
        <v>0.90221214176700015</v>
      </c>
      <c r="L24231">
        <f t="shared" si="2523"/>
        <v>6.2246522862567941</v>
      </c>
      <c r="N24231">
        <f t="shared" si="2524"/>
        <v>0.83623156873882265</v>
      </c>
      <c r="O24231">
        <f t="shared" si="2525"/>
        <v>1.5828626802327952</v>
      </c>
      <c r="P24231">
        <f t="shared" si="2526"/>
        <v>1.9760994721047869E-3</v>
      </c>
    </row>
    <row r="24232" spans="1:16" hidden="1" x14ac:dyDescent="0.25">
      <c r="A24232" s="5" t="s">
        <v>412</v>
      </c>
      <c r="B24232" s="1">
        <v>312.66849999999999</v>
      </c>
      <c r="C24232" s="1">
        <v>53.303449999999998</v>
      </c>
      <c r="D24232" s="1">
        <v>174.3467</v>
      </c>
      <c r="E24232" s="1">
        <v>513.69569999999999</v>
      </c>
      <c r="F24232" s="1" t="s">
        <v>22</v>
      </c>
      <c r="G24232" s="1"/>
      <c r="H24232">
        <v>317.27999999999997</v>
      </c>
      <c r="I24232">
        <v>58.97</v>
      </c>
      <c r="J24232">
        <f t="shared" si="2521"/>
        <v>0.9854655194150278</v>
      </c>
      <c r="K24232">
        <f t="shared" si="2522"/>
        <v>0.90390791928099035</v>
      </c>
      <c r="L24232">
        <f t="shared" si="2523"/>
        <v>6.2416310667938433</v>
      </c>
      <c r="N24232">
        <f t="shared" si="2524"/>
        <v>0.84285209122109028</v>
      </c>
      <c r="O24232">
        <f t="shared" si="2525"/>
        <v>1.5942656372624473</v>
      </c>
      <c r="P24232">
        <f t="shared" si="2526"/>
        <v>1.942895578882823E-3</v>
      </c>
    </row>
    <row r="24233" spans="1:16" hidden="1" x14ac:dyDescent="0.25">
      <c r="A24233" s="5" t="s">
        <v>412</v>
      </c>
      <c r="B24233" s="1">
        <v>312.75299999999999</v>
      </c>
      <c r="C24233" s="1">
        <v>53.403449999999999</v>
      </c>
      <c r="D24233" s="1">
        <v>175.22730000000001</v>
      </c>
      <c r="E24233" s="1">
        <v>522.65449999999998</v>
      </c>
      <c r="F24233" s="1" t="s">
        <v>22</v>
      </c>
      <c r="G24233" s="1"/>
      <c r="H24233">
        <v>317.27999999999997</v>
      </c>
      <c r="I24233">
        <v>58.97</v>
      </c>
      <c r="J24233">
        <f t="shared" si="2521"/>
        <v>0.98573184568835104</v>
      </c>
      <c r="K24233">
        <f t="shared" si="2522"/>
        <v>0.90560369679498054</v>
      </c>
      <c r="L24233">
        <f t="shared" si="2523"/>
        <v>6.2589206339100807</v>
      </c>
      <c r="N24233">
        <f t="shared" si="2524"/>
        <v>0.84956965188920797</v>
      </c>
      <c r="O24233">
        <f t="shared" si="2525"/>
        <v>1.6058730101569896</v>
      </c>
      <c r="P24233">
        <f t="shared" si="2526"/>
        <v>1.9096560804881845E-3</v>
      </c>
    </row>
    <row r="24234" spans="1:16" hidden="1" x14ac:dyDescent="0.25">
      <c r="A24234" s="5" t="s">
        <v>412</v>
      </c>
      <c r="B24234" s="1">
        <v>312.8374</v>
      </c>
      <c r="C24234" s="1">
        <v>53.503450000000001</v>
      </c>
      <c r="D24234" s="1">
        <v>176.11869999999999</v>
      </c>
      <c r="E24234" s="1">
        <v>531.94110000000001</v>
      </c>
      <c r="F24234" s="1" t="s">
        <v>22</v>
      </c>
      <c r="G24234" s="1"/>
      <c r="H24234">
        <v>317.27999999999997</v>
      </c>
      <c r="I24234">
        <v>58.97</v>
      </c>
      <c r="J24234">
        <f t="shared" si="2521"/>
        <v>0.98599785678265262</v>
      </c>
      <c r="K24234">
        <f t="shared" si="2522"/>
        <v>0.90729947430897073</v>
      </c>
      <c r="L24234">
        <f t="shared" si="2523"/>
        <v>6.2765327689266508</v>
      </c>
      <c r="N24234">
        <f t="shared" si="2524"/>
        <v>0.85638753611866814</v>
      </c>
      <c r="O24234">
        <f t="shared" si="2525"/>
        <v>1.6176923481904235</v>
      </c>
      <c r="P24234">
        <f t="shared" si="2526"/>
        <v>1.8763799601869708E-3</v>
      </c>
    </row>
    <row r="24235" spans="1:16" hidden="1" x14ac:dyDescent="0.25">
      <c r="A24235" s="5" t="s">
        <v>412</v>
      </c>
      <c r="B24235" s="1">
        <v>312.92149999999998</v>
      </c>
      <c r="C24235" s="1">
        <v>53.603450000000002</v>
      </c>
      <c r="D24235" s="1">
        <v>177.0213</v>
      </c>
      <c r="E24235" s="1">
        <v>541.57370000000003</v>
      </c>
      <c r="F24235" s="1" t="s">
        <v>22</v>
      </c>
      <c r="G24235" s="1"/>
      <c r="H24235">
        <v>317.27999999999997</v>
      </c>
      <c r="I24235">
        <v>58.97</v>
      </c>
      <c r="J24235">
        <f t="shared" si="2521"/>
        <v>0.9862629223398891</v>
      </c>
      <c r="K24235">
        <f t="shared" si="2522"/>
        <v>0.90899525182296093</v>
      </c>
      <c r="L24235">
        <f t="shared" si="2523"/>
        <v>6.2944791605962518</v>
      </c>
      <c r="N24235">
        <f t="shared" si="2524"/>
        <v>0.86329265164738733</v>
      </c>
      <c r="O24235">
        <f t="shared" si="2525"/>
        <v>1.6297316234228278</v>
      </c>
      <c r="P24235">
        <f t="shared" si="2526"/>
        <v>1.8430675869471737E-3</v>
      </c>
    </row>
    <row r="24236" spans="1:16" hidden="1" x14ac:dyDescent="0.25">
      <c r="A24236" s="5" t="s">
        <v>412</v>
      </c>
      <c r="B24236" s="1">
        <v>313.00560000000002</v>
      </c>
      <c r="C24236" s="1">
        <v>53.703449999999997</v>
      </c>
      <c r="D24236" s="1">
        <v>177.93530000000001</v>
      </c>
      <c r="E24236" s="1">
        <v>551.57209999999998</v>
      </c>
      <c r="F24236" s="1" t="s">
        <v>22</v>
      </c>
      <c r="G24236" s="1"/>
      <c r="H24236">
        <v>317.27999999999997</v>
      </c>
      <c r="I24236">
        <v>58.97</v>
      </c>
      <c r="J24236">
        <f t="shared" si="2521"/>
        <v>0.9865279878971257</v>
      </c>
      <c r="K24236">
        <f t="shared" si="2522"/>
        <v>0.9106910293369509</v>
      </c>
      <c r="L24236">
        <f t="shared" si="2523"/>
        <v>6.3127725645093991</v>
      </c>
      <c r="N24236">
        <f t="shared" si="2524"/>
        <v>0.87031307229915789</v>
      </c>
      <c r="O24236">
        <f t="shared" si="2525"/>
        <v>1.6419992627659465</v>
      </c>
      <c r="P24236">
        <f t="shared" si="2526"/>
        <v>1.8097185869500115E-3</v>
      </c>
    </row>
    <row r="24237" spans="1:16" hidden="1" x14ac:dyDescent="0.25">
      <c r="A24237" s="5" t="s">
        <v>412</v>
      </c>
      <c r="B24237" s="1">
        <v>313.08940000000001</v>
      </c>
      <c r="C24237" s="1">
        <v>53.803449999999998</v>
      </c>
      <c r="D24237" s="1">
        <v>178.8612</v>
      </c>
      <c r="E24237" s="1">
        <v>561.95749999999998</v>
      </c>
      <c r="F24237" s="1" t="s">
        <v>22</v>
      </c>
      <c r="G24237" s="1"/>
      <c r="H24237">
        <v>317.27999999999997</v>
      </c>
      <c r="I24237">
        <v>58.97</v>
      </c>
      <c r="J24237">
        <f t="shared" si="2521"/>
        <v>0.9867921079172971</v>
      </c>
      <c r="K24237">
        <f t="shared" si="2522"/>
        <v>0.91238680685094109</v>
      </c>
      <c r="L24237">
        <f t="shared" si="2523"/>
        <v>6.3314262242583439</v>
      </c>
      <c r="N24237">
        <f t="shared" si="2524"/>
        <v>0.87742737890851097</v>
      </c>
      <c r="O24237">
        <f t="shared" si="2525"/>
        <v>1.6545041831416625</v>
      </c>
      <c r="P24237">
        <f t="shared" si="2526"/>
        <v>1.7763330269158866E-3</v>
      </c>
    </row>
    <row r="24238" spans="1:16" hidden="1" x14ac:dyDescent="0.25">
      <c r="A24238" s="5" t="s">
        <v>412</v>
      </c>
      <c r="B24238" s="1">
        <v>313.17320000000001</v>
      </c>
      <c r="C24238" s="1">
        <v>53.903449999999999</v>
      </c>
      <c r="D24238" s="1">
        <v>179.79929999999999</v>
      </c>
      <c r="E24238" s="1">
        <v>572.75289999999995</v>
      </c>
      <c r="F24238" s="1" t="s">
        <v>22</v>
      </c>
      <c r="G24238" s="1"/>
      <c r="H24238">
        <v>317.27999999999997</v>
      </c>
      <c r="I24238">
        <v>58.97</v>
      </c>
      <c r="J24238">
        <f t="shared" si="2521"/>
        <v>0.98705622793746861</v>
      </c>
      <c r="K24238">
        <f t="shared" si="2522"/>
        <v>0.91408258436493128</v>
      </c>
      <c r="L24238">
        <f t="shared" si="2523"/>
        <v>6.3504543846119255</v>
      </c>
      <c r="N24238">
        <f t="shared" si="2524"/>
        <v>0.88466488024964263</v>
      </c>
      <c r="O24238">
        <f t="shared" si="2525"/>
        <v>1.667255830097917</v>
      </c>
      <c r="P24238">
        <f t="shared" si="2526"/>
        <v>1.7429105804955413E-3</v>
      </c>
    </row>
    <row r="24239" spans="1:16" hidden="1" x14ac:dyDescent="0.25">
      <c r="A24239" s="5" t="s">
        <v>412</v>
      </c>
      <c r="B24239" s="1">
        <v>313.25670000000002</v>
      </c>
      <c r="C24239" s="1">
        <v>54.003450000000001</v>
      </c>
      <c r="D24239" s="1">
        <v>180.7501</v>
      </c>
      <c r="E24239" s="1">
        <v>583.98310000000004</v>
      </c>
      <c r="F24239" s="1" t="s">
        <v>22</v>
      </c>
      <c r="G24239" s="1"/>
      <c r="H24239">
        <v>317.27999999999997</v>
      </c>
      <c r="I24239">
        <v>58.97</v>
      </c>
      <c r="J24239">
        <f t="shared" si="2521"/>
        <v>0.98731940242057503</v>
      </c>
      <c r="K24239">
        <f t="shared" si="2522"/>
        <v>0.91577836187892148</v>
      </c>
      <c r="L24239">
        <f t="shared" si="2523"/>
        <v>6.3698720440533405</v>
      </c>
      <c r="N24239">
        <f t="shared" si="2524"/>
        <v>0.8920037174892137</v>
      </c>
      <c r="O24239">
        <f t="shared" si="2525"/>
        <v>1.6802642202977973</v>
      </c>
      <c r="P24239">
        <f t="shared" si="2526"/>
        <v>1.7094510935444117E-3</v>
      </c>
    </row>
    <row r="24240" spans="1:16" hidden="1" x14ac:dyDescent="0.25">
      <c r="A24240" s="5" t="s">
        <v>412</v>
      </c>
      <c r="B24240" s="1">
        <v>313.34019999999998</v>
      </c>
      <c r="C24240" s="1">
        <v>54.103450000000002</v>
      </c>
      <c r="D24240" s="1">
        <v>181.7139</v>
      </c>
      <c r="E24240" s="1">
        <v>595.6748</v>
      </c>
      <c r="F24240" s="1" t="s">
        <v>22</v>
      </c>
      <c r="G24240" s="1"/>
      <c r="H24240">
        <v>317.27999999999997</v>
      </c>
      <c r="I24240">
        <v>58.97</v>
      </c>
      <c r="J24240">
        <f t="shared" si="2521"/>
        <v>0.98758257690368134</v>
      </c>
      <c r="K24240">
        <f t="shared" si="2522"/>
        <v>0.91747413939291167</v>
      </c>
      <c r="L24240">
        <f t="shared" si="2523"/>
        <v>6.3896948805670997</v>
      </c>
      <c r="N24240">
        <f t="shared" si="2524"/>
        <v>0.8994745592232527</v>
      </c>
      <c r="O24240">
        <f t="shared" si="2525"/>
        <v>1.6935399883568925</v>
      </c>
      <c r="P24240">
        <f t="shared" si="2526"/>
        <v>1.6759548082137868E-3</v>
      </c>
    </row>
    <row r="24241" spans="1:16" hidden="1" x14ac:dyDescent="0.25">
      <c r="A24241" s="5" t="s">
        <v>412</v>
      </c>
      <c r="B24241" s="1">
        <v>313.42340000000002</v>
      </c>
      <c r="C24241" s="1">
        <v>54.203449999999997</v>
      </c>
      <c r="D24241" s="1">
        <v>182.69130000000001</v>
      </c>
      <c r="E24241" s="1">
        <v>607.85720000000003</v>
      </c>
      <c r="F24241" s="1" t="s">
        <v>22</v>
      </c>
      <c r="G24241" s="1"/>
      <c r="H24241">
        <v>317.27999999999997</v>
      </c>
      <c r="I24241">
        <v>58.97</v>
      </c>
      <c r="J24241">
        <f t="shared" si="2521"/>
        <v>0.98784480584972278</v>
      </c>
      <c r="K24241">
        <f t="shared" si="2522"/>
        <v>0.91916991690690175</v>
      </c>
      <c r="L24241">
        <f t="shared" si="2523"/>
        <v>6.4099399859592072</v>
      </c>
      <c r="N24241">
        <f t="shared" si="2524"/>
        <v>0.90705511215883927</v>
      </c>
      <c r="O24241">
        <f t="shared" si="2525"/>
        <v>1.7070944385734208</v>
      </c>
      <c r="P24241">
        <f t="shared" si="2526"/>
        <v>1.6424212442589167E-3</v>
      </c>
    </row>
    <row r="24242" spans="1:16" hidden="1" x14ac:dyDescent="0.25">
      <c r="A24242" s="5" t="s">
        <v>412</v>
      </c>
      <c r="B24242" s="1">
        <v>313.50659999999999</v>
      </c>
      <c r="C24242" s="1">
        <v>54.303449999999998</v>
      </c>
      <c r="D24242" s="1">
        <v>183.68270000000001</v>
      </c>
      <c r="E24242" s="1">
        <v>620.56169999999997</v>
      </c>
      <c r="F24242" s="1" t="s">
        <v>22</v>
      </c>
      <c r="G24242" s="1"/>
      <c r="H24242">
        <v>317.27999999999997</v>
      </c>
      <c r="I24242">
        <v>58.97</v>
      </c>
      <c r="J24242">
        <f t="shared" si="2521"/>
        <v>0.98810703479576401</v>
      </c>
      <c r="K24242">
        <f t="shared" si="2522"/>
        <v>0.92086569442089194</v>
      </c>
      <c r="L24242">
        <f t="shared" si="2523"/>
        <v>6.4306250356399959</v>
      </c>
      <c r="N24242">
        <f t="shared" si="2524"/>
        <v>0.91477755025736995</v>
      </c>
      <c r="O24242">
        <f t="shared" si="2525"/>
        <v>1.720939602176806</v>
      </c>
      <c r="P24242">
        <f t="shared" si="2526"/>
        <v>1.6088507383900904E-3</v>
      </c>
    </row>
    <row r="24243" spans="1:16" hidden="1" x14ac:dyDescent="0.25">
      <c r="A24243" s="5" t="s">
        <v>412</v>
      </c>
      <c r="B24243" s="1">
        <v>313.58949999999999</v>
      </c>
      <c r="C24243" s="1">
        <v>54.403449999999999</v>
      </c>
      <c r="D24243" s="1">
        <v>184.68860000000001</v>
      </c>
      <c r="E24243" s="1">
        <v>633.82270000000005</v>
      </c>
      <c r="F24243" s="1" t="s">
        <v>22</v>
      </c>
      <c r="G24243" s="1"/>
      <c r="H24243">
        <v>317.27999999999997</v>
      </c>
      <c r="I24243">
        <v>58.97</v>
      </c>
      <c r="J24243">
        <f t="shared" si="2521"/>
        <v>0.98836831820474036</v>
      </c>
      <c r="K24243">
        <f t="shared" si="2522"/>
        <v>0.92256147193488214</v>
      </c>
      <c r="L24243">
        <f t="shared" si="2523"/>
        <v>6.4517692623301892</v>
      </c>
      <c r="N24243">
        <f t="shared" si="2524"/>
        <v>0.92261915803213401</v>
      </c>
      <c r="O24243">
        <f t="shared" si="2525"/>
        <v>1.735088300815641</v>
      </c>
      <c r="P24243">
        <f t="shared" si="2526"/>
        <v>1.5752429772911401E-3</v>
      </c>
    </row>
    <row r="24244" spans="1:16" hidden="1" x14ac:dyDescent="0.25">
      <c r="A24244" s="5" t="s">
        <v>412</v>
      </c>
      <c r="B24244" s="1">
        <v>313.67239999999998</v>
      </c>
      <c r="C24244" s="1">
        <v>54.503450000000001</v>
      </c>
      <c r="D24244" s="1">
        <v>185.70959999999999</v>
      </c>
      <c r="E24244" s="1">
        <v>647.67750000000001</v>
      </c>
      <c r="F24244" s="1" t="s">
        <v>22</v>
      </c>
      <c r="G24244" s="1"/>
      <c r="H24244">
        <v>317.27999999999997</v>
      </c>
      <c r="I24244">
        <v>58.97</v>
      </c>
      <c r="J24244">
        <f t="shared" si="2521"/>
        <v>0.9886296016137166</v>
      </c>
      <c r="K24244">
        <f t="shared" si="2522"/>
        <v>0.92425724944887233</v>
      </c>
      <c r="L24244">
        <f t="shared" si="2523"/>
        <v>6.4733928872807116</v>
      </c>
      <c r="N24244">
        <f t="shared" si="2524"/>
        <v>0.93061378576449882</v>
      </c>
      <c r="O24244">
        <f t="shared" si="2525"/>
        <v>1.749554217118259</v>
      </c>
      <c r="P24244">
        <f t="shared" si="2526"/>
        <v>1.5415980976679477E-3</v>
      </c>
    </row>
    <row r="24245" spans="1:16" hidden="1" x14ac:dyDescent="0.25">
      <c r="A24245" s="5" t="s">
        <v>412</v>
      </c>
      <c r="B24245" s="1">
        <v>313.755</v>
      </c>
      <c r="C24245" s="1">
        <v>54.603450000000002</v>
      </c>
      <c r="D24245" s="1">
        <v>186.74619999999999</v>
      </c>
      <c r="E24245" s="1">
        <v>662.16700000000003</v>
      </c>
      <c r="F24245" s="1" t="s">
        <v>22</v>
      </c>
      <c r="G24245" s="1"/>
      <c r="H24245">
        <v>317.27999999999997</v>
      </c>
      <c r="I24245">
        <v>58.97</v>
      </c>
      <c r="J24245">
        <f t="shared" si="2521"/>
        <v>0.98888993948562787</v>
      </c>
      <c r="K24245">
        <f t="shared" si="2522"/>
        <v>0.92595302696286252</v>
      </c>
      <c r="L24245">
        <f t="shared" si="2523"/>
        <v>6.495517789984353</v>
      </c>
      <c r="N24245">
        <f t="shared" si="2524"/>
        <v>0.93873831777547845</v>
      </c>
      <c r="O24245">
        <f t="shared" si="2525"/>
        <v>1.7643519732917472</v>
      </c>
      <c r="P24245">
        <f t="shared" si="2526"/>
        <v>1.5079158040131675E-3</v>
      </c>
    </row>
    <row r="24246" spans="1:16" hidden="1" x14ac:dyDescent="0.25">
      <c r="A24246" s="5" t="s">
        <v>412</v>
      </c>
      <c r="B24246" s="1">
        <v>313.83760000000001</v>
      </c>
      <c r="C24246" s="1">
        <v>54.703449999999997</v>
      </c>
      <c r="D24246" s="1">
        <v>187.79900000000001</v>
      </c>
      <c r="E24246" s="1">
        <v>677.3356</v>
      </c>
      <c r="F24246" s="1" t="s">
        <v>22</v>
      </c>
      <c r="G24246" s="1"/>
      <c r="H24246">
        <v>317.27999999999997</v>
      </c>
      <c r="I24246">
        <v>58.97</v>
      </c>
      <c r="J24246">
        <f t="shared" si="2521"/>
        <v>0.98915027735753924</v>
      </c>
      <c r="K24246">
        <f t="shared" si="2522"/>
        <v>0.92764880447685261</v>
      </c>
      <c r="L24246">
        <f t="shared" si="2523"/>
        <v>6.5181668664813568</v>
      </c>
      <c r="N24246">
        <f t="shared" si="2524"/>
        <v>0.94702848317086463</v>
      </c>
      <c r="O24246">
        <f t="shared" si="2525"/>
        <v>1.7794972188826017</v>
      </c>
      <c r="P24246">
        <f t="shared" si="2526"/>
        <v>1.4741965481392979E-3</v>
      </c>
    </row>
    <row r="24247" spans="1:16" hidden="1" x14ac:dyDescent="0.25">
      <c r="A24247" s="5" t="s">
        <v>412</v>
      </c>
      <c r="B24247" s="1">
        <v>313.91989999999998</v>
      </c>
      <c r="C24247" s="1">
        <v>54.803449999999998</v>
      </c>
      <c r="D24247" s="1">
        <v>188.86869999999999</v>
      </c>
      <c r="E24247" s="1">
        <v>693.23230000000001</v>
      </c>
      <c r="F24247" s="1" t="s">
        <v>22</v>
      </c>
      <c r="G24247" s="1"/>
      <c r="H24247">
        <v>317.27999999999997</v>
      </c>
      <c r="I24247">
        <v>58.97</v>
      </c>
      <c r="J24247">
        <f t="shared" si="2521"/>
        <v>0.98940966969238531</v>
      </c>
      <c r="K24247">
        <f t="shared" si="2522"/>
        <v>0.9293445819908428</v>
      </c>
      <c r="L24247">
        <f t="shared" si="2523"/>
        <v>6.5413651522550493</v>
      </c>
      <c r="N24247">
        <f t="shared" si="2524"/>
        <v>0.95546080151988311</v>
      </c>
      <c r="O24247">
        <f t="shared" si="2525"/>
        <v>1.7950067290095149</v>
      </c>
      <c r="P24247">
        <f t="shared" si="2526"/>
        <v>1.4404400371460671E-3</v>
      </c>
    </row>
    <row r="24248" spans="1:16" hidden="1" x14ac:dyDescent="0.25">
      <c r="A24248" s="5" t="s">
        <v>412</v>
      </c>
      <c r="B24248" s="1">
        <v>314.00220000000002</v>
      </c>
      <c r="C24248" s="1">
        <v>54.903449999999999</v>
      </c>
      <c r="D24248" s="1">
        <v>189.95599999999999</v>
      </c>
      <c r="E24248" s="1">
        <v>709.91060000000004</v>
      </c>
      <c r="F24248" s="1" t="s">
        <v>22</v>
      </c>
      <c r="G24248" s="1"/>
      <c r="H24248">
        <v>317.27999999999997</v>
      </c>
      <c r="I24248">
        <v>58.97</v>
      </c>
      <c r="J24248">
        <f t="shared" si="2521"/>
        <v>0.98966906202723159</v>
      </c>
      <c r="K24248">
        <f t="shared" si="2522"/>
        <v>0.93104035950483299</v>
      </c>
      <c r="L24248">
        <f t="shared" si="2523"/>
        <v>6.565139046614382</v>
      </c>
      <c r="N24248">
        <f t="shared" si="2524"/>
        <v>0.9640731228568713</v>
      </c>
      <c r="O24248">
        <f t="shared" si="2525"/>
        <v>1.8108985146026126</v>
      </c>
      <c r="P24248">
        <f t="shared" si="2526"/>
        <v>1.4066466303920637E-3</v>
      </c>
    </row>
    <row r="24249" spans="1:16" hidden="1" x14ac:dyDescent="0.25">
      <c r="A24249" s="5" t="s">
        <v>412</v>
      </c>
      <c r="B24249" s="1">
        <v>314.08420000000001</v>
      </c>
      <c r="C24249" s="1">
        <v>55.003450000000001</v>
      </c>
      <c r="D24249" s="1">
        <v>191.0616</v>
      </c>
      <c r="E24249" s="1">
        <v>727.42960000000005</v>
      </c>
      <c r="F24249" s="1" t="s">
        <v>22</v>
      </c>
      <c r="G24249" s="1"/>
      <c r="H24249">
        <v>317.27999999999997</v>
      </c>
      <c r="I24249">
        <v>58.97</v>
      </c>
      <c r="J24249">
        <f t="shared" si="2521"/>
        <v>0.98992750882501268</v>
      </c>
      <c r="K24249">
        <f t="shared" si="2522"/>
        <v>0.93273613701882319</v>
      </c>
      <c r="L24249">
        <f t="shared" si="2523"/>
        <v>6.5895172246037026</v>
      </c>
      <c r="N24249">
        <f t="shared" si="2524"/>
        <v>0.97284165604711959</v>
      </c>
      <c r="O24249">
        <f t="shared" si="2525"/>
        <v>1.8271919464521418</v>
      </c>
      <c r="P24249">
        <f t="shared" si="2526"/>
        <v>1.372816261173351E-3</v>
      </c>
    </row>
    <row r="24250" spans="1:16" hidden="1" x14ac:dyDescent="0.25">
      <c r="A24250" s="5" t="s">
        <v>412</v>
      </c>
      <c r="B24250" s="1">
        <v>314.1662</v>
      </c>
      <c r="C24250" s="1">
        <v>55.103450000000002</v>
      </c>
      <c r="D24250" s="1">
        <v>192.18620000000001</v>
      </c>
      <c r="E24250" s="1">
        <v>745.85429999999997</v>
      </c>
      <c r="F24250" s="1" t="s">
        <v>22</v>
      </c>
      <c r="G24250" s="1"/>
      <c r="H24250">
        <v>317.27999999999997</v>
      </c>
      <c r="I24250">
        <v>58.97</v>
      </c>
      <c r="J24250">
        <f t="shared" si="2521"/>
        <v>0.99018595562279388</v>
      </c>
      <c r="K24250">
        <f t="shared" si="2522"/>
        <v>0.93443191453281338</v>
      </c>
      <c r="L24250">
        <f t="shared" si="2523"/>
        <v>6.6145302728176167</v>
      </c>
      <c r="N24250">
        <f t="shared" si="2524"/>
        <v>0.98180666445414555</v>
      </c>
      <c r="O24250">
        <f t="shared" si="2525"/>
        <v>1.8439078951932384</v>
      </c>
      <c r="P24250">
        <f t="shared" si="2526"/>
        <v>1.338949243513762E-3</v>
      </c>
    </row>
    <row r="24251" spans="1:16" hidden="1" x14ac:dyDescent="0.25">
      <c r="A24251" s="5" t="s">
        <v>412</v>
      </c>
      <c r="B24251" s="1">
        <v>314.24790000000002</v>
      </c>
      <c r="C24251" s="1">
        <v>55.203449999999997</v>
      </c>
      <c r="D24251" s="1">
        <v>193.33080000000001</v>
      </c>
      <c r="E24251" s="1">
        <v>765.25670000000002</v>
      </c>
      <c r="F24251" s="1" t="s">
        <v>22</v>
      </c>
      <c r="G24251" s="1"/>
      <c r="H24251">
        <v>317.27999999999997</v>
      </c>
      <c r="I24251">
        <v>58.97</v>
      </c>
      <c r="J24251">
        <f t="shared" si="2521"/>
        <v>0.99044345688350999</v>
      </c>
      <c r="K24251">
        <f t="shared" si="2522"/>
        <v>0.93612769204680346</v>
      </c>
      <c r="L24251">
        <f t="shared" si="2523"/>
        <v>6.6402113330959169</v>
      </c>
      <c r="N24251">
        <f t="shared" si="2524"/>
        <v>0.99094412618495487</v>
      </c>
      <c r="O24251">
        <f t="shared" si="2525"/>
        <v>1.8610688897452843</v>
      </c>
      <c r="P24251">
        <f t="shared" si="2526"/>
        <v>1.3050456850817751E-3</v>
      </c>
    </row>
    <row r="24252" spans="1:16" hidden="1" x14ac:dyDescent="0.25">
      <c r="A24252" s="5" t="s">
        <v>412</v>
      </c>
      <c r="B24252" s="1">
        <v>314.32960000000003</v>
      </c>
      <c r="C24252" s="1">
        <v>55.303449999999998</v>
      </c>
      <c r="D24252" s="1">
        <v>194.49619999999999</v>
      </c>
      <c r="E24252" s="1">
        <v>785.71640000000002</v>
      </c>
      <c r="F24252" s="1" t="s">
        <v>22</v>
      </c>
      <c r="G24252" s="1"/>
      <c r="H24252">
        <v>317.27999999999997</v>
      </c>
      <c r="I24252">
        <v>58.97</v>
      </c>
      <c r="J24252">
        <f t="shared" si="2521"/>
        <v>0.9907009581442261</v>
      </c>
      <c r="K24252">
        <f t="shared" si="2522"/>
        <v>0.93782346956079365</v>
      </c>
      <c r="L24252">
        <f t="shared" si="2523"/>
        <v>6.6665959130707195</v>
      </c>
      <c r="N24252">
        <f t="shared" si="2524"/>
        <v>1.0002970750515143</v>
      </c>
      <c r="O24252">
        <f t="shared" si="2525"/>
        <v>1.8786992972008929</v>
      </c>
      <c r="P24252">
        <f t="shared" si="2526"/>
        <v>1.2711060809206466E-3</v>
      </c>
    </row>
    <row r="24253" spans="1:16" hidden="1" x14ac:dyDescent="0.25">
      <c r="A24253" s="5" t="s">
        <v>412</v>
      </c>
      <c r="B24253" s="1">
        <v>314.411</v>
      </c>
      <c r="C24253" s="1">
        <v>55.403449999999999</v>
      </c>
      <c r="D24253" s="1">
        <v>195.6833</v>
      </c>
      <c r="E24253" s="1">
        <v>807.32219999999995</v>
      </c>
      <c r="F24253" s="1" t="s">
        <v>22</v>
      </c>
      <c r="G24253" s="1"/>
      <c r="H24253">
        <v>317.27999999999997</v>
      </c>
      <c r="I24253">
        <v>58.97</v>
      </c>
      <c r="J24253">
        <f t="shared" si="2521"/>
        <v>0.990957513867877</v>
      </c>
      <c r="K24253">
        <f t="shared" si="2522"/>
        <v>0.93951924707478385</v>
      </c>
      <c r="L24253">
        <f t="shared" si="2523"/>
        <v>6.6937228450938546</v>
      </c>
      <c r="N24253">
        <f t="shared" si="2524"/>
        <v>1.0098413746557471</v>
      </c>
      <c r="O24253">
        <f t="shared" si="2525"/>
        <v>1.8968255277418844</v>
      </c>
      <c r="P24253">
        <f t="shared" si="2526"/>
        <v>1.2371304413017483E-3</v>
      </c>
    </row>
    <row r="24254" spans="1:16" hidden="1" x14ac:dyDescent="0.25">
      <c r="A24254" s="5" t="s">
        <v>412</v>
      </c>
      <c r="B24254" s="1">
        <v>314.4923</v>
      </c>
      <c r="C24254" s="1">
        <v>55.503450000000001</v>
      </c>
      <c r="D24254" s="1">
        <v>196.89330000000001</v>
      </c>
      <c r="E24254" s="1">
        <v>830.17269999999996</v>
      </c>
      <c r="F24254" s="1" t="s">
        <v>22</v>
      </c>
      <c r="G24254" s="1"/>
      <c r="H24254">
        <v>317.27999999999997</v>
      </c>
      <c r="I24254">
        <v>58.97</v>
      </c>
      <c r="J24254">
        <f t="shared" si="2521"/>
        <v>0.99121375441250636</v>
      </c>
      <c r="K24254">
        <f t="shared" si="2522"/>
        <v>0.94121502458877404</v>
      </c>
      <c r="L24254">
        <f t="shared" si="2523"/>
        <v>6.721633751435764</v>
      </c>
      <c r="N24254">
        <f t="shared" si="2524"/>
        <v>1.0196111026677217</v>
      </c>
      <c r="O24254">
        <f t="shared" si="2525"/>
        <v>1.9154762688750626</v>
      </c>
      <c r="P24254">
        <f t="shared" si="2526"/>
        <v>1.2031193998551682E-3</v>
      </c>
    </row>
    <row r="24255" spans="1:16" hidden="1" x14ac:dyDescent="0.25">
      <c r="A24255" s="5" t="s">
        <v>412</v>
      </c>
      <c r="B24255" s="1">
        <v>314.57350000000002</v>
      </c>
      <c r="C24255" s="1">
        <v>55.603450000000002</v>
      </c>
      <c r="D24255" s="1">
        <v>198.12710000000001</v>
      </c>
      <c r="E24255" s="1">
        <v>854.37829999999997</v>
      </c>
      <c r="F24255" s="1" t="s">
        <v>22</v>
      </c>
      <c r="G24255" s="1"/>
      <c r="H24255">
        <v>317.27999999999997</v>
      </c>
      <c r="I24255">
        <v>58.97</v>
      </c>
      <c r="J24255">
        <f t="shared" si="2521"/>
        <v>0.99146967977811418</v>
      </c>
      <c r="K24255">
        <f t="shared" si="2522"/>
        <v>0.94291080210276412</v>
      </c>
      <c r="L24255">
        <f t="shared" si="2523"/>
        <v>6.7503740699433221</v>
      </c>
      <c r="N24255">
        <f t="shared" si="2524"/>
        <v>1.0296186803696366</v>
      </c>
      <c r="O24255">
        <f t="shared" si="2525"/>
        <v>1.9346827541641709</v>
      </c>
      <c r="P24255">
        <f t="shared" si="2526"/>
        <v>1.1690733795795382E-3</v>
      </c>
    </row>
    <row r="24256" spans="1:16" hidden="1" x14ac:dyDescent="0.25">
      <c r="A24256" s="5" t="s">
        <v>412</v>
      </c>
      <c r="B24256" s="1">
        <v>314.65449999999998</v>
      </c>
      <c r="C24256" s="1">
        <v>55.703449999999997</v>
      </c>
      <c r="D24256" s="1">
        <v>199.3861</v>
      </c>
      <c r="E24256" s="1">
        <v>880.06280000000004</v>
      </c>
      <c r="F24256" s="1" t="s">
        <v>22</v>
      </c>
      <c r="G24256" s="1"/>
      <c r="H24256">
        <v>317.27999999999997</v>
      </c>
      <c r="I24256">
        <v>58.97</v>
      </c>
      <c r="J24256">
        <f t="shared" si="2521"/>
        <v>0.99172497478567834</v>
      </c>
      <c r="K24256">
        <f t="shared" si="2522"/>
        <v>0.94460657961675421</v>
      </c>
      <c r="L24256">
        <f t="shared" si="2523"/>
        <v>6.779993268562353</v>
      </c>
      <c r="N24256">
        <f t="shared" si="2524"/>
        <v>1.0398647964067242</v>
      </c>
      <c r="O24256">
        <f t="shared" si="2525"/>
        <v>1.9544790727320853</v>
      </c>
      <c r="P24256">
        <f t="shared" si="2526"/>
        <v>1.1349928745147334E-3</v>
      </c>
    </row>
    <row r="24257" spans="1:16" hidden="1" x14ac:dyDescent="0.25">
      <c r="A24257" s="5" t="s">
        <v>412</v>
      </c>
      <c r="B24257" s="1">
        <v>314.73540000000003</v>
      </c>
      <c r="C24257" s="1">
        <v>55.803449999999998</v>
      </c>
      <c r="D24257" s="1">
        <v>200.67140000000001</v>
      </c>
      <c r="E24257" s="1">
        <v>907.36530000000005</v>
      </c>
      <c r="F24257" s="1" t="s">
        <v>22</v>
      </c>
      <c r="G24257" s="1"/>
      <c r="H24257">
        <v>317.27999999999997</v>
      </c>
      <c r="I24257">
        <v>58.97</v>
      </c>
      <c r="J24257">
        <f t="shared" si="2521"/>
        <v>0.99197995461422106</v>
      </c>
      <c r="K24257">
        <f t="shared" si="2522"/>
        <v>0.9463023571307444</v>
      </c>
      <c r="L24257">
        <f t="shared" si="2523"/>
        <v>6.8105451253701537</v>
      </c>
      <c r="N24257">
        <f t="shared" si="2524"/>
        <v>1.0503762849201121</v>
      </c>
      <c r="O24257">
        <f t="shared" si="2525"/>
        <v>1.9749025271790528</v>
      </c>
      <c r="P24257">
        <f t="shared" si="2526"/>
        <v>1.1008786883426748E-3</v>
      </c>
    </row>
    <row r="24258" spans="1:16" hidden="1" x14ac:dyDescent="0.25">
      <c r="A24258" s="5" t="s">
        <v>412</v>
      </c>
      <c r="B24258" s="1">
        <v>314.81610000000001</v>
      </c>
      <c r="C24258" s="1">
        <v>55.903449999999999</v>
      </c>
      <c r="D24258" s="1">
        <v>201.9846</v>
      </c>
      <c r="E24258" s="1">
        <v>936.44320000000005</v>
      </c>
      <c r="F24258" s="1" t="s">
        <v>22</v>
      </c>
      <c r="G24258" s="1"/>
      <c r="H24258">
        <v>317.27999999999997</v>
      </c>
      <c r="I24258">
        <v>58.97</v>
      </c>
      <c r="J24258">
        <f t="shared" ref="J24258:J24321" si="2527">B24258/H24258</f>
        <v>0.99223430408472024</v>
      </c>
      <c r="K24258">
        <f t="shared" ref="K24258:K24321" si="2528">C24258/I24258</f>
        <v>0.94799813464473459</v>
      </c>
      <c r="L24258">
        <f t="shared" ref="L24258:L24321" si="2529">LN(E24258)</f>
        <v>6.842088868683323</v>
      </c>
      <c r="N24258">
        <f t="shared" ref="N24258:N24321" si="2530">(ATANH(J24258^$U$2))^($U$3/$U$2)</f>
        <v>1.0611556260336179</v>
      </c>
      <c r="O24258">
        <f t="shared" ref="O24258:O24321" si="2531">(ATANH(K24258^$T$2))^($T$3/$T$2)</f>
        <v>1.9959940492882275</v>
      </c>
      <c r="P24258">
        <f t="shared" si="2526"/>
        <v>1.066731296360142E-3</v>
      </c>
    </row>
    <row r="24259" spans="1:16" hidden="1" x14ac:dyDescent="0.25">
      <c r="A24259" s="5" t="s">
        <v>412</v>
      </c>
      <c r="B24259" s="1">
        <v>314.89659999999998</v>
      </c>
      <c r="C24259" s="1">
        <v>56.003450000000001</v>
      </c>
      <c r="D24259" s="1">
        <v>203.3271</v>
      </c>
      <c r="E24259" s="1">
        <v>967.47429999999997</v>
      </c>
      <c r="F24259" s="1" t="s">
        <v>22</v>
      </c>
      <c r="G24259" s="1"/>
      <c r="H24259">
        <v>317.27999999999997</v>
      </c>
      <c r="I24259">
        <v>58.97</v>
      </c>
      <c r="J24259">
        <f t="shared" si="2527"/>
        <v>0.99248802319717599</v>
      </c>
      <c r="K24259">
        <f t="shared" si="2528"/>
        <v>0.94969391215872478</v>
      </c>
      <c r="L24259">
        <f t="shared" si="2529"/>
        <v>6.8746888612436328</v>
      </c>
      <c r="N24259">
        <f t="shared" si="2530"/>
        <v>1.0722191870155224</v>
      </c>
      <c r="O24259">
        <f t="shared" si="2531"/>
        <v>2.01779868507476</v>
      </c>
      <c r="P24259">
        <f t="shared" ref="P24259:P24287" si="2532">1/(1+EXP(L24259))</f>
        <v>1.032551922131542E-3</v>
      </c>
    </row>
    <row r="24260" spans="1:16" hidden="1" x14ac:dyDescent="0.25">
      <c r="A24260" s="5" t="s">
        <v>412</v>
      </c>
      <c r="B24260" s="1">
        <v>314.97699999999998</v>
      </c>
      <c r="C24260" s="1">
        <v>56.103450000000002</v>
      </c>
      <c r="D24260" s="1">
        <v>204.70060000000001</v>
      </c>
      <c r="E24260" s="1">
        <v>1000.662</v>
      </c>
      <c r="F24260" s="1" t="s">
        <v>22</v>
      </c>
      <c r="G24260" s="1"/>
      <c r="H24260">
        <v>317.27999999999997</v>
      </c>
      <c r="I24260">
        <v>58.97</v>
      </c>
      <c r="J24260">
        <f t="shared" si="2527"/>
        <v>0.9927414271306102</v>
      </c>
      <c r="K24260">
        <f t="shared" si="2528"/>
        <v>0.95138968967271498</v>
      </c>
      <c r="L24260">
        <f t="shared" si="2529"/>
        <v>6.9084170599567951</v>
      </c>
      <c r="N24260">
        <f t="shared" si="2530"/>
        <v>1.0835992887020021</v>
      </c>
      <c r="O24260">
        <f t="shared" si="2531"/>
        <v>2.0403661635215578</v>
      </c>
      <c r="P24260">
        <f t="shared" si="2532"/>
        <v>9.9834075766076758E-4</v>
      </c>
    </row>
    <row r="24261" spans="1:16" hidden="1" x14ac:dyDescent="0.25">
      <c r="A24261" s="5" t="s">
        <v>412</v>
      </c>
      <c r="B24261" s="1">
        <v>315.0573</v>
      </c>
      <c r="C24261" s="1">
        <v>56.203449999999997</v>
      </c>
      <c r="D24261" s="1">
        <v>206.1069</v>
      </c>
      <c r="E24261" s="1">
        <v>1036.2360000000001</v>
      </c>
      <c r="F24261" s="1" t="s">
        <v>22</v>
      </c>
      <c r="G24261" s="1"/>
      <c r="H24261">
        <v>317.27999999999997</v>
      </c>
      <c r="I24261">
        <v>58.97</v>
      </c>
      <c r="J24261">
        <f t="shared" si="2527"/>
        <v>0.99299451588502274</v>
      </c>
      <c r="K24261">
        <f t="shared" si="2528"/>
        <v>0.95308546718670506</v>
      </c>
      <c r="L24261">
        <f t="shared" si="2529"/>
        <v>6.9433501961049231</v>
      </c>
      <c r="N24261">
        <f t="shared" si="2530"/>
        <v>1.0953170375986578</v>
      </c>
      <c r="O24261">
        <f t="shared" si="2531"/>
        <v>2.0637515669268578</v>
      </c>
      <c r="P24261">
        <f t="shared" si="2532"/>
        <v>9.6410074467141531E-4</v>
      </c>
    </row>
    <row r="24262" spans="1:16" hidden="1" x14ac:dyDescent="0.25">
      <c r="A24262" s="5" t="s">
        <v>412</v>
      </c>
      <c r="B24262" s="1">
        <v>315.13740000000001</v>
      </c>
      <c r="C24262" s="1">
        <v>56.303449999999998</v>
      </c>
      <c r="D24262" s="1">
        <v>207.54810000000001</v>
      </c>
      <c r="E24262" s="1">
        <v>1074.4639999999999</v>
      </c>
      <c r="F24262" s="1" t="s">
        <v>22</v>
      </c>
      <c r="G24262" s="1"/>
      <c r="H24262">
        <v>317.27999999999997</v>
      </c>
      <c r="I24262">
        <v>58.97</v>
      </c>
      <c r="J24262">
        <f t="shared" si="2527"/>
        <v>0.99324697428139197</v>
      </c>
      <c r="K24262">
        <f t="shared" si="2528"/>
        <v>0.95478124470069525</v>
      </c>
      <c r="L24262">
        <f t="shared" si="2529"/>
        <v>6.9795772115659673</v>
      </c>
      <c r="N24262">
        <f t="shared" si="2530"/>
        <v>1.1073804704205099</v>
      </c>
      <c r="O24262">
        <f t="shared" si="2531"/>
        <v>2.0880161254303147</v>
      </c>
      <c r="P24262">
        <f t="shared" si="2532"/>
        <v>9.2983121703748303E-4</v>
      </c>
    </row>
    <row r="24263" spans="1:16" hidden="1" x14ac:dyDescent="0.25">
      <c r="A24263" s="5" t="s">
        <v>412</v>
      </c>
      <c r="B24263" s="1">
        <v>315.21730000000002</v>
      </c>
      <c r="C24263" s="1">
        <v>56.403449999999999</v>
      </c>
      <c r="D24263" s="1">
        <v>209.02619999999999</v>
      </c>
      <c r="E24263" s="1">
        <v>1115.6510000000001</v>
      </c>
      <c r="F24263" s="1" t="s">
        <v>22</v>
      </c>
      <c r="G24263" s="1"/>
      <c r="H24263">
        <v>317.27999999999997</v>
      </c>
      <c r="I24263">
        <v>58.97</v>
      </c>
      <c r="J24263">
        <f t="shared" si="2527"/>
        <v>0.99349880231971777</v>
      </c>
      <c r="K24263">
        <f t="shared" si="2528"/>
        <v>0.95647702221468545</v>
      </c>
      <c r="L24263">
        <f t="shared" si="2529"/>
        <v>7.0171933700185676</v>
      </c>
      <c r="N24263">
        <f t="shared" si="2530"/>
        <v>1.119813937300242</v>
      </c>
      <c r="O24263">
        <f t="shared" si="2531"/>
        <v>2.1132281643513378</v>
      </c>
      <c r="P24263">
        <f t="shared" si="2532"/>
        <v>8.9553495228142041E-4</v>
      </c>
    </row>
    <row r="24264" spans="1:16" hidden="1" x14ac:dyDescent="0.25">
      <c r="A24264" s="5" t="s">
        <v>412</v>
      </c>
      <c r="B24264" s="1">
        <v>315.2971</v>
      </c>
      <c r="C24264" s="1">
        <v>56.503450000000001</v>
      </c>
      <c r="D24264" s="1">
        <v>210.5438</v>
      </c>
      <c r="E24264" s="1">
        <v>1160.153</v>
      </c>
      <c r="F24264" s="1" t="s">
        <v>22</v>
      </c>
      <c r="G24264" s="1"/>
      <c r="H24264">
        <v>317.27999999999997</v>
      </c>
      <c r="I24264">
        <v>58.97</v>
      </c>
      <c r="J24264">
        <f t="shared" si="2527"/>
        <v>0.99375031517902179</v>
      </c>
      <c r="K24264">
        <f t="shared" si="2528"/>
        <v>0.95817279972867564</v>
      </c>
      <c r="L24264">
        <f t="shared" si="2529"/>
        <v>7.0563071719545487</v>
      </c>
      <c r="N24264">
        <f t="shared" si="2530"/>
        <v>1.1326608934524087</v>
      </c>
      <c r="O24264">
        <f t="shared" si="2531"/>
        <v>2.139464240978167</v>
      </c>
      <c r="P24264">
        <f t="shared" si="2532"/>
        <v>8.6121294954239478E-4</v>
      </c>
    </row>
    <row r="24265" spans="1:16" hidden="1" x14ac:dyDescent="0.25">
      <c r="A24265" s="5" t="s">
        <v>412</v>
      </c>
      <c r="B24265" s="1">
        <v>315.37670000000003</v>
      </c>
      <c r="C24265" s="1">
        <v>56.603450000000002</v>
      </c>
      <c r="D24265" s="1">
        <v>212.1035</v>
      </c>
      <c r="E24265" s="1">
        <v>1208.383</v>
      </c>
      <c r="F24265" s="1" t="s">
        <v>22</v>
      </c>
      <c r="G24265" s="1"/>
      <c r="H24265">
        <v>317.27999999999997</v>
      </c>
      <c r="I24265">
        <v>58.97</v>
      </c>
      <c r="J24265">
        <f t="shared" si="2527"/>
        <v>0.99400119768028261</v>
      </c>
      <c r="K24265">
        <f t="shared" si="2528"/>
        <v>0.95986857724266583</v>
      </c>
      <c r="L24265">
        <f t="shared" si="2529"/>
        <v>7.0970383812242179</v>
      </c>
      <c r="N24265">
        <f t="shared" si="2530"/>
        <v>1.1459363818488004</v>
      </c>
      <c r="O24265">
        <f t="shared" si="2531"/>
        <v>2.1668105181131581</v>
      </c>
      <c r="P24265">
        <f t="shared" si="2532"/>
        <v>8.2686791529234312E-4</v>
      </c>
    </row>
    <row r="24266" spans="1:16" hidden="1" x14ac:dyDescent="0.25">
      <c r="A24266" s="5" t="s">
        <v>412</v>
      </c>
      <c r="B24266" s="1">
        <v>315.45609999999999</v>
      </c>
      <c r="C24266" s="1">
        <v>56.703449999999997</v>
      </c>
      <c r="D24266" s="1">
        <v>213.70830000000001</v>
      </c>
      <c r="E24266" s="1">
        <v>1260.828</v>
      </c>
      <c r="F24266" s="1" t="s">
        <v>22</v>
      </c>
      <c r="G24266" s="1"/>
      <c r="H24266">
        <v>317.27999999999997</v>
      </c>
      <c r="I24266">
        <v>58.97</v>
      </c>
      <c r="J24266">
        <f t="shared" si="2527"/>
        <v>0.99425144982349978</v>
      </c>
      <c r="K24266">
        <f t="shared" si="2528"/>
        <v>0.96156435475665591</v>
      </c>
      <c r="L24266">
        <f t="shared" si="2529"/>
        <v>7.1395239269788453</v>
      </c>
      <c r="N24266">
        <f t="shared" si="2530"/>
        <v>1.1596744308167797</v>
      </c>
      <c r="O24266">
        <f t="shared" si="2531"/>
        <v>2.1953644360480435</v>
      </c>
      <c r="P24266">
        <f t="shared" si="2532"/>
        <v>7.9250103817636E-4</v>
      </c>
    </row>
    <row r="24267" spans="1:16" hidden="1" x14ac:dyDescent="0.25">
      <c r="A24267" s="5" t="s">
        <v>412</v>
      </c>
      <c r="B24267" s="1">
        <v>315.53539999999998</v>
      </c>
      <c r="C24267" s="1">
        <v>56.803449999999998</v>
      </c>
      <c r="D24267" s="1">
        <v>215.36150000000001</v>
      </c>
      <c r="E24267" s="1">
        <v>1318.058</v>
      </c>
      <c r="F24267" s="1" t="s">
        <v>22</v>
      </c>
      <c r="G24267" s="1"/>
      <c r="H24267">
        <v>317.27999999999997</v>
      </c>
      <c r="I24267">
        <v>58.97</v>
      </c>
      <c r="J24267">
        <f t="shared" si="2527"/>
        <v>0.9945013867876954</v>
      </c>
      <c r="K24267">
        <f t="shared" si="2528"/>
        <v>0.96326013227064611</v>
      </c>
      <c r="L24267">
        <f t="shared" si="2529"/>
        <v>7.183914720164017</v>
      </c>
      <c r="N24267">
        <f t="shared" si="2530"/>
        <v>1.1739317092393249</v>
      </c>
      <c r="O24267">
        <f t="shared" si="2531"/>
        <v>2.2252367642225379</v>
      </c>
      <c r="P24267">
        <f t="shared" si="2532"/>
        <v>7.5811677727590421E-4</v>
      </c>
    </row>
    <row r="24268" spans="1:16" hidden="1" x14ac:dyDescent="0.25">
      <c r="A24268" s="5" t="s">
        <v>412</v>
      </c>
      <c r="B24268" s="1">
        <v>315.6146</v>
      </c>
      <c r="C24268" s="1">
        <v>56.903449999999999</v>
      </c>
      <c r="D24268" s="1">
        <v>217.0668</v>
      </c>
      <c r="E24268" s="1">
        <v>1380.7570000000001</v>
      </c>
      <c r="F24268" s="1" t="s">
        <v>22</v>
      </c>
      <c r="G24268" s="1"/>
      <c r="H24268">
        <v>317.27999999999997</v>
      </c>
      <c r="I24268">
        <v>58.97</v>
      </c>
      <c r="J24268">
        <f t="shared" si="2527"/>
        <v>0.99475100857286947</v>
      </c>
      <c r="K24268">
        <f t="shared" si="2528"/>
        <v>0.9649559097846363</v>
      </c>
      <c r="L24268">
        <f t="shared" si="2529"/>
        <v>7.2303871784769376</v>
      </c>
      <c r="N24268">
        <f t="shared" si="2530"/>
        <v>1.1887539194799566</v>
      </c>
      <c r="O24268">
        <f t="shared" si="2531"/>
        <v>2.2565541408365593</v>
      </c>
      <c r="P24268">
        <f t="shared" si="2532"/>
        <v>7.2371625401572068E-4</v>
      </c>
    </row>
    <row r="24269" spans="1:16" hidden="1" x14ac:dyDescent="0.25">
      <c r="A24269" s="5" t="s">
        <v>412</v>
      </c>
      <c r="B24269" s="1">
        <v>315.6936</v>
      </c>
      <c r="C24269" s="1">
        <v>57.003450000000001</v>
      </c>
      <c r="D24269" s="1">
        <v>218.82839999999999</v>
      </c>
      <c r="E24269" s="1">
        <v>1449.7370000000001</v>
      </c>
      <c r="F24269" s="1" t="s">
        <v>22</v>
      </c>
      <c r="G24269" s="1"/>
      <c r="H24269">
        <v>317.27999999999997</v>
      </c>
      <c r="I24269">
        <v>58.97</v>
      </c>
      <c r="J24269">
        <f t="shared" si="2527"/>
        <v>0.99500000000000011</v>
      </c>
      <c r="K24269">
        <f t="shared" si="2528"/>
        <v>0.96665168729862649</v>
      </c>
      <c r="L24269">
        <f t="shared" si="2529"/>
        <v>7.2791374396530593</v>
      </c>
      <c r="N24269">
        <f t="shared" si="2530"/>
        <v>1.2041732572189552</v>
      </c>
      <c r="O24269">
        <f t="shared" si="2531"/>
        <v>2.2894622464766181</v>
      </c>
      <c r="P24269">
        <f t="shared" si="2532"/>
        <v>6.8930481541450974E-4</v>
      </c>
    </row>
    <row r="24270" spans="1:16" hidden="1" x14ac:dyDescent="0.25">
      <c r="A24270" s="5" t="s">
        <v>412</v>
      </c>
      <c r="B24270" s="1">
        <v>315.7724</v>
      </c>
      <c r="C24270" s="1">
        <v>57.103450000000002</v>
      </c>
      <c r="D24270" s="1">
        <v>220.65110000000001</v>
      </c>
      <c r="E24270" s="1">
        <v>1525.9860000000001</v>
      </c>
      <c r="F24270" s="1" t="s">
        <v>22</v>
      </c>
      <c r="G24270" s="1"/>
      <c r="H24270">
        <v>317.27999999999997</v>
      </c>
      <c r="I24270">
        <v>58.97</v>
      </c>
      <c r="J24270">
        <f t="shared" si="2527"/>
        <v>0.99524836106908732</v>
      </c>
      <c r="K24270">
        <f t="shared" si="2528"/>
        <v>0.96834746481261669</v>
      </c>
      <c r="L24270">
        <f t="shared" si="2529"/>
        <v>7.3303960374903916</v>
      </c>
      <c r="N24270">
        <f t="shared" si="2530"/>
        <v>1.2202468107734661</v>
      </c>
      <c r="O24270">
        <f t="shared" si="2531"/>
        <v>2.3241298114649451</v>
      </c>
      <c r="P24270">
        <f t="shared" si="2532"/>
        <v>6.5488485159654372E-4</v>
      </c>
    </row>
    <row r="24271" spans="1:16" hidden="1" x14ac:dyDescent="0.25">
      <c r="A24271" s="5" t="s">
        <v>412</v>
      </c>
      <c r="B24271" s="1">
        <v>315.851</v>
      </c>
      <c r="C24271" s="1">
        <v>57.203449999999997</v>
      </c>
      <c r="D24271" s="1">
        <v>222.5403</v>
      </c>
      <c r="E24271" s="1">
        <v>1610.701</v>
      </c>
      <c r="F24271" s="1" t="s">
        <v>22</v>
      </c>
      <c r="G24271" s="1"/>
      <c r="H24271">
        <v>317.27999999999997</v>
      </c>
      <c r="I24271">
        <v>58.97</v>
      </c>
      <c r="J24271">
        <f t="shared" si="2527"/>
        <v>0.99549609178013121</v>
      </c>
      <c r="K24271">
        <f t="shared" si="2528"/>
        <v>0.97004324232660666</v>
      </c>
      <c r="L24271">
        <f t="shared" si="2529"/>
        <v>7.3844247669445195</v>
      </c>
      <c r="N24271">
        <f t="shared" si="2530"/>
        <v>1.2370404235279349</v>
      </c>
      <c r="O24271">
        <f t="shared" si="2531"/>
        <v>2.3607537340439353</v>
      </c>
      <c r="P24271">
        <f t="shared" si="2532"/>
        <v>6.2046248032358343E-4</v>
      </c>
    </row>
    <row r="24272" spans="1:16" hidden="1" x14ac:dyDescent="0.25">
      <c r="A24272" s="5" t="s">
        <v>412</v>
      </c>
      <c r="B24272" s="1">
        <v>315.92950000000002</v>
      </c>
      <c r="C24272" s="1">
        <v>57.303449999999998</v>
      </c>
      <c r="D24272" s="1">
        <v>224.50219999999999</v>
      </c>
      <c r="E24272" s="1">
        <v>1705.3610000000001</v>
      </c>
      <c r="F24272" s="1" t="s">
        <v>22</v>
      </c>
      <c r="G24272" s="1"/>
      <c r="H24272">
        <v>317.27999999999997</v>
      </c>
      <c r="I24272">
        <v>58.97</v>
      </c>
      <c r="J24272">
        <f t="shared" si="2527"/>
        <v>0.99574350731215344</v>
      </c>
      <c r="K24272">
        <f t="shared" si="2528"/>
        <v>0.97173901984059685</v>
      </c>
      <c r="L24272">
        <f t="shared" si="2529"/>
        <v>7.4415320975112191</v>
      </c>
      <c r="N24272">
        <f t="shared" si="2530"/>
        <v>1.2546536050763581</v>
      </c>
      <c r="O24272">
        <f t="shared" si="2531"/>
        <v>2.3995657001926873</v>
      </c>
      <c r="P24272">
        <f t="shared" si="2532"/>
        <v>5.8604246112047812E-4</v>
      </c>
    </row>
    <row r="24273" spans="1:17" hidden="1" x14ac:dyDescent="0.25">
      <c r="A24273" s="5" t="s">
        <v>412</v>
      </c>
      <c r="B24273" s="1">
        <v>316.00790000000001</v>
      </c>
      <c r="C24273" s="1">
        <v>57.403449999999999</v>
      </c>
      <c r="D24273" s="1">
        <v>226.54400000000001</v>
      </c>
      <c r="E24273" s="1">
        <v>1811.8040000000001</v>
      </c>
      <c r="F24273" s="1" t="s">
        <v>22</v>
      </c>
      <c r="G24273" s="1"/>
      <c r="H24273">
        <v>317.27999999999997</v>
      </c>
      <c r="I24273">
        <v>58.97</v>
      </c>
      <c r="J24273">
        <f t="shared" si="2527"/>
        <v>0.9959906076651539</v>
      </c>
      <c r="K24273">
        <f t="shared" si="2528"/>
        <v>0.97343479735458704</v>
      </c>
      <c r="L24273">
        <f t="shared" si="2529"/>
        <v>7.5020783129819497</v>
      </c>
      <c r="N24273">
        <f t="shared" si="2530"/>
        <v>1.2731797346266591</v>
      </c>
      <c r="O24273">
        <f t="shared" si="2531"/>
        <v>2.4408408661517411</v>
      </c>
      <c r="P24273">
        <f t="shared" si="2532"/>
        <v>5.516316159937866E-4</v>
      </c>
    </row>
    <row r="24274" spans="1:17" hidden="1" x14ac:dyDescent="0.25">
      <c r="A24274" s="5" t="s">
        <v>412</v>
      </c>
      <c r="B24274" s="1">
        <v>316.08600000000001</v>
      </c>
      <c r="C24274" s="1">
        <v>57.503450000000001</v>
      </c>
      <c r="D24274" s="1">
        <v>228.67410000000001</v>
      </c>
      <c r="E24274" s="1">
        <v>1932.3489999999999</v>
      </c>
      <c r="F24274" s="1" t="s">
        <v>22</v>
      </c>
      <c r="G24274" s="1"/>
      <c r="H24274">
        <v>317.27999999999997</v>
      </c>
      <c r="I24274">
        <v>58.97</v>
      </c>
      <c r="J24274">
        <f t="shared" si="2527"/>
        <v>0.99623676248108939</v>
      </c>
      <c r="K24274">
        <f t="shared" si="2528"/>
        <v>0.97513057486857724</v>
      </c>
      <c r="L24274">
        <f t="shared" si="2529"/>
        <v>7.5664916402806401</v>
      </c>
      <c r="N24274">
        <f t="shared" si="2530"/>
        <v>1.2926780480678159</v>
      </c>
      <c r="O24274">
        <f t="shared" si="2531"/>
        <v>2.4849094254000637</v>
      </c>
      <c r="P24274">
        <f t="shared" si="2532"/>
        <v>5.172371879055463E-4</v>
      </c>
    </row>
    <row r="24275" spans="1:17" hidden="1" x14ac:dyDescent="0.25">
      <c r="A24275" s="5" t="s">
        <v>412</v>
      </c>
      <c r="B24275" s="1">
        <v>316.16399999999999</v>
      </c>
      <c r="C24275" s="1">
        <v>57.603450000000002</v>
      </c>
      <c r="D24275" s="1">
        <v>230.90209999999999</v>
      </c>
      <c r="E24275" s="1">
        <v>2069.9589999999998</v>
      </c>
      <c r="F24275" s="1" t="s">
        <v>22</v>
      </c>
      <c r="G24275" s="1"/>
      <c r="H24275">
        <v>317.27999999999997</v>
      </c>
      <c r="I24275">
        <v>58.97</v>
      </c>
      <c r="J24275">
        <f t="shared" si="2527"/>
        <v>0.9964826021180031</v>
      </c>
      <c r="K24275">
        <f t="shared" si="2528"/>
        <v>0.97682635238256743</v>
      </c>
      <c r="L24275">
        <f t="shared" si="2529"/>
        <v>7.6352840792999732</v>
      </c>
      <c r="N24275">
        <f t="shared" si="2530"/>
        <v>1.3133259083879953</v>
      </c>
      <c r="O24275">
        <f t="shared" si="2531"/>
        <v>2.5321722906851654</v>
      </c>
      <c r="P24275">
        <f t="shared" si="2532"/>
        <v>4.8286808188863234E-4</v>
      </c>
    </row>
    <row r="24276" spans="1:17" hidden="1" x14ac:dyDescent="0.25">
      <c r="A24276" s="5" t="s">
        <v>412</v>
      </c>
      <c r="B24276" s="1">
        <v>316.24180000000001</v>
      </c>
      <c r="C24276" s="1">
        <v>57.703449999999997</v>
      </c>
      <c r="D24276" s="1">
        <v>233.2398</v>
      </c>
      <c r="E24276" s="1">
        <v>2228.4810000000002</v>
      </c>
      <c r="F24276" s="1" t="s">
        <v>22</v>
      </c>
      <c r="G24276" s="1"/>
      <c r="H24276">
        <v>317.27999999999997</v>
      </c>
      <c r="I24276">
        <v>58.97</v>
      </c>
      <c r="J24276">
        <f t="shared" si="2527"/>
        <v>0.9967278113968735</v>
      </c>
      <c r="K24276">
        <f t="shared" si="2528"/>
        <v>0.97852212989655751</v>
      </c>
      <c r="L24276">
        <f t="shared" si="2529"/>
        <v>7.7090754664359729</v>
      </c>
      <c r="N24276">
        <f t="shared" si="2530"/>
        <v>1.3352531849276825</v>
      </c>
      <c r="O24276">
        <f t="shared" si="2531"/>
        <v>2.5831227807669266</v>
      </c>
      <c r="P24276">
        <f t="shared" si="2532"/>
        <v>4.4853488323067105E-4</v>
      </c>
    </row>
    <row r="24277" spans="1:17" hidden="1" x14ac:dyDescent="0.25">
      <c r="A24277" s="5" t="s">
        <v>412</v>
      </c>
      <c r="B24277" s="1">
        <v>316.31950000000001</v>
      </c>
      <c r="C24277" s="1">
        <v>57.803449999999998</v>
      </c>
      <c r="D24277" s="1">
        <v>235.7012</v>
      </c>
      <c r="E24277" s="1">
        <v>2413</v>
      </c>
      <c r="F24277" s="1" t="s">
        <v>22</v>
      </c>
      <c r="G24277" s="1"/>
      <c r="H24277">
        <v>317.27999999999997</v>
      </c>
      <c r="I24277">
        <v>58.97</v>
      </c>
      <c r="J24277">
        <f t="shared" si="2527"/>
        <v>0.99697270549672223</v>
      </c>
      <c r="K24277">
        <f t="shared" si="2528"/>
        <v>0.98021790741054771</v>
      </c>
      <c r="L24277">
        <f t="shared" si="2529"/>
        <v>7.7886260656250315</v>
      </c>
      <c r="N24277">
        <f t="shared" si="2530"/>
        <v>1.3586798349657039</v>
      </c>
      <c r="O24277">
        <f t="shared" si="2531"/>
        <v>2.6383772973005959</v>
      </c>
      <c r="P24277">
        <f t="shared" si="2532"/>
        <v>4.1425020712510365E-4</v>
      </c>
    </row>
    <row r="24278" spans="1:17" hidden="1" x14ac:dyDescent="0.25">
      <c r="A24278" s="5" t="s">
        <v>412</v>
      </c>
      <c r="B24278" s="1">
        <v>316.39690000000002</v>
      </c>
      <c r="C24278" s="1">
        <v>57.903449999999999</v>
      </c>
      <c r="D24278" s="1">
        <v>238.3031</v>
      </c>
      <c r="E24278" s="1">
        <v>2630.38</v>
      </c>
      <c r="F24278" s="1" t="s">
        <v>22</v>
      </c>
      <c r="G24278" s="1"/>
      <c r="H24278">
        <v>317.27999999999997</v>
      </c>
      <c r="I24278">
        <v>58.97</v>
      </c>
      <c r="J24278">
        <f t="shared" si="2527"/>
        <v>0.99721665405950599</v>
      </c>
      <c r="K24278">
        <f t="shared" si="2528"/>
        <v>0.9819136849245379</v>
      </c>
      <c r="L24278">
        <f t="shared" si="2529"/>
        <v>7.874883601426629</v>
      </c>
      <c r="N24278">
        <f t="shared" si="2530"/>
        <v>1.3837804397012463</v>
      </c>
      <c r="O24278">
        <f t="shared" si="2531"/>
        <v>2.6987198646955095</v>
      </c>
      <c r="P24278">
        <f t="shared" si="2532"/>
        <v>3.8002873017200085E-4</v>
      </c>
    </row>
    <row r="24279" spans="1:17" hidden="1" x14ac:dyDescent="0.25">
      <c r="A24279" s="5" t="s">
        <v>412</v>
      </c>
      <c r="B24279" s="1">
        <v>316.4742</v>
      </c>
      <c r="C24279" s="1">
        <v>58.003450000000001</v>
      </c>
      <c r="D24279" s="1">
        <v>241.06659999999999</v>
      </c>
      <c r="E24279" s="1">
        <v>2890.105</v>
      </c>
      <c r="F24279" s="1" t="s">
        <v>22</v>
      </c>
      <c r="G24279" s="1"/>
      <c r="H24279">
        <v>317.27999999999997</v>
      </c>
      <c r="I24279">
        <v>58.97</v>
      </c>
      <c r="J24279">
        <f t="shared" si="2527"/>
        <v>0.99746028744326787</v>
      </c>
      <c r="K24279">
        <f t="shared" si="2528"/>
        <v>0.98360946243852809</v>
      </c>
      <c r="L24279">
        <f t="shared" si="2529"/>
        <v>7.9690481126264112</v>
      </c>
      <c r="N24279">
        <f t="shared" si="2530"/>
        <v>1.4109175639125549</v>
      </c>
      <c r="O24279">
        <f t="shared" si="2531"/>
        <v>2.76516879222069</v>
      </c>
      <c r="P24279">
        <f t="shared" si="2532"/>
        <v>3.4588850975665006E-4</v>
      </c>
    </row>
    <row r="24280" spans="1:17" hidden="1" x14ac:dyDescent="0.25">
      <c r="A24280" s="5" t="s">
        <v>412</v>
      </c>
      <c r="B24280" s="1">
        <v>316.5514</v>
      </c>
      <c r="C24280" s="1">
        <v>58.103450000000002</v>
      </c>
      <c r="D24280" s="1">
        <v>244.0179</v>
      </c>
      <c r="E24280" s="1">
        <v>3205.654</v>
      </c>
      <c r="F24280" s="1" t="s">
        <v>22</v>
      </c>
      <c r="G24280" s="1"/>
      <c r="H24280">
        <v>317.27999999999997</v>
      </c>
      <c r="I24280">
        <v>58.97</v>
      </c>
      <c r="J24280">
        <f t="shared" si="2527"/>
        <v>0.9977036056480082</v>
      </c>
      <c r="K24280">
        <f t="shared" si="2528"/>
        <v>0.98530523995251829</v>
      </c>
      <c r="L24280">
        <f t="shared" si="2529"/>
        <v>8.0726714047003902</v>
      </c>
      <c r="N24280">
        <f t="shared" si="2530"/>
        <v>1.4404850363160775</v>
      </c>
      <c r="O24280">
        <f t="shared" si="2531"/>
        <v>2.8390800904799649</v>
      </c>
      <c r="P24280">
        <f t="shared" si="2532"/>
        <v>3.1185154369632638E-4</v>
      </c>
    </row>
    <row r="24281" spans="1:17" hidden="1" x14ac:dyDescent="0.25">
      <c r="A24281" s="5" t="s">
        <v>412</v>
      </c>
      <c r="B24281" s="1">
        <v>316.62830000000002</v>
      </c>
      <c r="C24281" s="1">
        <v>58.203449999999997</v>
      </c>
      <c r="D24281" s="1">
        <v>247.19059999999999</v>
      </c>
      <c r="E24281" s="1">
        <v>3596.84</v>
      </c>
      <c r="F24281" s="1" t="s">
        <v>22</v>
      </c>
      <c r="G24281" s="1"/>
      <c r="H24281">
        <v>317.27999999999997</v>
      </c>
      <c r="I24281">
        <v>58.97</v>
      </c>
      <c r="J24281">
        <f t="shared" si="2527"/>
        <v>0.99794597831568344</v>
      </c>
      <c r="K24281">
        <f t="shared" si="2528"/>
        <v>0.98700101746650837</v>
      </c>
      <c r="L24281">
        <f t="shared" si="2529"/>
        <v>8.1878109611939216</v>
      </c>
      <c r="N24281">
        <f t="shared" si="2530"/>
        <v>1.4729166736974195</v>
      </c>
      <c r="O24281">
        <f t="shared" si="2531"/>
        <v>2.9223149651606084</v>
      </c>
      <c r="P24281">
        <f t="shared" si="2532"/>
        <v>2.7794454450448021E-4</v>
      </c>
    </row>
    <row r="24282" spans="1:17" hidden="1" x14ac:dyDescent="0.25">
      <c r="A24282" s="5" t="s">
        <v>412</v>
      </c>
      <c r="B24282" s="1">
        <v>316.70499999999998</v>
      </c>
      <c r="C24282" s="1">
        <v>58.303449999999998</v>
      </c>
      <c r="D24282" s="1">
        <v>250.62899999999999</v>
      </c>
      <c r="E24282" s="1">
        <v>4093.9920000000002</v>
      </c>
      <c r="F24282" s="1" t="s">
        <v>22</v>
      </c>
      <c r="G24282" s="1"/>
      <c r="H24282">
        <v>317.27999999999997</v>
      </c>
      <c r="I24282">
        <v>58.97</v>
      </c>
      <c r="J24282">
        <f t="shared" si="2527"/>
        <v>0.99818772062531524</v>
      </c>
      <c r="K24282">
        <f t="shared" si="2528"/>
        <v>0.98869679498049856</v>
      </c>
      <c r="L24282">
        <f t="shared" si="2529"/>
        <v>8.3172758121401849</v>
      </c>
      <c r="N24282">
        <f t="shared" si="2530"/>
        <v>1.5089449670728525</v>
      </c>
      <c r="O24282">
        <f t="shared" si="2531"/>
        <v>3.0175257691401733</v>
      </c>
      <c r="P24282">
        <f t="shared" si="2532"/>
        <v>2.4420072127125049E-4</v>
      </c>
    </row>
    <row r="24283" spans="1:17" hidden="1" x14ac:dyDescent="0.25">
      <c r="A24283" s="5" t="s">
        <v>412</v>
      </c>
      <c r="B24283" s="1">
        <v>316.78160000000003</v>
      </c>
      <c r="C24283" s="1">
        <v>58.403449999999999</v>
      </c>
      <c r="D24283" s="1">
        <v>254.393</v>
      </c>
      <c r="E24283" s="1">
        <v>4745.95</v>
      </c>
      <c r="F24283" s="1" t="s">
        <v>22</v>
      </c>
      <c r="G24283" s="1"/>
      <c r="H24283">
        <v>317.27999999999997</v>
      </c>
      <c r="I24283">
        <v>58.97</v>
      </c>
      <c r="J24283">
        <f t="shared" si="2527"/>
        <v>0.99842914775592551</v>
      </c>
      <c r="K24283">
        <f t="shared" si="2528"/>
        <v>0.99039257249448875</v>
      </c>
      <c r="L24283">
        <f t="shared" si="2529"/>
        <v>8.4650469017526877</v>
      </c>
      <c r="N24283">
        <f t="shared" si="2530"/>
        <v>1.549612425495962</v>
      </c>
      <c r="O24283">
        <f t="shared" si="2531"/>
        <v>3.1286775617536833</v>
      </c>
      <c r="P24283">
        <f t="shared" si="2532"/>
        <v>2.1066158270047067E-4</v>
      </c>
    </row>
    <row r="24284" spans="1:17" hidden="1" x14ac:dyDescent="0.25">
      <c r="A24284" s="5" t="s">
        <v>412</v>
      </c>
      <c r="B24284" s="1">
        <v>316.85789999999997</v>
      </c>
      <c r="C24284" s="1">
        <v>58.503450000000001</v>
      </c>
      <c r="D24284" s="1">
        <v>258.56689999999998</v>
      </c>
      <c r="E24284" s="1">
        <v>5636.63</v>
      </c>
      <c r="F24284" s="1" t="s">
        <v>22</v>
      </c>
      <c r="G24284" s="1"/>
      <c r="H24284">
        <v>317.27999999999997</v>
      </c>
      <c r="I24284">
        <v>58.97</v>
      </c>
      <c r="J24284">
        <f t="shared" si="2527"/>
        <v>0.99866962934947046</v>
      </c>
      <c r="K24284">
        <f t="shared" si="2528"/>
        <v>0.99208835000847895</v>
      </c>
      <c r="L24284">
        <f t="shared" si="2529"/>
        <v>8.6370416481767478</v>
      </c>
      <c r="N24284">
        <f t="shared" si="2530"/>
        <v>1.5962797168016383</v>
      </c>
      <c r="O24284">
        <f t="shared" si="2531"/>
        <v>3.2620845245363421</v>
      </c>
      <c r="P24284">
        <f t="shared" si="2532"/>
        <v>1.7737950167002786E-4</v>
      </c>
    </row>
    <row r="24285" spans="1:17" hidden="1" x14ac:dyDescent="0.25">
      <c r="A24285" s="5" t="s">
        <v>412</v>
      </c>
      <c r="B24285" s="1">
        <v>316.93400000000003</v>
      </c>
      <c r="C24285" s="1">
        <v>58.603450000000002</v>
      </c>
      <c r="D24285" s="1">
        <v>263.27589999999998</v>
      </c>
      <c r="E24285" s="1">
        <v>6923.1880000000001</v>
      </c>
      <c r="F24285" s="1" t="s">
        <v>22</v>
      </c>
      <c r="G24285" s="1"/>
      <c r="H24285">
        <v>317.27999999999997</v>
      </c>
      <c r="I24285">
        <v>58.97</v>
      </c>
      <c r="J24285">
        <f t="shared" si="2527"/>
        <v>0.99890948058497242</v>
      </c>
      <c r="K24285">
        <f t="shared" si="2528"/>
        <v>0.99378412752246914</v>
      </c>
      <c r="L24285">
        <f t="shared" si="2529"/>
        <v>8.8426316361665993</v>
      </c>
      <c r="N24285">
        <f t="shared" si="2530"/>
        <v>1.6513169076814884</v>
      </c>
      <c r="O24285">
        <f t="shared" si="2531"/>
        <v>3.42872315497875</v>
      </c>
      <c r="P24285">
        <f t="shared" si="2532"/>
        <v>1.4442126643586222E-4</v>
      </c>
    </row>
    <row r="24286" spans="1:17" hidden="1" x14ac:dyDescent="0.25">
      <c r="A24286" s="5" t="s">
        <v>412</v>
      </c>
      <c r="B24286" s="1">
        <v>317.01</v>
      </c>
      <c r="C24286" s="1">
        <v>58.703449999999997</v>
      </c>
      <c r="D24286" s="1">
        <v>268.71910000000003</v>
      </c>
      <c r="E24286" s="1">
        <v>8937.768</v>
      </c>
      <c r="F24286" s="1" t="s">
        <v>22</v>
      </c>
      <c r="G24286" s="1"/>
      <c r="H24286">
        <v>317.27999999999997</v>
      </c>
      <c r="I24286">
        <v>58.97</v>
      </c>
      <c r="J24286">
        <f t="shared" si="2527"/>
        <v>0.99914901664145239</v>
      </c>
      <c r="K24286">
        <f t="shared" si="2528"/>
        <v>0.99547990503645922</v>
      </c>
      <c r="L24286">
        <f t="shared" si="2529"/>
        <v>9.0980411725666777</v>
      </c>
      <c r="N24286">
        <f t="shared" si="2530"/>
        <v>1.7188365873894598</v>
      </c>
      <c r="O24286">
        <f t="shared" si="2531"/>
        <v>3.6503411364259128</v>
      </c>
      <c r="P24286">
        <f t="shared" si="2532"/>
        <v>1.1187224011183644E-4</v>
      </c>
    </row>
    <row r="24287" spans="1:17" hidden="1" x14ac:dyDescent="0.25">
      <c r="A24287" s="5" t="s">
        <v>412</v>
      </c>
      <c r="B24287" s="1">
        <v>317.08569999999997</v>
      </c>
      <c r="C24287" s="1">
        <v>58.803449999999998</v>
      </c>
      <c r="D24287" s="1">
        <v>275.24880000000002</v>
      </c>
      <c r="E24287" s="1">
        <v>12524.09</v>
      </c>
      <c r="F24287" s="1" t="s">
        <v>22</v>
      </c>
      <c r="G24287" s="1"/>
      <c r="H24287">
        <v>317.27999999999997</v>
      </c>
      <c r="I24287">
        <v>58.97</v>
      </c>
      <c r="J24287">
        <f t="shared" si="2527"/>
        <v>0.99938760716086739</v>
      </c>
      <c r="K24287">
        <f t="shared" si="2528"/>
        <v>0.99717568255044942</v>
      </c>
      <c r="L24287">
        <f t="shared" si="2529"/>
        <v>9.4354092686229674</v>
      </c>
      <c r="N24287">
        <f t="shared" si="2530"/>
        <v>1.8065996756562444</v>
      </c>
      <c r="O24287">
        <f t="shared" si="2531"/>
        <v>3.9806484043248722</v>
      </c>
      <c r="P24287">
        <f t="shared" si="2532"/>
        <v>7.983974566250618E-5</v>
      </c>
    </row>
    <row r="24288" spans="1:17" x14ac:dyDescent="0.25">
      <c r="A24288" s="5" t="s">
        <v>409</v>
      </c>
      <c r="B24288" s="1">
        <v>343.99860000000001</v>
      </c>
      <c r="C24288" s="1">
        <v>30.5</v>
      </c>
      <c r="D24288" s="1">
        <v>964.02560000000005</v>
      </c>
      <c r="E24288" s="1">
        <v>152.84280000000001</v>
      </c>
      <c r="F24288" s="1" t="s">
        <v>6</v>
      </c>
      <c r="G24288" s="1"/>
      <c r="H24288">
        <v>369.29500000000002</v>
      </c>
      <c r="I24288">
        <v>49.9</v>
      </c>
      <c r="J24288">
        <f t="shared" si="2527"/>
        <v>0.93150083266765049</v>
      </c>
      <c r="K24288">
        <f t="shared" si="2528"/>
        <v>0.61122244488977961</v>
      </c>
      <c r="L24288">
        <f t="shared" si="2529"/>
        <v>5.0294099422224612</v>
      </c>
      <c r="N24288">
        <f t="shared" si="2530"/>
        <v>0.24170689898864567</v>
      </c>
      <c r="O24288">
        <f t="shared" si="2531"/>
        <v>0.6728583368842026</v>
      </c>
      <c r="P24288">
        <f t="shared" ref="P24288:P24351" si="2533">L24288^(1/$S$6)</f>
        <v>1.6950025942585996</v>
      </c>
      <c r="Q24288">
        <f t="shared" ref="Q24288:Q24351" si="2534">LN(P24288)^(1/$S$7)</f>
        <v>0.99574735391758296</v>
      </c>
    </row>
    <row r="24289" spans="1:17" x14ac:dyDescent="0.25">
      <c r="A24289" s="5" t="s">
        <v>408</v>
      </c>
      <c r="B24289" s="1">
        <v>420.56799999999998</v>
      </c>
      <c r="C24289" s="1">
        <v>31.8</v>
      </c>
      <c r="D24289" s="1">
        <v>961.33339999999998</v>
      </c>
      <c r="E24289" s="1">
        <v>160.16739999999999</v>
      </c>
      <c r="F24289" s="1" t="s">
        <v>6</v>
      </c>
      <c r="G24289" s="1"/>
      <c r="H24289">
        <v>451.48</v>
      </c>
      <c r="I24289">
        <v>51.811999999999998</v>
      </c>
      <c r="J24289">
        <f t="shared" si="2527"/>
        <v>0.93153185080180734</v>
      </c>
      <c r="K24289">
        <f t="shared" si="2528"/>
        <v>0.61375743071103228</v>
      </c>
      <c r="L24289">
        <f t="shared" si="2529"/>
        <v>5.0762195182957512</v>
      </c>
      <c r="N24289">
        <f t="shared" si="2530"/>
        <v>0.24187019420255293</v>
      </c>
      <c r="O24289">
        <f t="shared" si="2531"/>
        <v>0.6773232198456185</v>
      </c>
      <c r="P24289">
        <f t="shared" si="2533"/>
        <v>1.7001401007440755</v>
      </c>
      <c r="Q24289">
        <f t="shared" si="2534"/>
        <v>0.99578531812059223</v>
      </c>
    </row>
    <row r="24290" spans="1:17" x14ac:dyDescent="0.25">
      <c r="A24290" s="5" t="s">
        <v>405</v>
      </c>
      <c r="B24290" s="1">
        <v>358.7611</v>
      </c>
      <c r="C24290" s="1">
        <v>25.6</v>
      </c>
      <c r="D24290" s="1">
        <v>1024.913</v>
      </c>
      <c r="E24290" s="1">
        <v>168.8477</v>
      </c>
      <c r="F24290" s="1" t="s">
        <v>6</v>
      </c>
      <c r="G24290" s="1"/>
      <c r="H24290">
        <v>385.12</v>
      </c>
      <c r="I24290">
        <v>41.36</v>
      </c>
      <c r="J24290">
        <f t="shared" si="2527"/>
        <v>0.93155665766514328</v>
      </c>
      <c r="K24290">
        <f t="shared" si="2528"/>
        <v>0.61895551257253389</v>
      </c>
      <c r="L24290">
        <f t="shared" si="2529"/>
        <v>5.1289971251812068</v>
      </c>
      <c r="N24290">
        <f t="shared" si="2530"/>
        <v>0.24200086809229698</v>
      </c>
      <c r="O24290">
        <f t="shared" si="2531"/>
        <v>0.68656189002157797</v>
      </c>
      <c r="P24290">
        <f t="shared" si="2533"/>
        <v>1.7058945030119803</v>
      </c>
      <c r="Q24290">
        <f t="shared" si="2534"/>
        <v>0.99582745171598797</v>
      </c>
    </row>
    <row r="24291" spans="1:17" x14ac:dyDescent="0.25">
      <c r="A24291" s="5" t="s">
        <v>429</v>
      </c>
      <c r="B24291" s="1">
        <v>416.93779999999998</v>
      </c>
      <c r="C24291" s="1">
        <v>22.90118</v>
      </c>
      <c r="D24291" s="1">
        <v>982.08249999999998</v>
      </c>
      <c r="E24291" s="1">
        <v>256.10070000000002</v>
      </c>
      <c r="F24291" s="1" t="s">
        <v>6</v>
      </c>
      <c r="G24291" s="1"/>
      <c r="H24291">
        <v>447.57</v>
      </c>
      <c r="I24291">
        <v>39.406999999999996</v>
      </c>
      <c r="J24291">
        <f t="shared" si="2527"/>
        <v>0.93155886230086915</v>
      </c>
      <c r="K24291">
        <f t="shared" si="2528"/>
        <v>0.58114497424315481</v>
      </c>
      <c r="L24291">
        <f t="shared" si="2529"/>
        <v>5.5455707265090464</v>
      </c>
      <c r="N24291">
        <f t="shared" si="2530"/>
        <v>0.24201248469702941</v>
      </c>
      <c r="O24291">
        <f t="shared" si="2531"/>
        <v>0.62178630010278191</v>
      </c>
      <c r="P24291">
        <f t="shared" si="2533"/>
        <v>1.749971874305251</v>
      </c>
      <c r="Q24291">
        <f t="shared" si="2534"/>
        <v>0.99613725603814718</v>
      </c>
    </row>
    <row r="24292" spans="1:17" x14ac:dyDescent="0.25">
      <c r="A24292" s="5" t="s">
        <v>410</v>
      </c>
      <c r="B24292" s="1">
        <v>278.81079999999997</v>
      </c>
      <c r="C24292" s="1">
        <v>29.000579999999999</v>
      </c>
      <c r="D24292" s="1">
        <v>988.04499999999996</v>
      </c>
      <c r="E24292" s="1">
        <v>143.91120000000001</v>
      </c>
      <c r="F24292" s="1" t="s">
        <v>6</v>
      </c>
      <c r="G24292" s="1"/>
      <c r="H24292">
        <v>299.29300000000001</v>
      </c>
      <c r="I24292">
        <v>48.32</v>
      </c>
      <c r="J24292">
        <f t="shared" si="2527"/>
        <v>0.9315647208588238</v>
      </c>
      <c r="K24292">
        <f t="shared" si="2528"/>
        <v>0.60017756622516549</v>
      </c>
      <c r="L24292">
        <f t="shared" si="2529"/>
        <v>4.9691964426922404</v>
      </c>
      <c r="N24292">
        <f t="shared" si="2530"/>
        <v>0.24204335710746933</v>
      </c>
      <c r="O24292">
        <f t="shared" si="2531"/>
        <v>0.65370552254190051</v>
      </c>
      <c r="P24292">
        <f t="shared" si="2533"/>
        <v>1.6883463979371722</v>
      </c>
      <c r="Q24292">
        <f t="shared" si="2534"/>
        <v>0.99569767100895734</v>
      </c>
    </row>
    <row r="24293" spans="1:17" x14ac:dyDescent="0.25">
      <c r="A24293" t="s">
        <v>25</v>
      </c>
      <c r="B24293" s="1">
        <v>344.58229999999998</v>
      </c>
      <c r="C24293" s="1">
        <v>26.6</v>
      </c>
      <c r="D24293" s="1">
        <v>399.73579999999998</v>
      </c>
      <c r="E24293" s="1">
        <v>168.1926</v>
      </c>
      <c r="F24293" s="1" t="s">
        <v>6</v>
      </c>
      <c r="G24293" s="1"/>
      <c r="H24293">
        <v>369.89</v>
      </c>
      <c r="I24293">
        <v>42.512</v>
      </c>
      <c r="J24293">
        <f t="shared" si="2527"/>
        <v>0.93158046986942056</v>
      </c>
      <c r="K24293">
        <f t="shared" si="2528"/>
        <v>0.62570568310124208</v>
      </c>
      <c r="L24293">
        <f t="shared" si="2529"/>
        <v>5.1251097513272708</v>
      </c>
      <c r="N24293">
        <f t="shared" si="2530"/>
        <v>0.24212636768031448</v>
      </c>
      <c r="O24293">
        <f t="shared" si="2531"/>
        <v>0.69873058916843067</v>
      </c>
      <c r="P24293">
        <f t="shared" si="2533"/>
        <v>1.7054720220821435</v>
      </c>
      <c r="Q24293">
        <f t="shared" si="2534"/>
        <v>0.99582437216439657</v>
      </c>
    </row>
    <row r="24294" spans="1:17" x14ac:dyDescent="0.25">
      <c r="A24294" t="s">
        <v>27</v>
      </c>
      <c r="B24294" s="1">
        <v>374.85660000000001</v>
      </c>
      <c r="C24294" s="1">
        <v>34.501860000000001</v>
      </c>
      <c r="D24294" s="1">
        <v>455.76870000000002</v>
      </c>
      <c r="E24294" s="1">
        <v>164.28280000000001</v>
      </c>
      <c r="F24294" s="1" t="s">
        <v>6</v>
      </c>
      <c r="G24294" s="1"/>
      <c r="H24294">
        <v>402.38</v>
      </c>
      <c r="I24294">
        <v>56.26</v>
      </c>
      <c r="J24294">
        <f t="shared" si="2527"/>
        <v>0.93159848899050657</v>
      </c>
      <c r="K24294">
        <f t="shared" si="2528"/>
        <v>0.61325737646640599</v>
      </c>
      <c r="L24294">
        <f t="shared" si="2529"/>
        <v>5.1015893330142079</v>
      </c>
      <c r="N24294">
        <f t="shared" si="2530"/>
        <v>0.24222137794553017</v>
      </c>
      <c r="O24294">
        <f t="shared" si="2531"/>
        <v>0.67644038539813589</v>
      </c>
      <c r="P24294">
        <f t="shared" si="2533"/>
        <v>1.7029112029488154</v>
      </c>
      <c r="Q24294">
        <f t="shared" si="2534"/>
        <v>0.99580565899935092</v>
      </c>
    </row>
    <row r="24295" spans="1:17" x14ac:dyDescent="0.25">
      <c r="A24295" s="5" t="s">
        <v>435</v>
      </c>
      <c r="B24295" s="1">
        <v>359.90140000000002</v>
      </c>
      <c r="C24295" s="1">
        <v>13.40001</v>
      </c>
      <c r="D24295" s="1">
        <v>1176.3979999999999</v>
      </c>
      <c r="E24295" s="1">
        <v>333.09160000000003</v>
      </c>
      <c r="F24295" s="1" t="s">
        <v>6</v>
      </c>
      <c r="G24295" s="1"/>
      <c r="H24295">
        <v>386.32600000000002</v>
      </c>
      <c r="I24295">
        <v>23.224</v>
      </c>
      <c r="J24295">
        <f t="shared" si="2527"/>
        <v>0.93160025470716445</v>
      </c>
      <c r="K24295">
        <f t="shared" si="2528"/>
        <v>0.57698975198070956</v>
      </c>
      <c r="L24295">
        <f t="shared" si="2529"/>
        <v>5.8084175272293068</v>
      </c>
      <c r="N24295">
        <f t="shared" si="2530"/>
        <v>0.24223069009212064</v>
      </c>
      <c r="O24295">
        <f t="shared" si="2531"/>
        <v>0.61499001960748489</v>
      </c>
      <c r="P24295">
        <f t="shared" si="2533"/>
        <v>1.7766467441302711</v>
      </c>
      <c r="Q24295">
        <f t="shared" si="2534"/>
        <v>0.99631441614544347</v>
      </c>
    </row>
    <row r="24296" spans="1:17" x14ac:dyDescent="0.25">
      <c r="A24296" s="5" t="s">
        <v>28</v>
      </c>
      <c r="B24296" s="1">
        <v>371.0566</v>
      </c>
      <c r="C24296" s="1">
        <v>35.200699999999998</v>
      </c>
      <c r="D24296" s="1">
        <v>470.44569999999999</v>
      </c>
      <c r="E24296" s="1">
        <v>154.8066</v>
      </c>
      <c r="F24296" s="1" t="s">
        <v>6</v>
      </c>
      <c r="G24296" s="1"/>
      <c r="H24296">
        <v>398.3</v>
      </c>
      <c r="I24296">
        <v>55.796999999999997</v>
      </c>
      <c r="J24296">
        <f t="shared" si="2527"/>
        <v>0.93160080341451168</v>
      </c>
      <c r="K24296">
        <f t="shared" si="2528"/>
        <v>0.63087083534957078</v>
      </c>
      <c r="L24296">
        <f t="shared" si="2529"/>
        <v>5.0421765959056675</v>
      </c>
      <c r="N24296">
        <f t="shared" si="2530"/>
        <v>0.2422335839707441</v>
      </c>
      <c r="O24296">
        <f t="shared" si="2531"/>
        <v>0.70817691118354553</v>
      </c>
      <c r="P24296">
        <f t="shared" si="2533"/>
        <v>1.6964069588613238</v>
      </c>
      <c r="Q24296">
        <f t="shared" si="2534"/>
        <v>0.99575776450159514</v>
      </c>
    </row>
    <row r="24297" spans="1:17" x14ac:dyDescent="0.25">
      <c r="A24297" s="5" t="s">
        <v>416</v>
      </c>
      <c r="B24297" s="1">
        <v>272.9871</v>
      </c>
      <c r="C24297" s="1">
        <v>18.360800000000001</v>
      </c>
      <c r="D24297" s="1">
        <v>1135.626</v>
      </c>
      <c r="E24297" s="1">
        <v>199.1645</v>
      </c>
      <c r="F24297" s="1" t="s">
        <v>6</v>
      </c>
      <c r="G24297" s="1"/>
      <c r="H24297">
        <v>293.02999999999997</v>
      </c>
      <c r="I24297">
        <v>30.48</v>
      </c>
      <c r="J24297">
        <f t="shared" si="2527"/>
        <v>0.9316012012421937</v>
      </c>
      <c r="K24297">
        <f t="shared" si="2528"/>
        <v>0.60238845144356956</v>
      </c>
      <c r="L24297">
        <f t="shared" si="2529"/>
        <v>5.2941311164172955</v>
      </c>
      <c r="N24297">
        <f t="shared" si="2530"/>
        <v>0.24223568213232591</v>
      </c>
      <c r="O24297">
        <f t="shared" si="2531"/>
        <v>0.65750102588147374</v>
      </c>
      <c r="P24297">
        <f t="shared" si="2533"/>
        <v>1.7236456733686105</v>
      </c>
      <c r="Q24297">
        <f t="shared" si="2534"/>
        <v>0.99595490651823571</v>
      </c>
    </row>
    <row r="24298" spans="1:17" x14ac:dyDescent="0.25">
      <c r="A24298" s="5" t="s">
        <v>415</v>
      </c>
      <c r="B24298" s="1">
        <v>328.94909999999999</v>
      </c>
      <c r="C24298" s="1">
        <v>18.822130000000001</v>
      </c>
      <c r="D24298" s="1">
        <v>1101.3150000000001</v>
      </c>
      <c r="E24298" s="1">
        <v>211.6456</v>
      </c>
      <c r="F24298" s="1" t="s">
        <v>6</v>
      </c>
      <c r="G24298" s="1"/>
      <c r="H24298">
        <v>353.1</v>
      </c>
      <c r="I24298">
        <v>31.29</v>
      </c>
      <c r="J24298">
        <f t="shared" si="2527"/>
        <v>0.93160322854715372</v>
      </c>
      <c r="K24298">
        <f t="shared" si="2528"/>
        <v>0.60153819111537243</v>
      </c>
      <c r="L24298">
        <f t="shared" si="2529"/>
        <v>5.3549131777123309</v>
      </c>
      <c r="N24298">
        <f t="shared" si="2530"/>
        <v>0.24224637450961814</v>
      </c>
      <c r="O24298">
        <f t="shared" si="2531"/>
        <v>0.65603911960707084</v>
      </c>
      <c r="P24298">
        <f t="shared" si="2533"/>
        <v>1.730085553437998</v>
      </c>
      <c r="Q24298">
        <f t="shared" si="2534"/>
        <v>0.99600023211835631</v>
      </c>
    </row>
    <row r="24299" spans="1:17" x14ac:dyDescent="0.25">
      <c r="A24299" s="5" t="s">
        <v>36</v>
      </c>
      <c r="B24299" s="1">
        <v>515.7364</v>
      </c>
      <c r="C24299" s="1">
        <v>25.05349</v>
      </c>
      <c r="D24299" s="1">
        <v>498.0736</v>
      </c>
      <c r="E24299" s="1">
        <v>291.53059999999999</v>
      </c>
      <c r="F24299" s="1" t="s">
        <v>6</v>
      </c>
      <c r="G24299" s="1"/>
      <c r="H24299">
        <v>553.6</v>
      </c>
      <c r="I24299">
        <v>40.805</v>
      </c>
      <c r="J24299">
        <f t="shared" si="2527"/>
        <v>0.93160476878612708</v>
      </c>
      <c r="K24299">
        <f t="shared" si="2528"/>
        <v>0.61398088469550305</v>
      </c>
      <c r="L24299">
        <f t="shared" si="2529"/>
        <v>5.6751449745521461</v>
      </c>
      <c r="N24299">
        <f t="shared" si="2530"/>
        <v>0.24225449832163859</v>
      </c>
      <c r="O24299">
        <f t="shared" si="2531"/>
        <v>0.67771805591216516</v>
      </c>
      <c r="P24299">
        <f t="shared" si="2533"/>
        <v>1.7632256063153937</v>
      </c>
      <c r="Q24299">
        <f t="shared" si="2534"/>
        <v>0.99622620195194411</v>
      </c>
    </row>
    <row r="24300" spans="1:17" x14ac:dyDescent="0.25">
      <c r="A24300" s="5" t="s">
        <v>407</v>
      </c>
      <c r="B24300" s="1">
        <v>211.95230000000001</v>
      </c>
      <c r="C24300" s="1">
        <v>23.301010000000002</v>
      </c>
      <c r="D24300" s="1">
        <v>1119.2280000000001</v>
      </c>
      <c r="E24300" s="1">
        <v>139.30199999999999</v>
      </c>
      <c r="F24300" s="1" t="s">
        <v>6</v>
      </c>
      <c r="G24300" s="1"/>
      <c r="H24300">
        <v>227.51</v>
      </c>
      <c r="I24300">
        <v>37.5</v>
      </c>
      <c r="J24300">
        <f t="shared" si="2527"/>
        <v>0.93161751131818393</v>
      </c>
      <c r="K24300">
        <f t="shared" si="2528"/>
        <v>0.62136026666666666</v>
      </c>
      <c r="L24300">
        <f t="shared" si="2529"/>
        <v>4.9366442381844866</v>
      </c>
      <c r="N24300">
        <f t="shared" si="2530"/>
        <v>0.24232171759498861</v>
      </c>
      <c r="O24300">
        <f t="shared" si="2531"/>
        <v>0.69087447815889358</v>
      </c>
      <c r="P24300">
        <f t="shared" si="2533"/>
        <v>1.6847253332891519</v>
      </c>
      <c r="Q24300">
        <f t="shared" si="2534"/>
        <v>0.99567040389663086</v>
      </c>
    </row>
    <row r="24301" spans="1:17" x14ac:dyDescent="0.25">
      <c r="A24301" s="5" t="s">
        <v>434</v>
      </c>
      <c r="B24301" s="1">
        <v>551.29160000000002</v>
      </c>
      <c r="C24301" s="1">
        <v>24.7</v>
      </c>
      <c r="D24301" s="1">
        <v>541.70550000000003</v>
      </c>
      <c r="E24301" s="1">
        <v>281.29559999999998</v>
      </c>
      <c r="F24301" s="1" t="s">
        <v>6</v>
      </c>
      <c r="G24301" s="1"/>
      <c r="H24301">
        <v>591.75</v>
      </c>
      <c r="I24301">
        <v>41.262999999999998</v>
      </c>
      <c r="J24301">
        <f t="shared" si="2527"/>
        <v>0.93162923531896924</v>
      </c>
      <c r="K24301">
        <f t="shared" si="2528"/>
        <v>0.59859922933378573</v>
      </c>
      <c r="L24301">
        <f t="shared" si="2529"/>
        <v>5.6394060737097744</v>
      </c>
      <c r="N24301">
        <f t="shared" si="2530"/>
        <v>0.24238358010337252</v>
      </c>
      <c r="O24301">
        <f t="shared" si="2531"/>
        <v>0.65100743224016211</v>
      </c>
      <c r="P24301">
        <f t="shared" si="2533"/>
        <v>1.7595905146300863</v>
      </c>
      <c r="Q24301">
        <f t="shared" si="2534"/>
        <v>0.99620199086276784</v>
      </c>
    </row>
    <row r="24302" spans="1:17" x14ac:dyDescent="0.25">
      <c r="A24302" s="5" t="s">
        <v>414</v>
      </c>
      <c r="B24302" s="1">
        <v>390.19819999999999</v>
      </c>
      <c r="C24302" s="1">
        <v>19.702020000000001</v>
      </c>
      <c r="D24302" s="1">
        <v>1072.143</v>
      </c>
      <c r="E24302" s="1">
        <v>232.74449999999999</v>
      </c>
      <c r="F24302" s="1" t="s">
        <v>6</v>
      </c>
      <c r="G24302" s="1"/>
      <c r="H24302">
        <v>418.83</v>
      </c>
      <c r="I24302">
        <v>32.57</v>
      </c>
      <c r="J24302">
        <f t="shared" si="2527"/>
        <v>0.9316386123248096</v>
      </c>
      <c r="K24302">
        <f t="shared" si="2528"/>
        <v>0.60491311022413263</v>
      </c>
      <c r="L24302">
        <f t="shared" si="2529"/>
        <v>5.4499412853731384</v>
      </c>
      <c r="N24302">
        <f t="shared" si="2530"/>
        <v>0.24243306969334871</v>
      </c>
      <c r="O24302">
        <f t="shared" si="2531"/>
        <v>0.66185842615238144</v>
      </c>
      <c r="P24302">
        <f t="shared" si="2533"/>
        <v>1.7400559074858202</v>
      </c>
      <c r="Q24302">
        <f t="shared" si="2534"/>
        <v>0.99606947824504311</v>
      </c>
    </row>
    <row r="24303" spans="1:17" x14ac:dyDescent="0.25">
      <c r="A24303" s="5" t="s">
        <v>29</v>
      </c>
      <c r="B24303" s="1">
        <v>396.06369999999998</v>
      </c>
      <c r="C24303" s="1">
        <v>23.30001</v>
      </c>
      <c r="D24303" s="1">
        <v>418.76729999999998</v>
      </c>
      <c r="E24303" s="1">
        <v>212.65969999999999</v>
      </c>
      <c r="F24303" s="1" t="s">
        <v>6</v>
      </c>
      <c r="G24303" s="1"/>
      <c r="H24303">
        <v>425.125</v>
      </c>
      <c r="I24303">
        <v>37.96</v>
      </c>
      <c r="J24303">
        <f t="shared" si="2527"/>
        <v>0.93164057630108787</v>
      </c>
      <c r="K24303">
        <f t="shared" si="2528"/>
        <v>0.61380426765015805</v>
      </c>
      <c r="L24303">
        <f t="shared" si="2529"/>
        <v>5.3596932355194156</v>
      </c>
      <c r="N24303">
        <f t="shared" si="2530"/>
        <v>0.24244343634652174</v>
      </c>
      <c r="O24303">
        <f t="shared" si="2531"/>
        <v>0.67740596216273996</v>
      </c>
      <c r="P24303">
        <f t="shared" si="2533"/>
        <v>1.7305899104515152</v>
      </c>
      <c r="Q24303">
        <f t="shared" si="2534"/>
        <v>0.99600376187493145</v>
      </c>
    </row>
    <row r="24304" spans="1:17" x14ac:dyDescent="0.25">
      <c r="A24304" s="5" t="s">
        <v>417</v>
      </c>
      <c r="B24304" s="1">
        <v>425.60579999999999</v>
      </c>
      <c r="C24304" s="1">
        <v>21.900040000000001</v>
      </c>
      <c r="D24304" s="1">
        <v>1022.879</v>
      </c>
      <c r="E24304" s="1">
        <v>221.26519999999999</v>
      </c>
      <c r="F24304" s="1" t="s">
        <v>6</v>
      </c>
      <c r="G24304" s="1"/>
      <c r="H24304">
        <v>456.83100000000002</v>
      </c>
      <c r="I24304">
        <v>36.618000000000002</v>
      </c>
      <c r="J24304">
        <f t="shared" si="2527"/>
        <v>0.93164824628801457</v>
      </c>
      <c r="K24304">
        <f t="shared" si="2528"/>
        <v>0.59806761701895239</v>
      </c>
      <c r="L24304">
        <f t="shared" si="2529"/>
        <v>5.399361982093235</v>
      </c>
      <c r="N24304">
        <f t="shared" si="2530"/>
        <v>0.24248392577920877</v>
      </c>
      <c r="O24304">
        <f t="shared" si="2531"/>
        <v>0.65010080683831351</v>
      </c>
      <c r="P24304">
        <f t="shared" si="2533"/>
        <v>1.7347638284414941</v>
      </c>
      <c r="Q24304">
        <f t="shared" si="2534"/>
        <v>0.99603286259856372</v>
      </c>
    </row>
    <row r="24305" spans="1:17" x14ac:dyDescent="0.25">
      <c r="A24305" s="5" t="s">
        <v>424</v>
      </c>
      <c r="B24305" s="1">
        <v>360.00060000000002</v>
      </c>
      <c r="C24305" s="1">
        <v>27.001000000000001</v>
      </c>
      <c r="D24305" s="1">
        <v>694.2</v>
      </c>
      <c r="E24305" s="1">
        <v>169.99</v>
      </c>
      <c r="F24305" s="1" t="s">
        <v>6</v>
      </c>
      <c r="G24305" s="1"/>
      <c r="H24305">
        <v>386.411</v>
      </c>
      <c r="I24305">
        <v>45.167499999999997</v>
      </c>
      <c r="J24305">
        <f t="shared" si="2527"/>
        <v>0.93165204924290468</v>
      </c>
      <c r="K24305">
        <f t="shared" si="2528"/>
        <v>0.59779708861460124</v>
      </c>
      <c r="L24305">
        <f t="shared" si="2529"/>
        <v>5.1357396117906786</v>
      </c>
      <c r="N24305">
        <f t="shared" si="2530"/>
        <v>0.24250400382858742</v>
      </c>
      <c r="O24305">
        <f t="shared" si="2531"/>
        <v>0.64963985303198701</v>
      </c>
      <c r="P24305">
        <f t="shared" si="2533"/>
        <v>1.7066267674420559</v>
      </c>
      <c r="Q24305">
        <f t="shared" si="2534"/>
        <v>0.99583278418100873</v>
      </c>
    </row>
    <row r="24306" spans="1:17" x14ac:dyDescent="0.25">
      <c r="A24306" s="5" t="s">
        <v>412</v>
      </c>
      <c r="B24306" s="1">
        <v>295.60079999999999</v>
      </c>
      <c r="C24306" s="1">
        <v>36.103450000000002</v>
      </c>
      <c r="D24306" s="1">
        <v>586.99570000000006</v>
      </c>
      <c r="E24306" s="1">
        <v>119.1177</v>
      </c>
      <c r="F24306" s="1" t="s">
        <v>6</v>
      </c>
      <c r="G24306" s="1"/>
      <c r="H24306">
        <v>317.27999999999997</v>
      </c>
      <c r="I24306">
        <v>58.97</v>
      </c>
      <c r="J24306">
        <f t="shared" si="2527"/>
        <v>0.93167170953101364</v>
      </c>
      <c r="K24306">
        <f t="shared" si="2528"/>
        <v>0.61223418687468212</v>
      </c>
      <c r="L24306">
        <f t="shared" si="2529"/>
        <v>4.7801120799287693</v>
      </c>
      <c r="N24306">
        <f t="shared" si="2530"/>
        <v>0.24260782816930887</v>
      </c>
      <c r="O24306">
        <f t="shared" si="2531"/>
        <v>0.67463716877092061</v>
      </c>
      <c r="P24306">
        <f t="shared" si="2533"/>
        <v>1.6670846479478998</v>
      </c>
      <c r="Q24306">
        <f t="shared" si="2534"/>
        <v>0.99553508930884382</v>
      </c>
    </row>
    <row r="24307" spans="1:17" x14ac:dyDescent="0.25">
      <c r="A24307" s="5" t="s">
        <v>433</v>
      </c>
      <c r="B24307" s="1">
        <v>523.62090000000001</v>
      </c>
      <c r="C24307" s="1">
        <v>30.04785</v>
      </c>
      <c r="D24307" s="1">
        <v>557.98009999999999</v>
      </c>
      <c r="E24307" s="1">
        <v>235.10149999999999</v>
      </c>
      <c r="F24307" s="1" t="s">
        <v>6</v>
      </c>
      <c r="G24307" s="1"/>
      <c r="H24307" s="1">
        <v>562.02</v>
      </c>
      <c r="I24307" s="1">
        <v>49.07</v>
      </c>
      <c r="J24307">
        <f t="shared" si="2527"/>
        <v>0.93167663072488527</v>
      </c>
      <c r="K24307">
        <f t="shared" si="2528"/>
        <v>0.61234664764621971</v>
      </c>
      <c r="L24307">
        <f t="shared" si="2529"/>
        <v>5.460017335789388</v>
      </c>
      <c r="N24307">
        <f t="shared" si="2530"/>
        <v>0.24263382341505457</v>
      </c>
      <c r="O24307">
        <f t="shared" si="2531"/>
        <v>0.67483515398465432</v>
      </c>
      <c r="P24307">
        <f t="shared" si="2533"/>
        <v>1.7411062037612111</v>
      </c>
      <c r="Q24307">
        <f t="shared" si="2534"/>
        <v>0.99607670821022765</v>
      </c>
    </row>
    <row r="24308" spans="1:17" x14ac:dyDescent="0.25">
      <c r="A24308" s="5" t="s">
        <v>406</v>
      </c>
      <c r="B24308" s="1">
        <v>281.36700000000002</v>
      </c>
      <c r="C24308" s="1">
        <v>24.1</v>
      </c>
      <c r="D24308" s="1">
        <v>1051.8699999999999</v>
      </c>
      <c r="E24308" s="1">
        <v>154.6422</v>
      </c>
      <c r="F24308" s="1" t="s">
        <v>6</v>
      </c>
      <c r="G24308" s="1"/>
      <c r="H24308">
        <v>302</v>
      </c>
      <c r="I24308">
        <v>38.79</v>
      </c>
      <c r="J24308">
        <f t="shared" si="2527"/>
        <v>0.93167880794701996</v>
      </c>
      <c r="K24308">
        <f t="shared" si="2528"/>
        <v>0.62129414797628257</v>
      </c>
      <c r="L24308">
        <f t="shared" si="2529"/>
        <v>5.0411140613896697</v>
      </c>
      <c r="N24308">
        <f t="shared" si="2530"/>
        <v>0.24264532503883854</v>
      </c>
      <c r="O24308">
        <f t="shared" si="2531"/>
        <v>0.69075557299621559</v>
      </c>
      <c r="P24308">
        <f t="shared" si="2533"/>
        <v>1.6962901687447931</v>
      </c>
      <c r="Q24308">
        <f t="shared" si="2534"/>
        <v>0.99575689968043346</v>
      </c>
    </row>
    <row r="24309" spans="1:17" x14ac:dyDescent="0.25">
      <c r="A24309" s="5" t="s">
        <v>413</v>
      </c>
      <c r="B24309" s="1">
        <v>453.92779999999999</v>
      </c>
      <c r="C24309" s="1">
        <v>20.518709999999999</v>
      </c>
      <c r="D24309" s="1">
        <v>1060.2850000000001</v>
      </c>
      <c r="E24309" s="1">
        <v>244.55789999999999</v>
      </c>
      <c r="F24309" s="1" t="s">
        <v>6</v>
      </c>
      <c r="G24309" s="1"/>
      <c r="H24309">
        <v>487.21</v>
      </c>
      <c r="I24309">
        <v>33.921999999999997</v>
      </c>
      <c r="J24309">
        <f t="shared" si="2527"/>
        <v>0.93168818374007101</v>
      </c>
      <c r="K24309">
        <f t="shared" si="2528"/>
        <v>0.60487913448499497</v>
      </c>
      <c r="L24309">
        <f t="shared" si="2529"/>
        <v>5.4994520906958586</v>
      </c>
      <c r="N24309">
        <f t="shared" si="2530"/>
        <v>0.24269486071341406</v>
      </c>
      <c r="O24309">
        <f t="shared" si="2531"/>
        <v>0.66179962041999729</v>
      </c>
      <c r="P24309">
        <f t="shared" si="2533"/>
        <v>1.7452042569271971</v>
      </c>
      <c r="Q24309">
        <f t="shared" si="2534"/>
        <v>0.99610480215019759</v>
      </c>
    </row>
    <row r="24310" spans="1:17" x14ac:dyDescent="0.25">
      <c r="A24310" s="5" t="s">
        <v>411</v>
      </c>
      <c r="B24310" s="1">
        <v>327.26049999999998</v>
      </c>
      <c r="C24310" s="1">
        <v>34.500480000000003</v>
      </c>
      <c r="D24310" s="1">
        <v>814.07460000000003</v>
      </c>
      <c r="E24310" s="1">
        <v>136.0395</v>
      </c>
      <c r="F24310" s="1" t="s">
        <v>6</v>
      </c>
      <c r="G24310" s="1"/>
      <c r="H24310">
        <v>351.255</v>
      </c>
      <c r="I24310">
        <v>57.82</v>
      </c>
      <c r="J24310">
        <f t="shared" si="2527"/>
        <v>0.93168922862308001</v>
      </c>
      <c r="K24310">
        <f t="shared" si="2528"/>
        <v>0.59668765133171919</v>
      </c>
      <c r="L24310">
        <f t="shared" si="2529"/>
        <v>4.9129452847426496</v>
      </c>
      <c r="N24310">
        <f t="shared" si="2530"/>
        <v>0.24270038181996195</v>
      </c>
      <c r="O24310">
        <f t="shared" si="2531"/>
        <v>0.64775238061099771</v>
      </c>
      <c r="P24310">
        <f t="shared" si="2533"/>
        <v>1.6820789673609171</v>
      </c>
      <c r="Q24310">
        <f t="shared" si="2534"/>
        <v>0.99565036851354438</v>
      </c>
    </row>
    <row r="24311" spans="1:17" x14ac:dyDescent="0.25">
      <c r="A24311" s="5" t="s">
        <v>30</v>
      </c>
      <c r="B24311" s="1">
        <v>379.95240000000001</v>
      </c>
      <c r="C24311" s="1">
        <v>22.5</v>
      </c>
      <c r="D24311" s="1">
        <v>412.97</v>
      </c>
      <c r="E24311" s="1">
        <v>208.40889999999999</v>
      </c>
      <c r="F24311" s="1" t="s">
        <v>6</v>
      </c>
      <c r="G24311" s="1"/>
      <c r="H24311">
        <v>407.81</v>
      </c>
      <c r="I24311">
        <v>36.29</v>
      </c>
      <c r="J24311">
        <f t="shared" si="2527"/>
        <v>0.93168975748510341</v>
      </c>
      <c r="K24311">
        <f t="shared" si="2528"/>
        <v>0.62000551116009917</v>
      </c>
      <c r="L24311">
        <f t="shared" si="2529"/>
        <v>5.3395020153012958</v>
      </c>
      <c r="N24311">
        <f t="shared" si="2530"/>
        <v>0.24270317634594485</v>
      </c>
      <c r="O24311">
        <f t="shared" si="2531"/>
        <v>0.68844188055117361</v>
      </c>
      <c r="P24311">
        <f t="shared" si="2533"/>
        <v>1.7284574123404848</v>
      </c>
      <c r="Q24311">
        <f t="shared" si="2534"/>
        <v>0.99598881775037584</v>
      </c>
    </row>
    <row r="24312" spans="1:17" x14ac:dyDescent="0.25">
      <c r="A24312" t="s">
        <v>26</v>
      </c>
      <c r="B24312" s="1">
        <v>339.33659999999998</v>
      </c>
      <c r="C24312" s="1">
        <v>28.6</v>
      </c>
      <c r="D24312" s="1">
        <v>416.69</v>
      </c>
      <c r="E24312" s="1">
        <v>156.09</v>
      </c>
      <c r="F24312" s="1" t="s">
        <v>6</v>
      </c>
      <c r="G24312" s="1"/>
      <c r="H24312">
        <v>364.21</v>
      </c>
      <c r="I24312">
        <v>45.55</v>
      </c>
      <c r="J24312">
        <f t="shared" si="2527"/>
        <v>0.93170588396804044</v>
      </c>
      <c r="K24312">
        <f t="shared" si="2528"/>
        <v>0.62788144895719</v>
      </c>
      <c r="L24312">
        <f t="shared" si="2529"/>
        <v>5.0504327639703215</v>
      </c>
      <c r="N24312">
        <f t="shared" si="2530"/>
        <v>0.24278840444090666</v>
      </c>
      <c r="O24312">
        <f t="shared" si="2531"/>
        <v>0.702695253709681</v>
      </c>
      <c r="P24312">
        <f t="shared" si="2533"/>
        <v>1.6973138841290099</v>
      </c>
      <c r="Q24312">
        <f t="shared" si="2534"/>
        <v>0.995764474378658</v>
      </c>
    </row>
    <row r="24313" spans="1:17" x14ac:dyDescent="0.25">
      <c r="A24313" s="5" t="s">
        <v>420</v>
      </c>
      <c r="B24313" s="1">
        <v>348.65710000000001</v>
      </c>
      <c r="C24313" s="1">
        <v>23.9039</v>
      </c>
      <c r="D24313" s="1">
        <v>960.6395</v>
      </c>
      <c r="E24313" s="1">
        <v>196.3596</v>
      </c>
      <c r="F24313" s="1" t="s">
        <v>6</v>
      </c>
      <c r="G24313" s="1"/>
      <c r="H24313">
        <v>374.21</v>
      </c>
      <c r="I24313">
        <v>40.592799999999997</v>
      </c>
      <c r="J24313">
        <f t="shared" si="2527"/>
        <v>0.9317150797680448</v>
      </c>
      <c r="K24313">
        <f t="shared" si="2528"/>
        <v>0.58887044007804346</v>
      </c>
      <c r="L24313">
        <f t="shared" si="2529"/>
        <v>5.2799476721130159</v>
      </c>
      <c r="N24313">
        <f t="shared" si="2530"/>
        <v>0.24283701719595541</v>
      </c>
      <c r="O24313">
        <f t="shared" si="2531"/>
        <v>0.63458317935130437</v>
      </c>
      <c r="P24313">
        <f t="shared" si="2533"/>
        <v>1.7221357762182661</v>
      </c>
      <c r="Q24313">
        <f t="shared" si="2534"/>
        <v>0.99594421020299051</v>
      </c>
    </row>
    <row r="24314" spans="1:17" x14ac:dyDescent="0.25">
      <c r="A24314" s="5" t="s">
        <v>41</v>
      </c>
      <c r="B24314" s="1">
        <v>613.17870000000005</v>
      </c>
      <c r="C24314" s="1">
        <v>9.8000059999999998</v>
      </c>
      <c r="D24314" s="1">
        <v>439.7672</v>
      </c>
      <c r="E24314" s="1" t="s">
        <v>140</v>
      </c>
      <c r="F24314" s="1" t="s">
        <v>6</v>
      </c>
      <c r="G24314" s="1"/>
      <c r="H24314">
        <v>658.1</v>
      </c>
      <c r="I24314">
        <v>18.170000000000002</v>
      </c>
      <c r="J24314">
        <f t="shared" si="2527"/>
        <v>0.93174092083270021</v>
      </c>
      <c r="K24314">
        <f t="shared" si="2528"/>
        <v>0.53935090809025865</v>
      </c>
      <c r="L24314">
        <f t="shared" si="2529"/>
        <v>6.4399538630835798</v>
      </c>
      <c r="N24314">
        <f t="shared" si="2530"/>
        <v>0.24297367481314469</v>
      </c>
      <c r="O24314">
        <f t="shared" si="2531"/>
        <v>0.55598133299772945</v>
      </c>
      <c r="P24314">
        <f t="shared" si="2533"/>
        <v>1.8375722097129092</v>
      </c>
      <c r="Q24314">
        <f t="shared" si="2534"/>
        <v>0.99669315737191255</v>
      </c>
    </row>
    <row r="24315" spans="1:17" x14ac:dyDescent="0.25">
      <c r="A24315" s="5" t="s">
        <v>430</v>
      </c>
      <c r="B24315" s="1">
        <v>397.86340000000001</v>
      </c>
      <c r="C24315" s="1">
        <v>21.200119999999998</v>
      </c>
      <c r="D24315" s="1">
        <v>971.70309999999995</v>
      </c>
      <c r="E24315" s="1">
        <v>249.5488</v>
      </c>
      <c r="F24315" s="1" t="s">
        <v>6</v>
      </c>
      <c r="G24315" s="1"/>
      <c r="H24315">
        <v>427.01</v>
      </c>
      <c r="I24315">
        <v>36.51</v>
      </c>
      <c r="J24315">
        <f t="shared" si="2527"/>
        <v>0.93174258214093353</v>
      </c>
      <c r="K24315">
        <f t="shared" si="2528"/>
        <v>0.58066611887154207</v>
      </c>
      <c r="L24315">
        <f t="shared" si="2529"/>
        <v>5.5196544872484763</v>
      </c>
      <c r="N24315">
        <f t="shared" si="2530"/>
        <v>0.24298246304250831</v>
      </c>
      <c r="O24315">
        <f t="shared" si="2531"/>
        <v>0.62100003570148476</v>
      </c>
      <c r="P24315">
        <f t="shared" si="2533"/>
        <v>1.7472960254874124</v>
      </c>
      <c r="Q24315">
        <f t="shared" si="2534"/>
        <v>0.99611907144021972</v>
      </c>
    </row>
    <row r="24316" spans="1:17" x14ac:dyDescent="0.25">
      <c r="A24316" s="5" t="s">
        <v>423</v>
      </c>
      <c r="B24316" s="1">
        <v>322.2516</v>
      </c>
      <c r="C24316" s="1">
        <v>22.610749999999999</v>
      </c>
      <c r="D24316" s="1">
        <v>808.63189999999997</v>
      </c>
      <c r="E24316" s="1">
        <v>175.46700000000001</v>
      </c>
      <c r="F24316" s="1" t="s">
        <v>6</v>
      </c>
      <c r="G24316" s="1"/>
      <c r="H24316">
        <v>345.85700000000003</v>
      </c>
      <c r="I24316">
        <v>37.61</v>
      </c>
      <c r="J24316">
        <f t="shared" si="2527"/>
        <v>0.93174809241969936</v>
      </c>
      <c r="K24316">
        <f t="shared" si="2528"/>
        <v>0.60118984312682799</v>
      </c>
      <c r="L24316">
        <f t="shared" si="2529"/>
        <v>5.1674509910372421</v>
      </c>
      <c r="N24316">
        <f t="shared" si="2530"/>
        <v>0.24301161435037505</v>
      </c>
      <c r="O24316">
        <f t="shared" si="2531"/>
        <v>0.65544099090923247</v>
      </c>
      <c r="P24316">
        <f t="shared" si="2533"/>
        <v>1.7100621119427377</v>
      </c>
      <c r="Q24316">
        <f t="shared" si="2534"/>
        <v>0.9958577138770246</v>
      </c>
    </row>
    <row r="24317" spans="1:17" x14ac:dyDescent="0.25">
      <c r="A24317" t="s">
        <v>7</v>
      </c>
      <c r="B24317" s="1">
        <v>477.61840000000001</v>
      </c>
      <c r="C24317" s="1">
        <v>43.759</v>
      </c>
      <c r="D24317" s="1">
        <v>537.21</v>
      </c>
      <c r="E24317" s="1">
        <v>177.8</v>
      </c>
      <c r="F24317" s="1" t="s">
        <v>6</v>
      </c>
      <c r="G24317" s="1"/>
      <c r="H24317">
        <v>512.6</v>
      </c>
      <c r="I24317">
        <v>81.034999999999997</v>
      </c>
      <c r="J24317">
        <f t="shared" si="2527"/>
        <v>0.93175653531018332</v>
      </c>
      <c r="K24317">
        <f t="shared" si="2528"/>
        <v>0.54000123403467637</v>
      </c>
      <c r="L24317">
        <f t="shared" si="2529"/>
        <v>5.1806593230798041</v>
      </c>
      <c r="N24317">
        <f t="shared" si="2530"/>
        <v>0.24305628686859587</v>
      </c>
      <c r="O24317">
        <f t="shared" si="2531"/>
        <v>0.55696426396785093</v>
      </c>
      <c r="P24317">
        <f t="shared" si="2533"/>
        <v>1.7114888044641134</v>
      </c>
      <c r="Q24317">
        <f t="shared" si="2534"/>
        <v>0.99586802520539297</v>
      </c>
    </row>
    <row r="24318" spans="1:17" x14ac:dyDescent="0.25">
      <c r="A24318" t="s">
        <v>23</v>
      </c>
      <c r="B24318" s="1">
        <v>284.48590000000002</v>
      </c>
      <c r="C24318" s="1">
        <v>31.100010000000001</v>
      </c>
      <c r="D24318" s="1">
        <v>369.714</v>
      </c>
      <c r="E24318" s="1">
        <v>130.75700000000001</v>
      </c>
      <c r="F24318" s="1" t="s">
        <v>6</v>
      </c>
      <c r="G24318" s="1"/>
      <c r="H24318">
        <v>305.322</v>
      </c>
      <c r="I24318">
        <v>48.722000000000001</v>
      </c>
      <c r="J24318">
        <f t="shared" si="2527"/>
        <v>0.93175696477816872</v>
      </c>
      <c r="K24318">
        <f t="shared" si="2528"/>
        <v>0.63831554533886126</v>
      </c>
      <c r="L24318">
        <f t="shared" si="2529"/>
        <v>4.8733406387968579</v>
      </c>
      <c r="N24318">
        <f t="shared" si="2530"/>
        <v>0.24305855945958674</v>
      </c>
      <c r="O24318">
        <f t="shared" si="2531"/>
        <v>0.72200559815080745</v>
      </c>
      <c r="P24318">
        <f t="shared" si="2533"/>
        <v>1.6776372268407267</v>
      </c>
      <c r="Q24318">
        <f t="shared" si="2534"/>
        <v>0.99561653347480616</v>
      </c>
    </row>
    <row r="24319" spans="1:17" x14ac:dyDescent="0.25">
      <c r="A24319" s="5" t="s">
        <v>404</v>
      </c>
      <c r="B24319" s="1">
        <v>438.96409999999997</v>
      </c>
      <c r="C24319" s="1">
        <v>27.300070000000002</v>
      </c>
      <c r="D24319" s="1">
        <v>1013.299</v>
      </c>
      <c r="E24319" s="1">
        <v>184.0316</v>
      </c>
      <c r="F24319" s="1" t="s">
        <v>6</v>
      </c>
      <c r="G24319" s="1"/>
      <c r="H24319">
        <v>471.11</v>
      </c>
      <c r="I24319">
        <v>44.07638</v>
      </c>
      <c r="J24319">
        <f t="shared" si="2527"/>
        <v>0.93176561737173902</v>
      </c>
      <c r="K24319">
        <f t="shared" si="2528"/>
        <v>0.61938094734640192</v>
      </c>
      <c r="L24319">
        <f t="shared" si="2529"/>
        <v>5.215107481993944</v>
      </c>
      <c r="N24319">
        <f t="shared" si="2530"/>
        <v>0.24310435033778913</v>
      </c>
      <c r="O24319">
        <f t="shared" si="2531"/>
        <v>0.68732305329661358</v>
      </c>
      <c r="P24319">
        <f t="shared" si="2533"/>
        <v>1.7151982208467367</v>
      </c>
      <c r="Q24319">
        <f t="shared" si="2534"/>
        <v>0.99589472057715878</v>
      </c>
    </row>
    <row r="24320" spans="1:17" x14ac:dyDescent="0.25">
      <c r="A24320" s="5" t="s">
        <v>426</v>
      </c>
      <c r="B24320" s="1">
        <v>349.35579999999999</v>
      </c>
      <c r="C24320" s="1">
        <v>17.100069999999999</v>
      </c>
      <c r="D24320" s="1">
        <v>1108.7560000000001</v>
      </c>
      <c r="E24320" s="1">
        <v>258.9692</v>
      </c>
      <c r="F24320" s="1" t="s">
        <v>6</v>
      </c>
      <c r="G24320" s="1"/>
      <c r="H24320">
        <v>374.9</v>
      </c>
      <c r="I24320">
        <v>29.25</v>
      </c>
      <c r="J24320">
        <f t="shared" si="2527"/>
        <v>0.93186396372365965</v>
      </c>
      <c r="K24320">
        <f t="shared" si="2528"/>
        <v>0.58461777777777768</v>
      </c>
      <c r="L24320">
        <f t="shared" si="2529"/>
        <v>5.5567091357092036</v>
      </c>
      <c r="N24320">
        <f t="shared" si="2530"/>
        <v>0.24362541064657098</v>
      </c>
      <c r="O24320">
        <f t="shared" si="2531"/>
        <v>0.62751259026621331</v>
      </c>
      <c r="P24320">
        <f t="shared" si="2533"/>
        <v>1.7511193270019414</v>
      </c>
      <c r="Q24320">
        <f t="shared" si="2534"/>
        <v>0.99614503030210222</v>
      </c>
    </row>
    <row r="24321" spans="1:17" x14ac:dyDescent="0.25">
      <c r="A24321" s="5" t="s">
        <v>33</v>
      </c>
      <c r="B24321" s="1">
        <v>404.1902</v>
      </c>
      <c r="C24321" s="1">
        <v>19.754000000000001</v>
      </c>
      <c r="D24321" s="1">
        <v>421.5908</v>
      </c>
      <c r="E24321" s="1">
        <v>250.71530000000001</v>
      </c>
      <c r="F24321" s="1" t="s">
        <v>6</v>
      </c>
      <c r="G24321" s="1"/>
      <c r="H24321">
        <v>433.74</v>
      </c>
      <c r="I24321">
        <v>31.96</v>
      </c>
      <c r="J24321">
        <f t="shared" si="2527"/>
        <v>0.93187208927006959</v>
      </c>
      <c r="K24321">
        <f t="shared" si="2528"/>
        <v>0.61808510638297876</v>
      </c>
      <c r="L24321">
        <f t="shared" si="2529"/>
        <v>5.5243180324205152</v>
      </c>
      <c r="N24321">
        <f t="shared" si="2530"/>
        <v>0.24366851060066319</v>
      </c>
      <c r="O24321">
        <f t="shared" si="2531"/>
        <v>0.68500699863446979</v>
      </c>
      <c r="P24321">
        <f t="shared" si="2533"/>
        <v>1.7477781592337132</v>
      </c>
      <c r="Q24321">
        <f t="shared" si="2534"/>
        <v>0.99612235364937485</v>
      </c>
    </row>
    <row r="24322" spans="1:17" x14ac:dyDescent="0.25">
      <c r="A24322" s="5" t="s">
        <v>419</v>
      </c>
      <c r="B24322" s="1">
        <v>316.06790000000001</v>
      </c>
      <c r="C24322" s="1">
        <v>21.529140000000002</v>
      </c>
      <c r="D24322" s="1">
        <v>1065.23</v>
      </c>
      <c r="E24322" s="1">
        <v>200.32230000000001</v>
      </c>
      <c r="F24322" s="1" t="s">
        <v>6</v>
      </c>
      <c r="G24322" s="1"/>
      <c r="H24322">
        <v>339.173</v>
      </c>
      <c r="I24322">
        <v>36.177</v>
      </c>
      <c r="J24322">
        <f t="shared" ref="J24322:J24385" si="2535">B24322/H24322</f>
        <v>0.93187812709148432</v>
      </c>
      <c r="K24322">
        <f t="shared" ref="K24322:K24385" si="2536">C24322/I24322</f>
        <v>0.59510573016004653</v>
      </c>
      <c r="L24322">
        <f t="shared" ref="L24322:L24385" si="2537">LN(E24322)</f>
        <v>5.299927569475213</v>
      </c>
      <c r="N24322">
        <f t="shared" ref="N24322:N24385" si="2538">(ATANH(J24322^$U$2))^($U$3/$U$2)</f>
        <v>0.24370054158538093</v>
      </c>
      <c r="O24322">
        <f t="shared" ref="O24322:O24385" si="2539">(ATANH(K24322^$T$2))^($T$3/$T$2)</f>
        <v>0.64506910010168672</v>
      </c>
      <c r="P24322">
        <f t="shared" si="2533"/>
        <v>1.7242619502095873</v>
      </c>
      <c r="Q24322">
        <f t="shared" si="2534"/>
        <v>0.9959592647039418</v>
      </c>
    </row>
    <row r="24323" spans="1:17" x14ac:dyDescent="0.25">
      <c r="A24323" t="s">
        <v>24</v>
      </c>
      <c r="B24323" s="1">
        <v>263.11619999999999</v>
      </c>
      <c r="C24323" s="1">
        <v>32.401220000000002</v>
      </c>
      <c r="D24323" s="1">
        <v>383.1574</v>
      </c>
      <c r="E24323" s="1">
        <v>119.0475</v>
      </c>
      <c r="F24323" s="1" t="s">
        <v>6</v>
      </c>
      <c r="G24323" s="1"/>
      <c r="H24323">
        <v>282.35000000000002</v>
      </c>
      <c r="I24323">
        <v>50.417999999999999</v>
      </c>
      <c r="J24323">
        <f t="shared" si="2535"/>
        <v>0.93187958207897992</v>
      </c>
      <c r="K24323">
        <f t="shared" si="2536"/>
        <v>0.64265183069538667</v>
      </c>
      <c r="L24323">
        <f t="shared" si="2537"/>
        <v>4.7795225731323692</v>
      </c>
      <c r="N24323">
        <f t="shared" si="2538"/>
        <v>0.24370826099514625</v>
      </c>
      <c r="O24323">
        <f t="shared" si="2539"/>
        <v>0.73018019741145113</v>
      </c>
      <c r="P24323">
        <f t="shared" si="2533"/>
        <v>1.6670174823848725</v>
      </c>
      <c r="Q24323">
        <f t="shared" si="2534"/>
        <v>0.99553456607688406</v>
      </c>
    </row>
    <row r="24324" spans="1:17" x14ac:dyDescent="0.25">
      <c r="A24324" t="s">
        <v>21</v>
      </c>
      <c r="B24324" s="1">
        <v>177.5866</v>
      </c>
      <c r="C24324" s="1">
        <v>30.317</v>
      </c>
      <c r="D24324" s="1">
        <v>285.77</v>
      </c>
      <c r="E24324" s="1">
        <v>104.2</v>
      </c>
      <c r="F24324" s="1" t="s">
        <v>6</v>
      </c>
      <c r="G24324" s="1"/>
      <c r="H24324">
        <v>190.56399999999999</v>
      </c>
      <c r="I24324">
        <v>45.991999999999997</v>
      </c>
      <c r="J24324">
        <f t="shared" si="2535"/>
        <v>0.9319000440796793</v>
      </c>
      <c r="K24324">
        <f t="shared" si="2536"/>
        <v>0.65917985736649853</v>
      </c>
      <c r="L24324">
        <f t="shared" si="2537"/>
        <v>4.6463121293192664</v>
      </c>
      <c r="N24324">
        <f t="shared" si="2538"/>
        <v>0.24381684722350686</v>
      </c>
      <c r="O24324">
        <f t="shared" si="2539"/>
        <v>0.76219278861980166</v>
      </c>
      <c r="P24324">
        <f t="shared" si="2533"/>
        <v>1.6516948236159124</v>
      </c>
      <c r="Q24324">
        <f t="shared" si="2534"/>
        <v>0.99541355132123155</v>
      </c>
    </row>
    <row r="24325" spans="1:17" x14ac:dyDescent="0.25">
      <c r="A24325" s="5" t="s">
        <v>35</v>
      </c>
      <c r="B24325" s="1">
        <v>463.80889999999999</v>
      </c>
      <c r="C24325" s="1">
        <v>18.2</v>
      </c>
      <c r="D24325" s="1">
        <v>437.11970000000002</v>
      </c>
      <c r="E24325" s="1">
        <v>308.50060000000002</v>
      </c>
      <c r="F24325" s="1" t="s">
        <v>6</v>
      </c>
      <c r="G24325" s="1"/>
      <c r="H24325">
        <v>497.7</v>
      </c>
      <c r="I24325">
        <v>30.4</v>
      </c>
      <c r="J24325">
        <f t="shared" si="2535"/>
        <v>0.93190456098051033</v>
      </c>
      <c r="K24325">
        <f t="shared" si="2536"/>
        <v>0.59868421052631582</v>
      </c>
      <c r="L24325">
        <f t="shared" si="2537"/>
        <v>5.7317237882382024</v>
      </c>
      <c r="N24325">
        <f t="shared" si="2538"/>
        <v>0.2438408235833332</v>
      </c>
      <c r="O24325">
        <f t="shared" si="2539"/>
        <v>0.65115246108225067</v>
      </c>
      <c r="P24325">
        <f t="shared" si="2533"/>
        <v>1.7689489915027903</v>
      </c>
      <c r="Q24325">
        <f t="shared" si="2534"/>
        <v>0.99626404484060505</v>
      </c>
    </row>
    <row r="24326" spans="1:17" x14ac:dyDescent="0.25">
      <c r="A24326" s="5" t="s">
        <v>32</v>
      </c>
      <c r="B24326" s="1">
        <v>429.00360000000001</v>
      </c>
      <c r="C24326" s="1">
        <v>20.6</v>
      </c>
      <c r="D24326" s="1">
        <v>430.43799999999999</v>
      </c>
      <c r="E24326" s="1">
        <v>255.4169</v>
      </c>
      <c r="F24326" s="1" t="s">
        <v>6</v>
      </c>
      <c r="G24326" s="1"/>
      <c r="H24326">
        <v>460.35</v>
      </c>
      <c r="I24326">
        <v>33.78</v>
      </c>
      <c r="J24326">
        <f t="shared" si="2535"/>
        <v>0.93190746171391325</v>
      </c>
      <c r="K24326">
        <f t="shared" si="2536"/>
        <v>0.60982830076968619</v>
      </c>
      <c r="L24326">
        <f t="shared" si="2537"/>
        <v>5.542897112121862</v>
      </c>
      <c r="N24326">
        <f t="shared" si="2538"/>
        <v>0.24385622231558937</v>
      </c>
      <c r="O24326">
        <f t="shared" si="2539"/>
        <v>0.67041398788167916</v>
      </c>
      <c r="P24326">
        <f t="shared" si="2533"/>
        <v>1.749696213937042</v>
      </c>
      <c r="Q24326">
        <f t="shared" si="2534"/>
        <v>0.99613538626620091</v>
      </c>
    </row>
    <row r="24327" spans="1:17" x14ac:dyDescent="0.25">
      <c r="A24327" s="5" t="s">
        <v>421</v>
      </c>
      <c r="B24327" s="1">
        <v>444.98860000000002</v>
      </c>
      <c r="C24327" s="1">
        <v>25.800059999999998</v>
      </c>
      <c r="D24327" s="1">
        <v>845.20910000000003</v>
      </c>
      <c r="E24327" s="1">
        <v>203.50360000000001</v>
      </c>
      <c r="F24327" s="1" t="s">
        <v>6</v>
      </c>
      <c r="G24327" s="1"/>
      <c r="H24327">
        <v>477.5</v>
      </c>
      <c r="I24327">
        <v>42.12</v>
      </c>
      <c r="J24327">
        <f t="shared" si="2535"/>
        <v>0.93191329842931936</v>
      </c>
      <c r="K24327">
        <f t="shared" si="2536"/>
        <v>0.61253703703703699</v>
      </c>
      <c r="L24327">
        <f t="shared" si="2537"/>
        <v>5.3156836951438668</v>
      </c>
      <c r="N24327">
        <f t="shared" si="2538"/>
        <v>0.24388720979573705</v>
      </c>
      <c r="O24327">
        <f t="shared" si="2539"/>
        <v>0.67517044915538049</v>
      </c>
      <c r="P24327">
        <f t="shared" si="2533"/>
        <v>1.7259348457383175</v>
      </c>
      <c r="Q24327">
        <f t="shared" si="2534"/>
        <v>0.9959710729462069</v>
      </c>
    </row>
    <row r="24328" spans="1:17" x14ac:dyDescent="0.25">
      <c r="A24328" s="5" t="s">
        <v>37</v>
      </c>
      <c r="B24328" s="1">
        <v>503.41989999999998</v>
      </c>
      <c r="C24328" s="1">
        <v>16</v>
      </c>
      <c r="D24328" s="1">
        <v>440.17579999999998</v>
      </c>
      <c r="E24328" s="1">
        <v>358.28230000000002</v>
      </c>
      <c r="F24328" s="1" t="s">
        <v>6</v>
      </c>
      <c r="G24328" s="1"/>
      <c r="H24328">
        <v>540.20000000000005</v>
      </c>
      <c r="I24328">
        <v>27.357299999999999</v>
      </c>
      <c r="J24328">
        <f t="shared" si="2535"/>
        <v>0.93191392077008506</v>
      </c>
      <c r="K24328">
        <f t="shared" si="2536"/>
        <v>0.58485303739769645</v>
      </c>
      <c r="L24328">
        <f t="shared" si="2537"/>
        <v>5.88132122314651</v>
      </c>
      <c r="N24328">
        <f t="shared" si="2538"/>
        <v>0.24389051406933468</v>
      </c>
      <c r="O24328">
        <f t="shared" si="2539"/>
        <v>0.62790204901691105</v>
      </c>
      <c r="P24328">
        <f t="shared" si="2533"/>
        <v>1.7839008987826934</v>
      </c>
      <c r="Q24328">
        <f t="shared" si="2534"/>
        <v>0.99636134271572474</v>
      </c>
    </row>
    <row r="24329" spans="1:17" x14ac:dyDescent="0.25">
      <c r="A24329" s="5" t="s">
        <v>409</v>
      </c>
      <c r="B24329" s="1">
        <v>344.15859999999998</v>
      </c>
      <c r="C24329" s="1">
        <v>30.6</v>
      </c>
      <c r="D24329" s="1">
        <v>962.93640000000005</v>
      </c>
      <c r="E24329" s="1">
        <v>153.2533</v>
      </c>
      <c r="F24329" s="1" t="s">
        <v>6</v>
      </c>
      <c r="G24329" s="1"/>
      <c r="H24329">
        <v>369.29500000000002</v>
      </c>
      <c r="I24329">
        <v>49.9</v>
      </c>
      <c r="J24329">
        <f t="shared" si="2535"/>
        <v>0.93193409063215038</v>
      </c>
      <c r="K24329">
        <f t="shared" si="2536"/>
        <v>0.61322645290581168</v>
      </c>
      <c r="L24329">
        <f t="shared" si="2537"/>
        <v>5.0320921080265677</v>
      </c>
      <c r="N24329">
        <f t="shared" si="2538"/>
        <v>0.24399762832601593</v>
      </c>
      <c r="O24329">
        <f t="shared" si="2539"/>
        <v>0.67638582433891115</v>
      </c>
      <c r="P24329">
        <f t="shared" si="2533"/>
        <v>1.6952978383629391</v>
      </c>
      <c r="Q24329">
        <f t="shared" si="2534"/>
        <v>0.99574954463122789</v>
      </c>
    </row>
    <row r="24330" spans="1:17" x14ac:dyDescent="0.25">
      <c r="A24330" s="5" t="s">
        <v>418</v>
      </c>
      <c r="B24330" s="1">
        <v>368.51560000000001</v>
      </c>
      <c r="C24330" s="1">
        <v>21.7</v>
      </c>
      <c r="D24330" s="1">
        <v>1035.2919999999999</v>
      </c>
      <c r="E24330" s="1">
        <v>212.95320000000001</v>
      </c>
      <c r="F24330" s="1" t="s">
        <v>6</v>
      </c>
      <c r="G24330" s="1"/>
      <c r="H24330">
        <v>395.42500000000001</v>
      </c>
      <c r="I24330">
        <v>36.24295</v>
      </c>
      <c r="J24330">
        <f t="shared" si="2535"/>
        <v>0.93194815704621603</v>
      </c>
      <c r="K24330">
        <f t="shared" si="2536"/>
        <v>0.59873713370462389</v>
      </c>
      <c r="L24330">
        <f t="shared" si="2537"/>
        <v>5.3610724232579621</v>
      </c>
      <c r="N24330">
        <f t="shared" si="2538"/>
        <v>0.24407235691874771</v>
      </c>
      <c r="O24330">
        <f t="shared" si="2539"/>
        <v>0.6512427936451719</v>
      </c>
      <c r="P24330">
        <f t="shared" si="2533"/>
        <v>1.7307353760306268</v>
      </c>
      <c r="Q24330">
        <f t="shared" si="2534"/>
        <v>0.99600477938256338</v>
      </c>
    </row>
    <row r="24331" spans="1:17" x14ac:dyDescent="0.25">
      <c r="A24331" s="5" t="s">
        <v>408</v>
      </c>
      <c r="B24331" s="1">
        <v>420.75830000000002</v>
      </c>
      <c r="C24331" s="1">
        <v>31.9</v>
      </c>
      <c r="D24331" s="1">
        <v>960.28489999999999</v>
      </c>
      <c r="E24331" s="1">
        <v>160.55260000000001</v>
      </c>
      <c r="F24331" s="1" t="s">
        <v>6</v>
      </c>
      <c r="G24331" s="1"/>
      <c r="H24331">
        <v>451.48</v>
      </c>
      <c r="I24331">
        <v>51.811999999999998</v>
      </c>
      <c r="J24331">
        <f t="shared" si="2535"/>
        <v>0.93195335341543373</v>
      </c>
      <c r="K24331">
        <f t="shared" si="2536"/>
        <v>0.61568748552458885</v>
      </c>
      <c r="L24331">
        <f t="shared" si="2537"/>
        <v>5.0786216147363801</v>
      </c>
      <c r="N24331">
        <f t="shared" si="2538"/>
        <v>0.24409996860318134</v>
      </c>
      <c r="O24331">
        <f t="shared" si="2539"/>
        <v>0.68074038138055881</v>
      </c>
      <c r="P24331">
        <f t="shared" si="2533"/>
        <v>1.7004028768182411</v>
      </c>
      <c r="Q24331">
        <f t="shared" si="2534"/>
        <v>0.99578725107402077</v>
      </c>
    </row>
    <row r="24332" spans="1:17" x14ac:dyDescent="0.25">
      <c r="A24332" s="5" t="s">
        <v>427</v>
      </c>
      <c r="B24332" s="1">
        <v>384.38209999999998</v>
      </c>
      <c r="C24332" s="1">
        <v>19.900200000000002</v>
      </c>
      <c r="D24332" s="1">
        <v>1056.9760000000001</v>
      </c>
      <c r="E24332" s="1">
        <v>257.59379999999999</v>
      </c>
      <c r="F24332" s="1" t="s">
        <v>6</v>
      </c>
      <c r="G24332" s="1"/>
      <c r="H24332">
        <v>412.44</v>
      </c>
      <c r="I24332">
        <v>34.200000000000003</v>
      </c>
      <c r="J24332">
        <f t="shared" si="2535"/>
        <v>0.93197095335079039</v>
      </c>
      <c r="K24332">
        <f t="shared" si="2536"/>
        <v>0.5818771929824561</v>
      </c>
      <c r="L24332">
        <f t="shared" si="2537"/>
        <v>5.5513839256175705</v>
      </c>
      <c r="N24332">
        <f t="shared" si="2538"/>
        <v>0.2441935113005019</v>
      </c>
      <c r="O24332">
        <f t="shared" si="2539"/>
        <v>0.62299012658145791</v>
      </c>
      <c r="P24332">
        <f t="shared" si="2533"/>
        <v>1.7505709297966237</v>
      </c>
      <c r="Q24332">
        <f t="shared" si="2534"/>
        <v>0.99614131654461291</v>
      </c>
    </row>
    <row r="24333" spans="1:17" x14ac:dyDescent="0.25">
      <c r="A24333" t="s">
        <v>27</v>
      </c>
      <c r="B24333" s="1">
        <v>375.01069999999999</v>
      </c>
      <c r="C24333" s="1">
        <v>34.601860000000002</v>
      </c>
      <c r="D24333" s="1">
        <v>455.30380000000002</v>
      </c>
      <c r="E24333" s="1">
        <v>164.68</v>
      </c>
      <c r="F24333" s="1" t="s">
        <v>6</v>
      </c>
      <c r="G24333" s="1"/>
      <c r="H24333">
        <v>402.38</v>
      </c>
      <c r="I24333">
        <v>56.26</v>
      </c>
      <c r="J24333">
        <f t="shared" si="2535"/>
        <v>0.93198146031114859</v>
      </c>
      <c r="K24333">
        <f t="shared" si="2536"/>
        <v>0.61503483825097771</v>
      </c>
      <c r="L24333">
        <f t="shared" si="2537"/>
        <v>5.1040041969017036</v>
      </c>
      <c r="N24333">
        <f t="shared" si="2538"/>
        <v>0.2442493720164878</v>
      </c>
      <c r="O24333">
        <f t="shared" si="2539"/>
        <v>0.67958314107672735</v>
      </c>
      <c r="P24333">
        <f t="shared" si="2533"/>
        <v>1.7031744904276083</v>
      </c>
      <c r="Q24333">
        <f t="shared" si="2534"/>
        <v>0.99580758668774716</v>
      </c>
    </row>
    <row r="24334" spans="1:17" x14ac:dyDescent="0.25">
      <c r="A24334" s="5" t="s">
        <v>428</v>
      </c>
      <c r="B24334" s="1">
        <v>370.99979999999999</v>
      </c>
      <c r="C24334" s="1">
        <v>18.5016</v>
      </c>
      <c r="D24334" s="1">
        <v>1031.2629999999999</v>
      </c>
      <c r="E24334" s="1">
        <v>250.90809999999999</v>
      </c>
      <c r="F24334" s="1" t="s">
        <v>6</v>
      </c>
      <c r="G24334" s="1"/>
      <c r="H24334">
        <v>398.07</v>
      </c>
      <c r="I24334">
        <v>32</v>
      </c>
      <c r="J24334">
        <f t="shared" si="2535"/>
        <v>0.93199638254578343</v>
      </c>
      <c r="K24334">
        <f t="shared" si="2536"/>
        <v>0.57817499999999999</v>
      </c>
      <c r="L24334">
        <f t="shared" si="2537"/>
        <v>5.5250867366296648</v>
      </c>
      <c r="N24334">
        <f t="shared" si="2538"/>
        <v>0.24432872831843888</v>
      </c>
      <c r="O24334">
        <f t="shared" si="2539"/>
        <v>0.61692253958257393</v>
      </c>
      <c r="P24334">
        <f t="shared" si="2533"/>
        <v>1.747857604273894</v>
      </c>
      <c r="Q24334">
        <f t="shared" si="2534"/>
        <v>0.99612289424380773</v>
      </c>
    </row>
    <row r="24335" spans="1:17" x14ac:dyDescent="0.25">
      <c r="A24335" s="5" t="s">
        <v>28</v>
      </c>
      <c r="B24335" s="1">
        <v>371.21699999999998</v>
      </c>
      <c r="C24335" s="1">
        <v>35.300699999999999</v>
      </c>
      <c r="D24335" s="1">
        <v>469.95729999999998</v>
      </c>
      <c r="E24335" s="1">
        <v>155.2063</v>
      </c>
      <c r="F24335" s="1" t="s">
        <v>6</v>
      </c>
      <c r="G24335" s="1"/>
      <c r="H24335">
        <v>398.3</v>
      </c>
      <c r="I24335">
        <v>55.796999999999997</v>
      </c>
      <c r="J24335">
        <f t="shared" si="2535"/>
        <v>0.93200351493848854</v>
      </c>
      <c r="K24335">
        <f t="shared" si="2536"/>
        <v>0.6326630464003441</v>
      </c>
      <c r="L24335">
        <f t="shared" si="2537"/>
        <v>5.0447551997087592</v>
      </c>
      <c r="N24335">
        <f t="shared" si="2538"/>
        <v>0.24436666726578593</v>
      </c>
      <c r="O24335">
        <f t="shared" si="2539"/>
        <v>0.711482650946207</v>
      </c>
      <c r="P24335">
        <f t="shared" si="2533"/>
        <v>1.6966903211767852</v>
      </c>
      <c r="Q24335">
        <f t="shared" si="2534"/>
        <v>0.99575986206371903</v>
      </c>
    </row>
    <row r="24336" spans="1:17" x14ac:dyDescent="0.25">
      <c r="A24336" s="5" t="s">
        <v>410</v>
      </c>
      <c r="B24336" s="1">
        <v>278.9425</v>
      </c>
      <c r="C24336" s="1">
        <v>29.100580000000001</v>
      </c>
      <c r="D24336" s="1">
        <v>986.86839999999995</v>
      </c>
      <c r="E24336" s="1">
        <v>144.32810000000001</v>
      </c>
      <c r="F24336" s="1" t="s">
        <v>6</v>
      </c>
      <c r="G24336" s="1"/>
      <c r="H24336">
        <v>299.29300000000001</v>
      </c>
      <c r="I24336">
        <v>48.32</v>
      </c>
      <c r="J24336">
        <f t="shared" si="2535"/>
        <v>0.9320047578794024</v>
      </c>
      <c r="K24336">
        <f t="shared" si="2536"/>
        <v>0.6022471026490066</v>
      </c>
      <c r="L24336">
        <f t="shared" si="2537"/>
        <v>4.9720891800165106</v>
      </c>
      <c r="N24336">
        <f t="shared" si="2538"/>
        <v>0.24437327936602296</v>
      </c>
      <c r="O24336">
        <f t="shared" si="2539"/>
        <v>0.65725780170852444</v>
      </c>
      <c r="P24336">
        <f t="shared" si="2533"/>
        <v>1.6886674086553908</v>
      </c>
      <c r="Q24336">
        <f t="shared" si="2534"/>
        <v>0.99570008008743638</v>
      </c>
    </row>
    <row r="24337" spans="1:17" x14ac:dyDescent="0.25">
      <c r="A24337" s="5" t="s">
        <v>422</v>
      </c>
      <c r="B24337" s="1">
        <v>382.3682</v>
      </c>
      <c r="C24337" s="1">
        <v>24.700040000000001</v>
      </c>
      <c r="D24337" s="1">
        <v>827.71109999999999</v>
      </c>
      <c r="E24337" s="1">
        <v>189.4101</v>
      </c>
      <c r="F24337" s="1" t="s">
        <v>6</v>
      </c>
      <c r="G24337" s="1"/>
      <c r="H24337">
        <v>410.26</v>
      </c>
      <c r="I24337">
        <v>40.549999999999997</v>
      </c>
      <c r="J24337">
        <f t="shared" si="2535"/>
        <v>0.93201433237459175</v>
      </c>
      <c r="K24337">
        <f t="shared" si="2536"/>
        <v>0.60912552404438969</v>
      </c>
      <c r="L24337">
        <f t="shared" si="2537"/>
        <v>5.2439145056237404</v>
      </c>
      <c r="N24337">
        <f t="shared" si="2538"/>
        <v>0.24442421891483884</v>
      </c>
      <c r="O24337">
        <f t="shared" si="2539"/>
        <v>0.66918479033607348</v>
      </c>
      <c r="P24337">
        <f t="shared" si="2533"/>
        <v>1.7182875471634349</v>
      </c>
      <c r="Q24337">
        <f t="shared" si="2534"/>
        <v>0.9959168284958938</v>
      </c>
    </row>
    <row r="24338" spans="1:17" x14ac:dyDescent="0.25">
      <c r="A24338" s="5" t="s">
        <v>34</v>
      </c>
      <c r="B24338" s="1">
        <v>473.29700000000003</v>
      </c>
      <c r="C24338" s="1">
        <v>18.100010000000001</v>
      </c>
      <c r="D24338" s="1">
        <v>434.73360000000002</v>
      </c>
      <c r="E24338" s="1">
        <v>311.53140000000002</v>
      </c>
      <c r="F24338" s="1" t="s">
        <v>6</v>
      </c>
      <c r="G24338" s="1"/>
      <c r="H24338">
        <v>507.82</v>
      </c>
      <c r="I24338">
        <v>30.440999999999999</v>
      </c>
      <c r="J24338">
        <f t="shared" si="2535"/>
        <v>0.93201725020676629</v>
      </c>
      <c r="K24338">
        <f t="shared" si="2536"/>
        <v>0.59459314739988833</v>
      </c>
      <c r="L24338">
        <f t="shared" si="2537"/>
        <v>5.7415001357154889</v>
      </c>
      <c r="N24338">
        <f t="shared" si="2538"/>
        <v>0.24443974484266334</v>
      </c>
      <c r="O24338">
        <f t="shared" si="2539"/>
        <v>0.64420166105130017</v>
      </c>
      <c r="P24338">
        <f t="shared" si="2533"/>
        <v>1.7699340855751944</v>
      </c>
      <c r="Q24338">
        <f t="shared" si="2534"/>
        <v>0.99627052440350905</v>
      </c>
    </row>
    <row r="24339" spans="1:17" x14ac:dyDescent="0.25">
      <c r="A24339" s="5" t="s">
        <v>412</v>
      </c>
      <c r="B24339" s="1">
        <v>295.71749999999997</v>
      </c>
      <c r="C24339" s="1">
        <v>36.203449999999997</v>
      </c>
      <c r="D24339" s="1">
        <v>586.41359999999997</v>
      </c>
      <c r="E24339" s="1">
        <v>119.4271</v>
      </c>
      <c r="F24339" s="1" t="s">
        <v>6</v>
      </c>
      <c r="G24339" s="1"/>
      <c r="H24339">
        <v>317.27999999999997</v>
      </c>
      <c r="I24339">
        <v>58.97</v>
      </c>
      <c r="J24339">
        <f t="shared" si="2535"/>
        <v>0.93203952344931917</v>
      </c>
      <c r="K24339">
        <f t="shared" si="2536"/>
        <v>0.6139299643886722</v>
      </c>
      <c r="L24339">
        <f t="shared" si="2537"/>
        <v>4.7827061433793263</v>
      </c>
      <c r="N24339">
        <f t="shared" si="2538"/>
        <v>0.24455829380531363</v>
      </c>
      <c r="O24339">
        <f t="shared" si="2539"/>
        <v>0.67762806322967595</v>
      </c>
      <c r="P24339">
        <f t="shared" si="2533"/>
        <v>1.6673801367840724</v>
      </c>
      <c r="Q24339">
        <f t="shared" si="2534"/>
        <v>0.99553739048386303</v>
      </c>
    </row>
    <row r="24340" spans="1:17" x14ac:dyDescent="0.25">
      <c r="A24340" s="5" t="s">
        <v>31</v>
      </c>
      <c r="B24340" s="1">
        <v>437.7826</v>
      </c>
      <c r="C24340" s="1">
        <v>20.399999999999999</v>
      </c>
      <c r="D24340" s="1">
        <v>429.1404</v>
      </c>
      <c r="E24340" s="1">
        <v>259.58229999999998</v>
      </c>
      <c r="F24340" s="1" t="s">
        <v>6</v>
      </c>
      <c r="G24340" s="1"/>
      <c r="H24340">
        <v>469.7</v>
      </c>
      <c r="I24340">
        <v>33.674999999999997</v>
      </c>
      <c r="J24340">
        <f t="shared" si="2535"/>
        <v>0.93204726421119866</v>
      </c>
      <c r="K24340">
        <f t="shared" si="2536"/>
        <v>0.60579064587973275</v>
      </c>
      <c r="L24340">
        <f t="shared" si="2537"/>
        <v>5.5590738006872673</v>
      </c>
      <c r="N24340">
        <f t="shared" si="2538"/>
        <v>0.24459950711404382</v>
      </c>
      <c r="O24340">
        <f t="shared" si="2539"/>
        <v>0.66337885455955248</v>
      </c>
      <c r="P24340">
        <f t="shared" si="2533"/>
        <v>1.7513627298890704</v>
      </c>
      <c r="Q24340">
        <f t="shared" si="2534"/>
        <v>0.99614667759837361</v>
      </c>
    </row>
    <row r="24341" spans="1:17" x14ac:dyDescent="0.25">
      <c r="A24341" s="5" t="s">
        <v>411</v>
      </c>
      <c r="B24341" s="1">
        <v>327.38869999999997</v>
      </c>
      <c r="C24341" s="1">
        <v>34.600479999999997</v>
      </c>
      <c r="D24341" s="1">
        <v>813.25130000000001</v>
      </c>
      <c r="E24341" s="1">
        <v>136.37459999999999</v>
      </c>
      <c r="F24341" s="1" t="s">
        <v>6</v>
      </c>
      <c r="G24341" s="1"/>
      <c r="H24341">
        <v>351.255</v>
      </c>
      <c r="I24341">
        <v>57.82</v>
      </c>
      <c r="J24341">
        <f t="shared" si="2535"/>
        <v>0.93205420563408348</v>
      </c>
      <c r="K24341">
        <f t="shared" si="2536"/>
        <v>0.59841715669318574</v>
      </c>
      <c r="L24341">
        <f t="shared" si="2537"/>
        <v>4.9154055110600243</v>
      </c>
      <c r="N24341">
        <f t="shared" si="2538"/>
        <v>0.24463647039411954</v>
      </c>
      <c r="O24341">
        <f t="shared" si="2539"/>
        <v>0.6506967997893327</v>
      </c>
      <c r="P24341">
        <f t="shared" si="2533"/>
        <v>1.682354090139575</v>
      </c>
      <c r="Q24341">
        <f t="shared" si="2534"/>
        <v>0.99565245571131722</v>
      </c>
    </row>
    <row r="24342" spans="1:17" x14ac:dyDescent="0.25">
      <c r="A24342" s="5" t="s">
        <v>40</v>
      </c>
      <c r="B24342" s="1">
        <v>575.73720000000003</v>
      </c>
      <c r="C24342" s="1">
        <v>11.700010000000001</v>
      </c>
      <c r="D24342" s="1">
        <v>443.35829999999999</v>
      </c>
      <c r="E24342" s="1">
        <v>516.54100000000005</v>
      </c>
      <c r="F24342" s="1" t="s">
        <v>6</v>
      </c>
      <c r="G24342" s="1"/>
      <c r="H24342">
        <v>617.70000000000005</v>
      </c>
      <c r="I24342">
        <v>21.03</v>
      </c>
      <c r="J24342">
        <f t="shared" si="2535"/>
        <v>0.93206605148130162</v>
      </c>
      <c r="K24342">
        <f t="shared" si="2536"/>
        <v>0.55634854969091774</v>
      </c>
      <c r="L24342">
        <f t="shared" si="2537"/>
        <v>6.2471546658545378</v>
      </c>
      <c r="N24342">
        <f t="shared" si="2538"/>
        <v>0.24469956255903133</v>
      </c>
      <c r="O24342">
        <f t="shared" si="2539"/>
        <v>0.58208195325159928</v>
      </c>
      <c r="P24342">
        <f t="shared" si="2533"/>
        <v>1.8194163727012369</v>
      </c>
      <c r="Q24342">
        <f t="shared" si="2534"/>
        <v>0.99658383244874205</v>
      </c>
    </row>
    <row r="24343" spans="1:17" x14ac:dyDescent="0.25">
      <c r="A24343" s="5" t="s">
        <v>425</v>
      </c>
      <c r="B24343" s="1">
        <v>321.58539999999999</v>
      </c>
      <c r="C24343" s="1">
        <v>15.600020000000001</v>
      </c>
      <c r="D24343" s="1">
        <v>1158.2449999999999</v>
      </c>
      <c r="E24343" s="1">
        <v>261.58620000000002</v>
      </c>
      <c r="F24343" s="1" t="s">
        <v>6</v>
      </c>
      <c r="G24343" s="1"/>
      <c r="H24343">
        <v>345.02</v>
      </c>
      <c r="I24343">
        <v>26.4</v>
      </c>
      <c r="J24343">
        <f t="shared" si="2535"/>
        <v>0.93207756072111769</v>
      </c>
      <c r="K24343">
        <f t="shared" si="2536"/>
        <v>0.59090984848484851</v>
      </c>
      <c r="L24343">
        <f t="shared" si="2537"/>
        <v>5.5667638658980145</v>
      </c>
      <c r="N24343">
        <f t="shared" si="2538"/>
        <v>0.24476087723994583</v>
      </c>
      <c r="O24343">
        <f t="shared" si="2539"/>
        <v>0.63799713299690319</v>
      </c>
      <c r="P24343">
        <f t="shared" si="2533"/>
        <v>1.7521538123872762</v>
      </c>
      <c r="Q24343">
        <f t="shared" si="2534"/>
        <v>0.9961520270868135</v>
      </c>
    </row>
    <row r="24344" spans="1:17" x14ac:dyDescent="0.25">
      <c r="A24344" t="s">
        <v>7</v>
      </c>
      <c r="B24344" s="1">
        <v>477.78570000000002</v>
      </c>
      <c r="C24344" s="1">
        <v>43.893999999999998</v>
      </c>
      <c r="D24344" s="1">
        <v>536.74</v>
      </c>
      <c r="E24344" s="1">
        <v>178.17</v>
      </c>
      <c r="F24344" s="1" t="s">
        <v>6</v>
      </c>
      <c r="G24344" s="1"/>
      <c r="H24344">
        <v>512.6</v>
      </c>
      <c r="I24344">
        <v>81.034999999999997</v>
      </c>
      <c r="J24344">
        <f t="shared" si="2535"/>
        <v>0.93208291065158022</v>
      </c>
      <c r="K24344">
        <f t="shared" si="2536"/>
        <v>0.54166718084778187</v>
      </c>
      <c r="L24344">
        <f t="shared" si="2537"/>
        <v>5.1827381506958785</v>
      </c>
      <c r="N24344">
        <f t="shared" si="2538"/>
        <v>0.2447893837672718</v>
      </c>
      <c r="O24344">
        <f t="shared" si="2539"/>
        <v>0.55948781282321147</v>
      </c>
      <c r="P24344">
        <f t="shared" si="2533"/>
        <v>1.7117131250261277</v>
      </c>
      <c r="Q24344">
        <f t="shared" si="2534"/>
        <v>0.99586964424030777</v>
      </c>
    </row>
    <row r="24345" spans="1:17" x14ac:dyDescent="0.25">
      <c r="A24345" s="5" t="s">
        <v>429</v>
      </c>
      <c r="B24345" s="1">
        <v>417.1728</v>
      </c>
      <c r="C24345" s="1">
        <v>23.001180000000002</v>
      </c>
      <c r="D24345" s="1">
        <v>980.71870000000001</v>
      </c>
      <c r="E24345" s="1">
        <v>256.68880000000001</v>
      </c>
      <c r="F24345" s="1" t="s">
        <v>6</v>
      </c>
      <c r="G24345" s="1"/>
      <c r="H24345">
        <v>447.57</v>
      </c>
      <c r="I24345">
        <v>39.406999999999996</v>
      </c>
      <c r="J24345">
        <f t="shared" si="2535"/>
        <v>0.93208391983376904</v>
      </c>
      <c r="K24345">
        <f t="shared" si="2536"/>
        <v>0.58368259446291282</v>
      </c>
      <c r="L24345">
        <f t="shared" si="2537"/>
        <v>5.547864456227936</v>
      </c>
      <c r="N24345">
        <f t="shared" si="2538"/>
        <v>0.2447947614516025</v>
      </c>
      <c r="O24345">
        <f t="shared" si="2539"/>
        <v>0.6259663887910426</v>
      </c>
      <c r="P24345">
        <f t="shared" si="2533"/>
        <v>1.7502082957329024</v>
      </c>
      <c r="Q24345">
        <f t="shared" si="2534"/>
        <v>0.99613885900596977</v>
      </c>
    </row>
    <row r="24346" spans="1:17" x14ac:dyDescent="0.25">
      <c r="A24346" s="5" t="s">
        <v>405</v>
      </c>
      <c r="B24346" s="1">
        <v>358.96600000000001</v>
      </c>
      <c r="C24346" s="1">
        <v>25.7</v>
      </c>
      <c r="D24346" s="1">
        <v>1023.501</v>
      </c>
      <c r="E24346" s="1">
        <v>169.34819999999999</v>
      </c>
      <c r="F24346" s="1" t="s">
        <v>6</v>
      </c>
      <c r="G24346" s="1"/>
      <c r="H24346">
        <v>385.12</v>
      </c>
      <c r="I24346">
        <v>41.36</v>
      </c>
      <c r="J24346">
        <f t="shared" si="2535"/>
        <v>0.93208869962609053</v>
      </c>
      <c r="K24346">
        <f t="shared" si="2536"/>
        <v>0.62137330754352027</v>
      </c>
      <c r="L24346">
        <f t="shared" si="2537"/>
        <v>5.1319569503321834</v>
      </c>
      <c r="N24346">
        <f t="shared" si="2538"/>
        <v>0.24482023337019773</v>
      </c>
      <c r="O24346">
        <f t="shared" si="2539"/>
        <v>0.6908979325579907</v>
      </c>
      <c r="P24346">
        <f t="shared" si="2533"/>
        <v>1.706216033125274</v>
      </c>
      <c r="Q24346">
        <f t="shared" si="2534"/>
        <v>0.99582979395474536</v>
      </c>
    </row>
    <row r="24347" spans="1:17" x14ac:dyDescent="0.25">
      <c r="A24347" t="s">
        <v>25</v>
      </c>
      <c r="B24347" s="1">
        <v>344.7756</v>
      </c>
      <c r="C24347" s="1">
        <v>26.7</v>
      </c>
      <c r="D24347" s="1">
        <v>399.202</v>
      </c>
      <c r="E24347" s="1">
        <v>168.69210000000001</v>
      </c>
      <c r="F24347" s="1" t="s">
        <v>6</v>
      </c>
      <c r="G24347" s="1"/>
      <c r="H24347">
        <v>369.89</v>
      </c>
      <c r="I24347">
        <v>42.512</v>
      </c>
      <c r="J24347">
        <f t="shared" si="2535"/>
        <v>0.9321030576657926</v>
      </c>
      <c r="K24347">
        <f t="shared" si="2536"/>
        <v>0.62805796010538195</v>
      </c>
      <c r="L24347">
        <f t="shared" si="2537"/>
        <v>5.1280751597654435</v>
      </c>
      <c r="N24347">
        <f t="shared" si="2538"/>
        <v>0.24489676425231313</v>
      </c>
      <c r="O24347">
        <f t="shared" si="2539"/>
        <v>0.70301781177496547</v>
      </c>
      <c r="P24347">
        <f t="shared" si="2533"/>
        <v>1.7057943230489838</v>
      </c>
      <c r="Q24347">
        <f t="shared" si="2534"/>
        <v>0.99582672168066233</v>
      </c>
    </row>
    <row r="24348" spans="1:17" x14ac:dyDescent="0.25">
      <c r="A24348" s="5" t="s">
        <v>38</v>
      </c>
      <c r="B24348" s="1">
        <v>530.12540000000001</v>
      </c>
      <c r="C24348" s="1">
        <v>14.30002</v>
      </c>
      <c r="D24348" s="1">
        <v>441.22809999999998</v>
      </c>
      <c r="E24348" s="1">
        <v>411.75380000000001</v>
      </c>
      <c r="F24348" s="1" t="s">
        <v>6</v>
      </c>
      <c r="G24348" s="1"/>
      <c r="H24348">
        <v>568.74</v>
      </c>
      <c r="I24348">
        <v>24.835899999999999</v>
      </c>
      <c r="J24348">
        <f t="shared" si="2535"/>
        <v>0.93210500404402719</v>
      </c>
      <c r="K24348">
        <f t="shared" si="2536"/>
        <v>0.57578022137309304</v>
      </c>
      <c r="L24348">
        <f t="shared" si="2537"/>
        <v>6.020425597916196</v>
      </c>
      <c r="N24348">
        <f t="shared" si="2538"/>
        <v>0.24490714060148028</v>
      </c>
      <c r="O24348">
        <f t="shared" si="2539"/>
        <v>0.61302285991885208</v>
      </c>
      <c r="P24348">
        <f t="shared" si="2533"/>
        <v>1.797575987048786</v>
      </c>
      <c r="Q24348">
        <f t="shared" si="2534"/>
        <v>0.99644841198956224</v>
      </c>
    </row>
    <row r="24349" spans="1:17" x14ac:dyDescent="0.25">
      <c r="A24349" s="5" t="s">
        <v>433</v>
      </c>
      <c r="B24349" s="1">
        <v>523.86990000000003</v>
      </c>
      <c r="C24349" s="1">
        <v>30.147849999999998</v>
      </c>
      <c r="D24349" s="1">
        <v>557.34209999999996</v>
      </c>
      <c r="E24349" s="1">
        <v>235.5626</v>
      </c>
      <c r="F24349" s="1" t="s">
        <v>6</v>
      </c>
      <c r="G24349" s="1"/>
      <c r="H24349" s="1">
        <v>562.02</v>
      </c>
      <c r="I24349" s="1">
        <v>49.07</v>
      </c>
      <c r="J24349">
        <f t="shared" si="2535"/>
        <v>0.93211967545638952</v>
      </c>
      <c r="K24349">
        <f t="shared" si="2536"/>
        <v>0.61438455267984504</v>
      </c>
      <c r="L24349">
        <f t="shared" si="2537"/>
        <v>5.4619766955430507</v>
      </c>
      <c r="N24349">
        <f t="shared" si="2538"/>
        <v>0.24498536936965065</v>
      </c>
      <c r="O24349">
        <f t="shared" si="2539"/>
        <v>0.678431847019768</v>
      </c>
      <c r="P24349">
        <f t="shared" si="2533"/>
        <v>1.7413102897557309</v>
      </c>
      <c r="Q24349">
        <f t="shared" si="2534"/>
        <v>0.99607811167233873</v>
      </c>
    </row>
    <row r="24350" spans="1:17" x14ac:dyDescent="0.25">
      <c r="A24350" s="5" t="s">
        <v>436</v>
      </c>
      <c r="B24350" s="1">
        <v>392.42239999999998</v>
      </c>
      <c r="C24350" s="1">
        <v>11.7</v>
      </c>
      <c r="D24350" s="1">
        <v>1174.71</v>
      </c>
      <c r="E24350" s="1">
        <v>391.81720000000001</v>
      </c>
      <c r="F24350" s="1" t="s">
        <v>6</v>
      </c>
      <c r="G24350" s="1"/>
      <c r="H24350">
        <v>421</v>
      </c>
      <c r="I24350">
        <v>20.63</v>
      </c>
      <c r="J24350">
        <f t="shared" si="2535"/>
        <v>0.93211971496437052</v>
      </c>
      <c r="K24350">
        <f t="shared" si="2536"/>
        <v>0.56713523994183224</v>
      </c>
      <c r="L24350">
        <f t="shared" si="2537"/>
        <v>5.9707954044958198</v>
      </c>
      <c r="N24350">
        <f t="shared" si="2538"/>
        <v>0.24498558006151647</v>
      </c>
      <c r="O24350">
        <f t="shared" si="2539"/>
        <v>0.59910591420834214</v>
      </c>
      <c r="P24350">
        <f t="shared" si="2533"/>
        <v>1.792721588155612</v>
      </c>
      <c r="Q24350">
        <f t="shared" si="2534"/>
        <v>0.99641770957915654</v>
      </c>
    </row>
    <row r="24351" spans="1:17" x14ac:dyDescent="0.25">
      <c r="A24351" s="5" t="s">
        <v>424</v>
      </c>
      <c r="B24351" s="1">
        <v>360.18189999999998</v>
      </c>
      <c r="C24351" s="1">
        <v>27.100999999999999</v>
      </c>
      <c r="D24351" s="1">
        <v>693.32</v>
      </c>
      <c r="E24351" s="1">
        <v>170.43</v>
      </c>
      <c r="F24351" s="1" t="s">
        <v>6</v>
      </c>
      <c r="G24351" s="1"/>
      <c r="H24351">
        <v>386.411</v>
      </c>
      <c r="I24351">
        <v>45.167499999999997</v>
      </c>
      <c r="J24351">
        <f t="shared" si="2535"/>
        <v>0.93212123878461017</v>
      </c>
      <c r="K24351">
        <f t="shared" si="2536"/>
        <v>0.60001106990645936</v>
      </c>
      <c r="L24351">
        <f t="shared" si="2537"/>
        <v>5.1383246552371453</v>
      </c>
      <c r="N24351">
        <f t="shared" si="2538"/>
        <v>0.24499370656893582</v>
      </c>
      <c r="O24351">
        <f t="shared" si="2539"/>
        <v>0.65342045519040304</v>
      </c>
      <c r="P24351">
        <f t="shared" si="2533"/>
        <v>1.7069073431467559</v>
      </c>
      <c r="Q24351">
        <f t="shared" si="2534"/>
        <v>0.99583482564480053</v>
      </c>
    </row>
    <row r="24352" spans="1:17" x14ac:dyDescent="0.25">
      <c r="A24352" s="5" t="s">
        <v>36</v>
      </c>
      <c r="B24352" s="1">
        <v>516.03150000000005</v>
      </c>
      <c r="C24352" s="1">
        <v>25.153490000000001</v>
      </c>
      <c r="D24352" s="1">
        <v>497.37830000000002</v>
      </c>
      <c r="E24352" s="1">
        <v>292.13119999999998</v>
      </c>
      <c r="F24352" s="1" t="s">
        <v>6</v>
      </c>
      <c r="G24352" s="1"/>
      <c r="H24352">
        <v>553.6</v>
      </c>
      <c r="I24352">
        <v>40.805</v>
      </c>
      <c r="J24352">
        <f t="shared" si="2535"/>
        <v>0.93213782514450871</v>
      </c>
      <c r="K24352">
        <f t="shared" si="2536"/>
        <v>0.61643156475922067</v>
      </c>
      <c r="L24352">
        <f t="shared" si="2537"/>
        <v>5.6772030164249854</v>
      </c>
      <c r="N24352">
        <f t="shared" si="2538"/>
        <v>0.24508217848880592</v>
      </c>
      <c r="O24352">
        <f t="shared" si="2539"/>
        <v>0.68206190909165376</v>
      </c>
      <c r="P24352">
        <f t="shared" ref="P24352:P24415" si="2540">L24352^(1/$S$6)</f>
        <v>1.7634344649117129</v>
      </c>
      <c r="Q24352">
        <f t="shared" ref="Q24352:Q24415" si="2541">LN(P24352)^(1/$S$7)</f>
        <v>0.99622758885595752</v>
      </c>
    </row>
    <row r="24353" spans="1:17" x14ac:dyDescent="0.25">
      <c r="A24353" s="5" t="s">
        <v>434</v>
      </c>
      <c r="B24353" s="1">
        <v>551.59590000000003</v>
      </c>
      <c r="C24353" s="1">
        <v>24.8</v>
      </c>
      <c r="D24353" s="1">
        <v>540.96410000000003</v>
      </c>
      <c r="E24353" s="1">
        <v>281.83780000000002</v>
      </c>
      <c r="F24353" s="1" t="s">
        <v>6</v>
      </c>
      <c r="G24353" s="1"/>
      <c r="H24353">
        <v>591.75</v>
      </c>
      <c r="I24353">
        <v>41.262999999999998</v>
      </c>
      <c r="J24353">
        <f t="shared" si="2535"/>
        <v>0.93214347275031695</v>
      </c>
      <c r="K24353">
        <f t="shared" si="2536"/>
        <v>0.60102270799505619</v>
      </c>
      <c r="L24353">
        <f t="shared" si="2537"/>
        <v>5.6413317281552269</v>
      </c>
      <c r="N24353">
        <f t="shared" si="2538"/>
        <v>0.2451123100805159</v>
      </c>
      <c r="O24353">
        <f t="shared" si="2539"/>
        <v>0.65515417892794292</v>
      </c>
      <c r="P24353">
        <f t="shared" si="2540"/>
        <v>1.7597867724276439</v>
      </c>
      <c r="Q24353">
        <f t="shared" si="2541"/>
        <v>0.99620330153431036</v>
      </c>
    </row>
    <row r="24354" spans="1:17" x14ac:dyDescent="0.25">
      <c r="A24354" s="5" t="s">
        <v>431</v>
      </c>
      <c r="B24354" s="1">
        <v>362.0376</v>
      </c>
      <c r="C24354" s="1">
        <v>16.294609999999999</v>
      </c>
      <c r="D24354" s="1">
        <v>1160.8989999999999</v>
      </c>
      <c r="E24354" s="1">
        <v>288.18220000000002</v>
      </c>
      <c r="F24354" s="1" t="s">
        <v>6</v>
      </c>
      <c r="G24354" s="1"/>
      <c r="H24354">
        <v>388.38</v>
      </c>
      <c r="I24354">
        <v>27.774999999999999</v>
      </c>
      <c r="J24354">
        <f t="shared" si="2535"/>
        <v>0.93217364436891703</v>
      </c>
      <c r="K24354">
        <f t="shared" si="2536"/>
        <v>0.58666462646264628</v>
      </c>
      <c r="L24354">
        <f t="shared" si="2537"/>
        <v>5.6635929189932135</v>
      </c>
      <c r="N24354">
        <f t="shared" si="2538"/>
        <v>0.24527334601205328</v>
      </c>
      <c r="O24354">
        <f t="shared" si="2539"/>
        <v>0.630907637037326</v>
      </c>
      <c r="P24354">
        <f t="shared" si="2540"/>
        <v>1.7620523084360198</v>
      </c>
      <c r="Q24354">
        <f t="shared" si="2541"/>
        <v>0.9962184023772318</v>
      </c>
    </row>
    <row r="24355" spans="1:17" x14ac:dyDescent="0.25">
      <c r="A24355" t="s">
        <v>26</v>
      </c>
      <c r="B24355" s="1">
        <v>339.5145</v>
      </c>
      <c r="C24355" s="1">
        <v>28.7</v>
      </c>
      <c r="D24355" s="1">
        <v>416.17</v>
      </c>
      <c r="E24355" s="1">
        <v>156.54</v>
      </c>
      <c r="F24355" s="1" t="s">
        <v>6</v>
      </c>
      <c r="G24355" s="1"/>
      <c r="H24355">
        <v>364.21</v>
      </c>
      <c r="I24355">
        <v>45.55</v>
      </c>
      <c r="J24355">
        <f t="shared" si="2535"/>
        <v>0.93219433843112498</v>
      </c>
      <c r="K24355">
        <f t="shared" si="2536"/>
        <v>0.63007683863885844</v>
      </c>
      <c r="L24355">
        <f t="shared" si="2537"/>
        <v>5.0533115683766923</v>
      </c>
      <c r="N24355">
        <f t="shared" si="2538"/>
        <v>0.24538385722388148</v>
      </c>
      <c r="O24355">
        <f t="shared" si="2539"/>
        <v>0.70671703701890931</v>
      </c>
      <c r="P24355">
        <f t="shared" si="2540"/>
        <v>1.6976298808998009</v>
      </c>
      <c r="Q24355">
        <f t="shared" si="2541"/>
        <v>0.9957668098542698</v>
      </c>
    </row>
    <row r="24356" spans="1:17" x14ac:dyDescent="0.25">
      <c r="A24356" s="5" t="s">
        <v>407</v>
      </c>
      <c r="B24356" s="1">
        <v>212.0847</v>
      </c>
      <c r="C24356" s="1">
        <v>23.401009999999999</v>
      </c>
      <c r="D24356" s="1">
        <v>1117.5920000000001</v>
      </c>
      <c r="E24356" s="1">
        <v>139.85550000000001</v>
      </c>
      <c r="F24356" s="1" t="s">
        <v>6</v>
      </c>
      <c r="G24356" s="1"/>
      <c r="H24356">
        <v>227.51</v>
      </c>
      <c r="I24356">
        <v>37.5</v>
      </c>
      <c r="J24356">
        <f t="shared" si="2535"/>
        <v>0.93219946375983476</v>
      </c>
      <c r="K24356">
        <f t="shared" si="2536"/>
        <v>0.62402693333333337</v>
      </c>
      <c r="L24356">
        <f t="shared" si="2537"/>
        <v>4.9406097467259187</v>
      </c>
      <c r="N24356">
        <f t="shared" si="2538"/>
        <v>0.24541123526170616</v>
      </c>
      <c r="O24356">
        <f t="shared" si="2539"/>
        <v>0.69568582740688711</v>
      </c>
      <c r="P24356">
        <f t="shared" si="2540"/>
        <v>1.6851673096005901</v>
      </c>
      <c r="Q24356">
        <f t="shared" si="2541"/>
        <v>0.99567374114948914</v>
      </c>
    </row>
    <row r="24357" spans="1:17" x14ac:dyDescent="0.25">
      <c r="A24357" s="5" t="s">
        <v>29</v>
      </c>
      <c r="B24357" s="1">
        <v>396.30770000000001</v>
      </c>
      <c r="C24357" s="1">
        <v>23.400010000000002</v>
      </c>
      <c r="D24357" s="1">
        <v>418.15359999999998</v>
      </c>
      <c r="E24357" s="1">
        <v>213.22880000000001</v>
      </c>
      <c r="F24357" s="1" t="s">
        <v>6</v>
      </c>
      <c r="G24357" s="1"/>
      <c r="H24357">
        <v>425.125</v>
      </c>
      <c r="I24357">
        <v>37.96</v>
      </c>
      <c r="J24357">
        <f t="shared" si="2535"/>
        <v>0.93221452513966485</v>
      </c>
      <c r="K24357">
        <f t="shared" si="2536"/>
        <v>0.61643861959957857</v>
      </c>
      <c r="L24357">
        <f t="shared" si="2537"/>
        <v>5.3623657675963772</v>
      </c>
      <c r="N24357">
        <f t="shared" si="2538"/>
        <v>0.24549170622264599</v>
      </c>
      <c r="O24357">
        <f t="shared" si="2539"/>
        <v>0.68207444996247124</v>
      </c>
      <c r="P24357">
        <f t="shared" si="2540"/>
        <v>1.7308717646496237</v>
      </c>
      <c r="Q24357">
        <f t="shared" si="2541"/>
        <v>0.99600573318003494</v>
      </c>
    </row>
    <row r="24358" spans="1:17" x14ac:dyDescent="0.25">
      <c r="A24358" t="s">
        <v>23</v>
      </c>
      <c r="B24358" s="1">
        <v>284.62810000000002</v>
      </c>
      <c r="C24358" s="1">
        <v>31.200009999999999</v>
      </c>
      <c r="D24358" s="1">
        <v>369.27679999999998</v>
      </c>
      <c r="E24358" s="1">
        <v>131.1728</v>
      </c>
      <c r="F24358" s="1" t="s">
        <v>6</v>
      </c>
      <c r="G24358" s="1"/>
      <c r="H24358">
        <v>305.322</v>
      </c>
      <c r="I24358">
        <v>48.722000000000001</v>
      </c>
      <c r="J24358">
        <f t="shared" si="2535"/>
        <v>0.93222270258939743</v>
      </c>
      <c r="K24358">
        <f t="shared" si="2536"/>
        <v>0.64036800623948109</v>
      </c>
      <c r="L24358">
        <f t="shared" si="2537"/>
        <v>4.8765155379436624</v>
      </c>
      <c r="N24358">
        <f t="shared" si="2538"/>
        <v>0.24553540812335364</v>
      </c>
      <c r="O24358">
        <f t="shared" si="2539"/>
        <v>0.72586362126442894</v>
      </c>
      <c r="P24358">
        <f t="shared" si="2540"/>
        <v>1.6779941923281967</v>
      </c>
      <c r="Q24358">
        <f t="shared" si="2541"/>
        <v>0.99561926232145748</v>
      </c>
    </row>
    <row r="24359" spans="1:17" x14ac:dyDescent="0.25">
      <c r="A24359" s="5" t="s">
        <v>417</v>
      </c>
      <c r="B24359" s="1">
        <v>425.8698</v>
      </c>
      <c r="C24359" s="1">
        <v>22.000039999999998</v>
      </c>
      <c r="D24359" s="1">
        <v>1021.345</v>
      </c>
      <c r="E24359" s="1">
        <v>221.83699999999999</v>
      </c>
      <c r="F24359" s="1" t="s">
        <v>6</v>
      </c>
      <c r="G24359" s="1"/>
      <c r="H24359">
        <v>456.83100000000002</v>
      </c>
      <c r="I24359">
        <v>36.618000000000002</v>
      </c>
      <c r="J24359">
        <f t="shared" si="2535"/>
        <v>0.93222614052023611</v>
      </c>
      <c r="K24359">
        <f t="shared" si="2536"/>
        <v>0.60079851439182907</v>
      </c>
      <c r="L24359">
        <f t="shared" si="2537"/>
        <v>5.401942877956075</v>
      </c>
      <c r="N24359">
        <f t="shared" si="2538"/>
        <v>0.24555378338657502</v>
      </c>
      <c r="O24359">
        <f t="shared" si="2539"/>
        <v>0.65476962101092218</v>
      </c>
      <c r="P24359">
        <f t="shared" si="2540"/>
        <v>1.7350346721542345</v>
      </c>
      <c r="Q24359">
        <f t="shared" si="2541"/>
        <v>0.99603474414809179</v>
      </c>
    </row>
    <row r="24360" spans="1:17" x14ac:dyDescent="0.25">
      <c r="A24360" s="5" t="s">
        <v>420</v>
      </c>
      <c r="B24360" s="1">
        <v>348.84899999999999</v>
      </c>
      <c r="C24360" s="1">
        <v>24.003900000000002</v>
      </c>
      <c r="D24360" s="1">
        <v>959.32470000000001</v>
      </c>
      <c r="E24360" s="1">
        <v>196.875</v>
      </c>
      <c r="F24360" s="1" t="s">
        <v>6</v>
      </c>
      <c r="G24360" s="1"/>
      <c r="H24360">
        <v>374.21</v>
      </c>
      <c r="I24360">
        <v>40.592799999999997</v>
      </c>
      <c r="J24360">
        <f t="shared" si="2535"/>
        <v>0.9322278934288234</v>
      </c>
      <c r="K24360">
        <f t="shared" si="2536"/>
        <v>0.59133393114049793</v>
      </c>
      <c r="L24360">
        <f t="shared" si="2537"/>
        <v>5.2825690095798974</v>
      </c>
      <c r="N24360">
        <f t="shared" si="2538"/>
        <v>0.2455631529602437</v>
      </c>
      <c r="O24360">
        <f t="shared" si="2539"/>
        <v>0.63870895237529057</v>
      </c>
      <c r="P24360">
        <f t="shared" si="2540"/>
        <v>1.7224150359839332</v>
      </c>
      <c r="Q24360">
        <f t="shared" si="2541"/>
        <v>0.99594619051445543</v>
      </c>
    </row>
    <row r="24361" spans="1:17" x14ac:dyDescent="0.25">
      <c r="A24361" s="5" t="s">
        <v>406</v>
      </c>
      <c r="B24361" s="1">
        <v>281.53879999999998</v>
      </c>
      <c r="C24361" s="1">
        <v>24.2</v>
      </c>
      <c r="D24361" s="1">
        <v>1050.345</v>
      </c>
      <c r="E24361" s="1">
        <v>155.1713</v>
      </c>
      <c r="F24361" s="1" t="s">
        <v>6</v>
      </c>
      <c r="G24361" s="1"/>
      <c r="H24361">
        <v>302</v>
      </c>
      <c r="I24361">
        <v>38.79</v>
      </c>
      <c r="J24361">
        <f t="shared" si="2535"/>
        <v>0.93224768211920528</v>
      </c>
      <c r="K24361">
        <f t="shared" si="2536"/>
        <v>0.62387213199278169</v>
      </c>
      <c r="L24361">
        <f t="shared" si="2537"/>
        <v>5.0445296679683986</v>
      </c>
      <c r="N24361">
        <f t="shared" si="2538"/>
        <v>0.24566895103161676</v>
      </c>
      <c r="O24361">
        <f t="shared" si="2539"/>
        <v>0.69540568320498486</v>
      </c>
      <c r="P24361">
        <f t="shared" si="2540"/>
        <v>1.6966655414261187</v>
      </c>
      <c r="Q24361">
        <f t="shared" si="2541"/>
        <v>0.99575967867425541</v>
      </c>
    </row>
    <row r="24362" spans="1:17" x14ac:dyDescent="0.25">
      <c r="A24362" s="5" t="s">
        <v>404</v>
      </c>
      <c r="B24362" s="1">
        <v>439.19810000000001</v>
      </c>
      <c r="C24362" s="1">
        <v>27.400069999999999</v>
      </c>
      <c r="D24362" s="1">
        <v>1011.975</v>
      </c>
      <c r="E24362" s="1">
        <v>184.51660000000001</v>
      </c>
      <c r="F24362" s="1" t="s">
        <v>6</v>
      </c>
      <c r="G24362" s="1"/>
      <c r="H24362">
        <v>471.11</v>
      </c>
      <c r="I24362">
        <v>44.07638</v>
      </c>
      <c r="J24362">
        <f t="shared" si="2535"/>
        <v>0.93226231665640724</v>
      </c>
      <c r="K24362">
        <f t="shared" si="2536"/>
        <v>0.62164973620791908</v>
      </c>
      <c r="L24362">
        <f t="shared" si="2537"/>
        <v>5.2177394323329924</v>
      </c>
      <c r="N24362">
        <f t="shared" si="2538"/>
        <v>0.24574722181904535</v>
      </c>
      <c r="O24362">
        <f t="shared" si="2539"/>
        <v>0.6913952695476514</v>
      </c>
      <c r="P24362">
        <f t="shared" si="2540"/>
        <v>1.7154809530051389</v>
      </c>
      <c r="Q24362">
        <f t="shared" si="2541"/>
        <v>0.99589674857209953</v>
      </c>
    </row>
    <row r="24363" spans="1:17" x14ac:dyDescent="0.25">
      <c r="A24363" s="5" t="s">
        <v>415</v>
      </c>
      <c r="B24363" s="1">
        <v>329.1918</v>
      </c>
      <c r="C24363" s="1">
        <v>18.922129999999999</v>
      </c>
      <c r="D24363" s="1">
        <v>1099.4570000000001</v>
      </c>
      <c r="E24363" s="1">
        <v>212.29159999999999</v>
      </c>
      <c r="F24363" s="1" t="s">
        <v>6</v>
      </c>
      <c r="G24363" s="1"/>
      <c r="H24363">
        <v>353.1</v>
      </c>
      <c r="I24363">
        <v>31.29</v>
      </c>
      <c r="J24363">
        <f t="shared" si="2535"/>
        <v>0.93229056924384024</v>
      </c>
      <c r="K24363">
        <f t="shared" si="2536"/>
        <v>0.60473410035154995</v>
      </c>
      <c r="L24363">
        <f t="shared" si="2537"/>
        <v>5.357960801275464</v>
      </c>
      <c r="N24363">
        <f t="shared" si="2538"/>
        <v>0.24589839623789053</v>
      </c>
      <c r="O24363">
        <f t="shared" si="2539"/>
        <v>0.6615486441747076</v>
      </c>
      <c r="P24363">
        <f t="shared" si="2540"/>
        <v>1.7304071515672035</v>
      </c>
      <c r="Q24363">
        <f t="shared" si="2541"/>
        <v>0.99600248316596751</v>
      </c>
    </row>
    <row r="24364" spans="1:17" x14ac:dyDescent="0.25">
      <c r="A24364" s="5" t="s">
        <v>414</v>
      </c>
      <c r="B24364" s="1">
        <v>390.47230000000002</v>
      </c>
      <c r="C24364" s="1">
        <v>19.802019999999999</v>
      </c>
      <c r="D24364" s="1">
        <v>1070.316</v>
      </c>
      <c r="E24364" s="1">
        <v>233.41030000000001</v>
      </c>
      <c r="F24364" s="1" t="s">
        <v>6</v>
      </c>
      <c r="G24364" s="1"/>
      <c r="H24364">
        <v>418.83</v>
      </c>
      <c r="I24364">
        <v>32.57</v>
      </c>
      <c r="J24364">
        <f t="shared" si="2535"/>
        <v>0.93229305446123734</v>
      </c>
      <c r="K24364">
        <f t="shared" si="2536"/>
        <v>0.60798342032545283</v>
      </c>
      <c r="L24364">
        <f t="shared" si="2537"/>
        <v>5.4527978491272453</v>
      </c>
      <c r="N24364">
        <f t="shared" si="2538"/>
        <v>0.24591169855664796</v>
      </c>
      <c r="O24364">
        <f t="shared" si="2539"/>
        <v>0.66719141930896997</v>
      </c>
      <c r="P24364">
        <f t="shared" si="2540"/>
        <v>1.7403537995398419</v>
      </c>
      <c r="Q24364">
        <f t="shared" si="2541"/>
        <v>0.9960715300939722</v>
      </c>
    </row>
    <row r="24365" spans="1:17" x14ac:dyDescent="0.25">
      <c r="A24365" s="5" t="s">
        <v>30</v>
      </c>
      <c r="B24365" s="1">
        <v>380.19850000000002</v>
      </c>
      <c r="C24365" s="1">
        <v>22.6</v>
      </c>
      <c r="D24365" s="1">
        <v>412.3252</v>
      </c>
      <c r="E24365" s="1">
        <v>209.01920000000001</v>
      </c>
      <c r="F24365" s="1" t="s">
        <v>6</v>
      </c>
      <c r="G24365" s="1"/>
      <c r="H24365">
        <v>407.81</v>
      </c>
      <c r="I24365">
        <v>36.29</v>
      </c>
      <c r="J24365">
        <f t="shared" si="2535"/>
        <v>0.93229322478605237</v>
      </c>
      <c r="K24365">
        <f t="shared" si="2536"/>
        <v>0.62276109120969969</v>
      </c>
      <c r="L24365">
        <f t="shared" si="2537"/>
        <v>5.3424261137740938</v>
      </c>
      <c r="N24365">
        <f t="shared" si="2538"/>
        <v>0.24591261025933836</v>
      </c>
      <c r="O24365">
        <f t="shared" si="2539"/>
        <v>0.69339808783336399</v>
      </c>
      <c r="P24365">
        <f t="shared" si="2540"/>
        <v>1.7287665771882763</v>
      </c>
      <c r="Q24365">
        <f t="shared" si="2541"/>
        <v>0.99599098753150461</v>
      </c>
    </row>
    <row r="24366" spans="1:17" x14ac:dyDescent="0.25">
      <c r="A24366" s="5" t="s">
        <v>416</v>
      </c>
      <c r="B24366" s="1">
        <v>273.19240000000002</v>
      </c>
      <c r="C24366" s="1">
        <v>18.460799999999999</v>
      </c>
      <c r="D24366" s="1">
        <v>1133.5940000000001</v>
      </c>
      <c r="E24366" s="1">
        <v>199.852</v>
      </c>
      <c r="F24366" s="1" t="s">
        <v>6</v>
      </c>
      <c r="G24366" s="1"/>
      <c r="H24366">
        <v>293.02999999999997</v>
      </c>
      <c r="I24366">
        <v>30.48</v>
      </c>
      <c r="J24366">
        <f t="shared" si="2535"/>
        <v>0.93230181210115026</v>
      </c>
      <c r="K24366">
        <f t="shared" si="2536"/>
        <v>0.6056692913385826</v>
      </c>
      <c r="L24366">
        <f t="shared" si="2537"/>
        <v>5.2975770926128867</v>
      </c>
      <c r="N24366">
        <f t="shared" si="2538"/>
        <v>0.24595858014492539</v>
      </c>
      <c r="O24366">
        <f t="shared" si="2539"/>
        <v>0.6631684132057567</v>
      </c>
      <c r="P24366">
        <f t="shared" si="2540"/>
        <v>1.7240121030690485</v>
      </c>
      <c r="Q24366">
        <f t="shared" si="2541"/>
        <v>0.99595749836551095</v>
      </c>
    </row>
    <row r="24367" spans="1:17" x14ac:dyDescent="0.25">
      <c r="A24367" s="5" t="s">
        <v>430</v>
      </c>
      <c r="B24367" s="1">
        <v>398.1028</v>
      </c>
      <c r="C24367" s="1">
        <v>21.30012</v>
      </c>
      <c r="D24367" s="1">
        <v>970.27239999999995</v>
      </c>
      <c r="E24367" s="1">
        <v>250.1387</v>
      </c>
      <c r="F24367" s="1" t="s">
        <v>6</v>
      </c>
      <c r="G24367" s="1"/>
      <c r="H24367">
        <v>427.01</v>
      </c>
      <c r="I24367">
        <v>36.51</v>
      </c>
      <c r="J24367">
        <f t="shared" si="2535"/>
        <v>0.93230322474883498</v>
      </c>
      <c r="K24367">
        <f t="shared" si="2536"/>
        <v>0.58340509449465905</v>
      </c>
      <c r="L24367">
        <f t="shared" si="2537"/>
        <v>5.5220155640176261</v>
      </c>
      <c r="N24367">
        <f t="shared" si="2538"/>
        <v>0.24596614318451723</v>
      </c>
      <c r="O24367">
        <f t="shared" si="2539"/>
        <v>0.62550817464140307</v>
      </c>
      <c r="P24367">
        <f t="shared" si="2540"/>
        <v>1.7475401561953934</v>
      </c>
      <c r="Q24367">
        <f t="shared" si="2541"/>
        <v>0.99612073371695187</v>
      </c>
    </row>
    <row r="24368" spans="1:17" x14ac:dyDescent="0.25">
      <c r="A24368" s="5" t="s">
        <v>39</v>
      </c>
      <c r="B24368" s="1">
        <v>554.30619999999999</v>
      </c>
      <c r="C24368" s="1">
        <v>12.9</v>
      </c>
      <c r="D24368" s="1">
        <v>447.28030000000001</v>
      </c>
      <c r="E24368" s="1">
        <v>462.7303</v>
      </c>
      <c r="F24368" s="1" t="s">
        <v>6</v>
      </c>
      <c r="G24368" s="1"/>
      <c r="H24368">
        <v>594.54999999999995</v>
      </c>
      <c r="I24368">
        <v>22.81</v>
      </c>
      <c r="J24368">
        <f t="shared" si="2535"/>
        <v>0.93231216886721058</v>
      </c>
      <c r="K24368">
        <f t="shared" si="2536"/>
        <v>0.56554142919772032</v>
      </c>
      <c r="L24368">
        <f t="shared" si="2537"/>
        <v>6.1371443789644831</v>
      </c>
      <c r="N24368">
        <f t="shared" si="2538"/>
        <v>0.24601403355522736</v>
      </c>
      <c r="O24368">
        <f t="shared" si="2539"/>
        <v>0.59656706576781071</v>
      </c>
      <c r="P24368">
        <f t="shared" si="2540"/>
        <v>1.8088871594553242</v>
      </c>
      <c r="Q24368">
        <f t="shared" si="2541"/>
        <v>0.9965190927490567</v>
      </c>
    </row>
    <row r="24369" spans="1:17" x14ac:dyDescent="0.25">
      <c r="A24369" s="5" t="s">
        <v>423</v>
      </c>
      <c r="B24369" s="1">
        <v>322.447</v>
      </c>
      <c r="C24369" s="1">
        <v>22.710750000000001</v>
      </c>
      <c r="D24369" s="1">
        <v>807.41139999999996</v>
      </c>
      <c r="E24369" s="1">
        <v>176.00460000000001</v>
      </c>
      <c r="F24369" s="1" t="s">
        <v>6</v>
      </c>
      <c r="G24369" s="1"/>
      <c r="H24369">
        <v>345.85700000000003</v>
      </c>
      <c r="I24369">
        <v>37.61</v>
      </c>
      <c r="J24369">
        <f t="shared" si="2535"/>
        <v>0.93231306580465334</v>
      </c>
      <c r="K24369">
        <f t="shared" si="2536"/>
        <v>0.60384871044934862</v>
      </c>
      <c r="L24369">
        <f t="shared" si="2537"/>
        <v>5.1705101310602393</v>
      </c>
      <c r="N24369">
        <f t="shared" si="2538"/>
        <v>0.24601883662133792</v>
      </c>
      <c r="O24369">
        <f t="shared" si="2539"/>
        <v>0.66001830059194155</v>
      </c>
      <c r="P24369">
        <f t="shared" si="2540"/>
        <v>1.7103927619803547</v>
      </c>
      <c r="Q24369">
        <f t="shared" si="2541"/>
        <v>0.99586010581142193</v>
      </c>
    </row>
    <row r="24370" spans="1:17" x14ac:dyDescent="0.25">
      <c r="A24370" s="5" t="s">
        <v>413</v>
      </c>
      <c r="B24370" s="1">
        <v>454.23469999999998</v>
      </c>
      <c r="C24370" s="1">
        <v>20.61871</v>
      </c>
      <c r="D24370" s="1">
        <v>1058.529</v>
      </c>
      <c r="E24370" s="1">
        <v>245.20859999999999</v>
      </c>
      <c r="F24370" s="1" t="s">
        <v>6</v>
      </c>
      <c r="G24370" s="1"/>
      <c r="H24370">
        <v>487.21</v>
      </c>
      <c r="I24370">
        <v>33.921999999999997</v>
      </c>
      <c r="J24370">
        <f t="shared" si="2535"/>
        <v>0.93231809691919298</v>
      </c>
      <c r="K24370">
        <f t="shared" si="2536"/>
        <v>0.60782707387536117</v>
      </c>
      <c r="L24370">
        <f t="shared" si="2537"/>
        <v>5.5021092768564603</v>
      </c>
      <c r="N24370">
        <f t="shared" si="2538"/>
        <v>0.24604577975929043</v>
      </c>
      <c r="O24370">
        <f t="shared" si="2539"/>
        <v>0.66691894660167206</v>
      </c>
      <c r="P24370">
        <f t="shared" si="2540"/>
        <v>1.7454796788016793</v>
      </c>
      <c r="Q24370">
        <f t="shared" si="2541"/>
        <v>0.99610668369899391</v>
      </c>
    </row>
    <row r="24371" spans="1:17" x14ac:dyDescent="0.25">
      <c r="A24371" t="s">
        <v>24</v>
      </c>
      <c r="B24371" s="1">
        <v>263.2441</v>
      </c>
      <c r="C24371" s="1">
        <v>32.501220000000004</v>
      </c>
      <c r="D24371" s="1">
        <v>382.71499999999997</v>
      </c>
      <c r="E24371" s="1">
        <v>119.446</v>
      </c>
      <c r="F24371" s="1" t="s">
        <v>6</v>
      </c>
      <c r="G24371" s="1"/>
      <c r="H24371">
        <v>282.35000000000002</v>
      </c>
      <c r="I24371">
        <v>50.417999999999999</v>
      </c>
      <c r="J24371">
        <f t="shared" si="2535"/>
        <v>0.93233256596422875</v>
      </c>
      <c r="K24371">
        <f t="shared" si="2536"/>
        <v>0.64463524931572069</v>
      </c>
      <c r="L24371">
        <f t="shared" si="2537"/>
        <v>4.7828643863965556</v>
      </c>
      <c r="N24371">
        <f t="shared" si="2538"/>
        <v>0.24612328204255907</v>
      </c>
      <c r="O24371">
        <f t="shared" si="2539"/>
        <v>0.73394945170248427</v>
      </c>
      <c r="P24371">
        <f t="shared" si="2540"/>
        <v>1.6673981586967748</v>
      </c>
      <c r="Q24371">
        <f t="shared" si="2541"/>
        <v>0.9955375307940737</v>
      </c>
    </row>
    <row r="24372" spans="1:17" x14ac:dyDescent="0.25">
      <c r="A24372" t="s">
        <v>27</v>
      </c>
      <c r="B24372" s="1">
        <v>375.16449999999998</v>
      </c>
      <c r="C24372" s="1">
        <v>34.701860000000003</v>
      </c>
      <c r="D24372" s="1">
        <v>454.83850000000001</v>
      </c>
      <c r="E24372" s="1">
        <v>165.08019999999999</v>
      </c>
      <c r="F24372" s="1" t="s">
        <v>6</v>
      </c>
      <c r="G24372" s="1"/>
      <c r="H24372">
        <v>402.38</v>
      </c>
      <c r="I24372">
        <v>56.26</v>
      </c>
      <c r="J24372">
        <f t="shared" si="2535"/>
        <v>0.93236368606789599</v>
      </c>
      <c r="K24372">
        <f t="shared" si="2536"/>
        <v>0.61681230003554932</v>
      </c>
      <c r="L24372">
        <f t="shared" si="2537"/>
        <v>5.1064314164174487</v>
      </c>
      <c r="N24372">
        <f t="shared" si="2538"/>
        <v>0.24629005576522231</v>
      </c>
      <c r="O24372">
        <f t="shared" si="2539"/>
        <v>0.68273901191172004</v>
      </c>
      <c r="P24372">
        <f t="shared" si="2540"/>
        <v>1.7034390405076747</v>
      </c>
      <c r="Q24372">
        <f t="shared" si="2541"/>
        <v>0.99580952276057411</v>
      </c>
    </row>
    <row r="24373" spans="1:17" x14ac:dyDescent="0.25">
      <c r="A24373" s="5" t="s">
        <v>409</v>
      </c>
      <c r="B24373" s="1">
        <v>344.31819999999999</v>
      </c>
      <c r="C24373" s="1">
        <v>30.7</v>
      </c>
      <c r="D24373" s="1">
        <v>961.846</v>
      </c>
      <c r="E24373" s="1">
        <v>153.6678</v>
      </c>
      <c r="F24373" s="1" t="s">
        <v>6</v>
      </c>
      <c r="G24373" s="1"/>
      <c r="H24373">
        <v>369.29500000000002</v>
      </c>
      <c r="I24373">
        <v>49.9</v>
      </c>
      <c r="J24373">
        <f t="shared" si="2535"/>
        <v>0.93236626545173906</v>
      </c>
      <c r="K24373">
        <f t="shared" si="2536"/>
        <v>0.61523046092184364</v>
      </c>
      <c r="L24373">
        <f t="shared" si="2537"/>
        <v>5.034793129572491</v>
      </c>
      <c r="N24373">
        <f t="shared" si="2538"/>
        <v>0.24630388376089968</v>
      </c>
      <c r="O24373">
        <f t="shared" si="2539"/>
        <v>0.67992982320684825</v>
      </c>
      <c r="P24373">
        <f t="shared" si="2540"/>
        <v>1.6955950509858373</v>
      </c>
      <c r="Q24373">
        <f t="shared" si="2541"/>
        <v>0.99575174884107676</v>
      </c>
    </row>
    <row r="24374" spans="1:17" x14ac:dyDescent="0.25">
      <c r="A24374" s="5" t="s">
        <v>408</v>
      </c>
      <c r="B24374" s="1">
        <v>420.94810000000001</v>
      </c>
      <c r="C24374" s="1">
        <v>32</v>
      </c>
      <c r="D24374" s="1">
        <v>959.23540000000003</v>
      </c>
      <c r="E24374" s="1">
        <v>160.94149999999999</v>
      </c>
      <c r="F24374" s="1" t="s">
        <v>6</v>
      </c>
      <c r="G24374" s="1"/>
      <c r="H24374">
        <v>451.48</v>
      </c>
      <c r="I24374">
        <v>51.811999999999998</v>
      </c>
      <c r="J24374">
        <f t="shared" si="2535"/>
        <v>0.93237374856029054</v>
      </c>
      <c r="K24374">
        <f t="shared" si="2536"/>
        <v>0.61761754033814564</v>
      </c>
      <c r="L24374">
        <f t="shared" si="2537"/>
        <v>5.0810409449181222</v>
      </c>
      <c r="N24374">
        <f t="shared" si="2538"/>
        <v>0.24634400479244623</v>
      </c>
      <c r="O24374">
        <f t="shared" si="2539"/>
        <v>0.68417306070072026</v>
      </c>
      <c r="P24374">
        <f t="shared" si="2540"/>
        <v>1.7006674535932562</v>
      </c>
      <c r="Q24374">
        <f t="shared" si="2541"/>
        <v>0.99578919640691999</v>
      </c>
    </row>
    <row r="24375" spans="1:17" x14ac:dyDescent="0.25">
      <c r="A24375" s="5" t="s">
        <v>28</v>
      </c>
      <c r="B24375" s="1">
        <v>371.37689999999998</v>
      </c>
      <c r="C24375" s="1">
        <v>35.400700000000001</v>
      </c>
      <c r="D24375" s="1">
        <v>469.46820000000002</v>
      </c>
      <c r="E24375" s="1">
        <v>155.60929999999999</v>
      </c>
      <c r="F24375" s="1" t="s">
        <v>6</v>
      </c>
      <c r="G24375" s="1"/>
      <c r="H24375">
        <v>398.3</v>
      </c>
      <c r="I24375">
        <v>55.796999999999997</v>
      </c>
      <c r="J24375">
        <f t="shared" si="2535"/>
        <v>0.93240497112729093</v>
      </c>
      <c r="K24375">
        <f t="shared" si="2536"/>
        <v>0.63445525745111753</v>
      </c>
      <c r="L24375">
        <f t="shared" si="2537"/>
        <v>5.0473483785957498</v>
      </c>
      <c r="N24375">
        <f t="shared" si="2538"/>
        <v>0.24651147541062474</v>
      </c>
      <c r="O24375">
        <f t="shared" si="2539"/>
        <v>0.71480307499194962</v>
      </c>
      <c r="P24375">
        <f t="shared" si="2540"/>
        <v>1.6969751868108098</v>
      </c>
      <c r="Q24375">
        <f t="shared" si="2541"/>
        <v>0.99576196973770914</v>
      </c>
    </row>
    <row r="24376" spans="1:17" x14ac:dyDescent="0.25">
      <c r="A24376" s="5" t="s">
        <v>412</v>
      </c>
      <c r="B24376" s="1">
        <v>295.83390000000003</v>
      </c>
      <c r="C24376" s="1">
        <v>36.303449999999998</v>
      </c>
      <c r="D24376" s="1">
        <v>585.83109999999999</v>
      </c>
      <c r="E24376" s="1">
        <v>119.73909999999999</v>
      </c>
      <c r="F24376" s="1" t="s">
        <v>6</v>
      </c>
      <c r="G24376" s="1"/>
      <c r="H24376">
        <v>317.27999999999997</v>
      </c>
      <c r="I24376">
        <v>58.97</v>
      </c>
      <c r="J24376">
        <f t="shared" si="2535"/>
        <v>0.93240639183055996</v>
      </c>
      <c r="K24376">
        <f t="shared" si="2536"/>
        <v>0.61562574190266239</v>
      </c>
      <c r="L24376">
        <f t="shared" si="2537"/>
        <v>4.7853152091836737</v>
      </c>
      <c r="N24376">
        <f t="shared" si="2538"/>
        <v>0.24651909839745118</v>
      </c>
      <c r="O24376">
        <f t="shared" si="2539"/>
        <v>0.6806308248973052</v>
      </c>
      <c r="P24376">
        <f t="shared" si="2540"/>
        <v>1.6676772257028747</v>
      </c>
      <c r="Q24376">
        <f t="shared" si="2541"/>
        <v>0.99553970291022476</v>
      </c>
    </row>
    <row r="24377" spans="1:17" x14ac:dyDescent="0.25">
      <c r="A24377" t="s">
        <v>7</v>
      </c>
      <c r="B24377" s="1">
        <v>477.95269999999999</v>
      </c>
      <c r="C24377" s="1">
        <v>44.029000000000003</v>
      </c>
      <c r="D24377" s="1">
        <v>536.27</v>
      </c>
      <c r="E24377" s="1">
        <v>178.55</v>
      </c>
      <c r="F24377" s="1" t="s">
        <v>6</v>
      </c>
      <c r="G24377" s="1"/>
      <c r="H24377">
        <v>512.6</v>
      </c>
      <c r="I24377">
        <v>81.034999999999997</v>
      </c>
      <c r="J24377">
        <f t="shared" si="2535"/>
        <v>0.93240870074131876</v>
      </c>
      <c r="K24377">
        <f t="shared" si="2536"/>
        <v>0.54333312766088737</v>
      </c>
      <c r="L24377">
        <f t="shared" si="2537"/>
        <v>5.1848686740404579</v>
      </c>
      <c r="N24377">
        <f t="shared" si="2538"/>
        <v>0.2465314876834582</v>
      </c>
      <c r="O24377">
        <f t="shared" si="2539"/>
        <v>0.56201941322063187</v>
      </c>
      <c r="P24377">
        <f t="shared" si="2540"/>
        <v>1.7119429610790493</v>
      </c>
      <c r="Q24377">
        <f t="shared" si="2541"/>
        <v>0.99587130245666811</v>
      </c>
    </row>
    <row r="24378" spans="1:17" x14ac:dyDescent="0.25">
      <c r="A24378" t="s">
        <v>21</v>
      </c>
      <c r="B24378" s="1">
        <v>177.68459999999999</v>
      </c>
      <c r="C24378" s="1">
        <v>30.417000000000002</v>
      </c>
      <c r="D24378" s="1">
        <v>285.39999999999998</v>
      </c>
      <c r="E24378" s="1">
        <v>104.63</v>
      </c>
      <c r="F24378" s="1" t="s">
        <v>6</v>
      </c>
      <c r="G24378" s="1"/>
      <c r="H24378">
        <v>190.56399999999999</v>
      </c>
      <c r="I24378">
        <v>45.991999999999997</v>
      </c>
      <c r="J24378">
        <f t="shared" si="2535"/>
        <v>0.93241430700447092</v>
      </c>
      <c r="K24378">
        <f t="shared" si="2536"/>
        <v>0.66135414854757357</v>
      </c>
      <c r="L24378">
        <f t="shared" si="2537"/>
        <v>4.6504303173929555</v>
      </c>
      <c r="N24378">
        <f t="shared" si="2538"/>
        <v>0.24656157264181569</v>
      </c>
      <c r="O24378">
        <f t="shared" si="2539"/>
        <v>0.76650953157431678</v>
      </c>
      <c r="P24378">
        <f t="shared" si="2540"/>
        <v>1.6521729231221465</v>
      </c>
      <c r="Q24378">
        <f t="shared" si="2541"/>
        <v>0.99541737764070881</v>
      </c>
    </row>
    <row r="24379" spans="1:17" x14ac:dyDescent="0.25">
      <c r="A24379" s="5" t="s">
        <v>411</v>
      </c>
      <c r="B24379" s="1">
        <v>327.51670000000001</v>
      </c>
      <c r="C24379" s="1">
        <v>34.700479999999999</v>
      </c>
      <c r="D24379" s="1">
        <v>812.42750000000001</v>
      </c>
      <c r="E24379" s="1">
        <v>136.7124</v>
      </c>
      <c r="F24379" s="1" t="s">
        <v>6</v>
      </c>
      <c r="G24379" s="1"/>
      <c r="H24379">
        <v>351.255</v>
      </c>
      <c r="I24379">
        <v>57.82</v>
      </c>
      <c r="J24379">
        <f t="shared" si="2535"/>
        <v>0.93241861325817432</v>
      </c>
      <c r="K24379">
        <f t="shared" si="2536"/>
        <v>0.60014666205465239</v>
      </c>
      <c r="L24379">
        <f t="shared" si="2537"/>
        <v>4.9178794491990674</v>
      </c>
      <c r="N24379">
        <f t="shared" si="2538"/>
        <v>0.24658468379624657</v>
      </c>
      <c r="O24379">
        <f t="shared" si="2539"/>
        <v>0.65365260179754503</v>
      </c>
      <c r="P24379">
        <f t="shared" si="2540"/>
        <v>1.682630652808256</v>
      </c>
      <c r="Q24379">
        <f t="shared" si="2541"/>
        <v>0.99565455283202364</v>
      </c>
    </row>
    <row r="24380" spans="1:17" x14ac:dyDescent="0.25">
      <c r="A24380" s="5" t="s">
        <v>421</v>
      </c>
      <c r="B24380" s="1">
        <v>445.23439999999999</v>
      </c>
      <c r="C24380" s="1">
        <v>25.90006</v>
      </c>
      <c r="D24380" s="1">
        <v>844.10329999999999</v>
      </c>
      <c r="E24380" s="1">
        <v>203.98500000000001</v>
      </c>
      <c r="F24380" s="1" t="s">
        <v>6</v>
      </c>
      <c r="G24380" s="1"/>
      <c r="H24380">
        <v>477.5</v>
      </c>
      <c r="I24380">
        <v>42.12</v>
      </c>
      <c r="J24380">
        <f t="shared" si="2535"/>
        <v>0.93242806282722512</v>
      </c>
      <c r="K24380">
        <f t="shared" si="2536"/>
        <v>0.61491120607787275</v>
      </c>
      <c r="L24380">
        <f t="shared" si="2537"/>
        <v>5.3180464617290317</v>
      </c>
      <c r="N24380">
        <f t="shared" si="2538"/>
        <v>0.24663540598585773</v>
      </c>
      <c r="O24380">
        <f t="shared" si="2539"/>
        <v>0.67936412230535925</v>
      </c>
      <c r="P24380">
        <f t="shared" si="2540"/>
        <v>1.7261854228203728</v>
      </c>
      <c r="Q24380">
        <f t="shared" si="2541"/>
        <v>0.99597283888149091</v>
      </c>
    </row>
    <row r="24381" spans="1:17" x14ac:dyDescent="0.25">
      <c r="A24381" s="5" t="s">
        <v>410</v>
      </c>
      <c r="B24381" s="1">
        <v>279.07389999999998</v>
      </c>
      <c r="C24381" s="1">
        <v>29.200579999999999</v>
      </c>
      <c r="D24381" s="1">
        <v>985.69060000000002</v>
      </c>
      <c r="E24381" s="1">
        <v>144.74889999999999</v>
      </c>
      <c r="F24381" s="1" t="s">
        <v>6</v>
      </c>
      <c r="G24381" s="1"/>
      <c r="H24381">
        <v>299.29300000000001</v>
      </c>
      <c r="I24381">
        <v>48.32</v>
      </c>
      <c r="J24381">
        <f t="shared" si="2535"/>
        <v>0.93244379253774723</v>
      </c>
      <c r="K24381">
        <f t="shared" si="2536"/>
        <v>0.60431663907284761</v>
      </c>
      <c r="L24381">
        <f t="shared" si="2537"/>
        <v>4.9750005171150757</v>
      </c>
      <c r="N24381">
        <f t="shared" si="2538"/>
        <v>0.24671986068216581</v>
      </c>
      <c r="O24381">
        <f t="shared" si="2539"/>
        <v>0.66082670414297295</v>
      </c>
      <c r="P24381">
        <f t="shared" si="2540"/>
        <v>1.6889903564725288</v>
      </c>
      <c r="Q24381">
        <f t="shared" si="2541"/>
        <v>0.99570250236534064</v>
      </c>
    </row>
    <row r="24382" spans="1:17" x14ac:dyDescent="0.25">
      <c r="A24382" s="5" t="s">
        <v>419</v>
      </c>
      <c r="B24382" s="1">
        <v>316.26429999999999</v>
      </c>
      <c r="C24382" s="1">
        <v>21.62914</v>
      </c>
      <c r="D24382" s="1">
        <v>1063.6130000000001</v>
      </c>
      <c r="E24382" s="1">
        <v>200.9015</v>
      </c>
      <c r="F24382" s="1" t="s">
        <v>6</v>
      </c>
      <c r="G24382" s="1"/>
      <c r="H24382">
        <v>339.173</v>
      </c>
      <c r="I24382">
        <v>36.177</v>
      </c>
      <c r="J24382">
        <f t="shared" si="2535"/>
        <v>0.93245718261772015</v>
      </c>
      <c r="K24382">
        <f t="shared" si="2536"/>
        <v>0.59786991735080297</v>
      </c>
      <c r="L24382">
        <f t="shared" si="2537"/>
        <v>5.3028147381942103</v>
      </c>
      <c r="N24382">
        <f t="shared" si="2538"/>
        <v>0.24679177604130925</v>
      </c>
      <c r="O24382">
        <f t="shared" si="2539"/>
        <v>0.64976391871415129</v>
      </c>
      <c r="P24382">
        <f t="shared" si="2540"/>
        <v>1.7245687436577046</v>
      </c>
      <c r="Q24382">
        <f t="shared" si="2541"/>
        <v>0.99596143264616843</v>
      </c>
    </row>
    <row r="24383" spans="1:17" x14ac:dyDescent="0.25">
      <c r="A24383" s="5" t="s">
        <v>435</v>
      </c>
      <c r="B24383" s="1">
        <v>360.24489999999997</v>
      </c>
      <c r="C24383" s="1">
        <v>13.50001</v>
      </c>
      <c r="D24383" s="1">
        <v>1173.7090000000001</v>
      </c>
      <c r="E24383" s="1">
        <v>334.07119999999998</v>
      </c>
      <c r="F24383" s="1" t="s">
        <v>6</v>
      </c>
      <c r="G24383" s="1"/>
      <c r="H24383">
        <v>386.32600000000002</v>
      </c>
      <c r="I24383">
        <v>23.224</v>
      </c>
      <c r="J24383">
        <f t="shared" si="2535"/>
        <v>0.93248940014391979</v>
      </c>
      <c r="K24383">
        <f t="shared" si="2536"/>
        <v>0.58129564243885634</v>
      </c>
      <c r="L24383">
        <f t="shared" si="2537"/>
        <v>5.81135414391112</v>
      </c>
      <c r="N24383">
        <f t="shared" si="2538"/>
        <v>0.2469648942567583</v>
      </c>
      <c r="O24383">
        <f t="shared" si="2539"/>
        <v>0.62203385762053442</v>
      </c>
      <c r="P24383">
        <f t="shared" si="2540"/>
        <v>1.7769401284177437</v>
      </c>
      <c r="Q24383">
        <f t="shared" si="2541"/>
        <v>0.99631632415676041</v>
      </c>
    </row>
    <row r="24384" spans="1:17" x14ac:dyDescent="0.25">
      <c r="A24384" s="5" t="s">
        <v>418</v>
      </c>
      <c r="B24384" s="1">
        <v>368.74529999999999</v>
      </c>
      <c r="C24384" s="1">
        <v>21.8</v>
      </c>
      <c r="D24384" s="1">
        <v>1033.7159999999999</v>
      </c>
      <c r="E24384" s="1">
        <v>213.54990000000001</v>
      </c>
      <c r="F24384" s="1" t="s">
        <v>6</v>
      </c>
      <c r="G24384" s="1"/>
      <c r="H24384">
        <v>395.42500000000001</v>
      </c>
      <c r="I24384">
        <v>36.24295</v>
      </c>
      <c r="J24384">
        <f t="shared" si="2535"/>
        <v>0.93252905102105321</v>
      </c>
      <c r="K24384">
        <f t="shared" si="2536"/>
        <v>0.60149629100280189</v>
      </c>
      <c r="L24384">
        <f t="shared" si="2537"/>
        <v>5.3638705290129574</v>
      </c>
      <c r="N24384">
        <f t="shared" si="2538"/>
        <v>0.24717811900103256</v>
      </c>
      <c r="O24384">
        <f t="shared" si="2539"/>
        <v>0.65596715047551768</v>
      </c>
      <c r="P24384">
        <f t="shared" si="2540"/>
        <v>1.7310304202185718</v>
      </c>
      <c r="Q24384">
        <f t="shared" si="2541"/>
        <v>0.9960068424297438</v>
      </c>
    </row>
    <row r="24385" spans="1:17" x14ac:dyDescent="0.25">
      <c r="A24385" s="5" t="s">
        <v>32</v>
      </c>
      <c r="B24385" s="1">
        <v>429.29680000000002</v>
      </c>
      <c r="C24385" s="1">
        <v>20.7</v>
      </c>
      <c r="D24385" s="1">
        <v>429.7362</v>
      </c>
      <c r="E24385" s="1">
        <v>256.05939999999998</v>
      </c>
      <c r="F24385" s="1" t="s">
        <v>6</v>
      </c>
      <c r="G24385" s="1"/>
      <c r="H24385">
        <v>460.35</v>
      </c>
      <c r="I24385">
        <v>33.78</v>
      </c>
      <c r="J24385">
        <f t="shared" si="2535"/>
        <v>0.93254436841533617</v>
      </c>
      <c r="K24385">
        <f t="shared" si="2536"/>
        <v>0.61278863232682057</v>
      </c>
      <c r="L24385">
        <f t="shared" si="2537"/>
        <v>5.5454094488144756</v>
      </c>
      <c r="N24385">
        <f t="shared" si="2538"/>
        <v>0.24726053761867375</v>
      </c>
      <c r="O24385">
        <f t="shared" si="2539"/>
        <v>0.67561376194739176</v>
      </c>
      <c r="P24385">
        <f t="shared" si="2540"/>
        <v>1.7499552484644509</v>
      </c>
      <c r="Q24385">
        <f t="shared" si="2541"/>
        <v>0.99613714329018199</v>
      </c>
    </row>
    <row r="24386" spans="1:17" x14ac:dyDescent="0.25">
      <c r="A24386" s="5" t="s">
        <v>422</v>
      </c>
      <c r="B24386" s="1">
        <v>382.58609999999999</v>
      </c>
      <c r="C24386" s="1">
        <v>24.800039999999999</v>
      </c>
      <c r="D24386" s="1">
        <v>826.58889999999997</v>
      </c>
      <c r="E24386" s="1">
        <v>189.8982</v>
      </c>
      <c r="F24386" s="1" t="s">
        <v>6</v>
      </c>
      <c r="G24386" s="1"/>
      <c r="H24386">
        <v>410.26</v>
      </c>
      <c r="I24386">
        <v>40.549999999999997</v>
      </c>
      <c r="J24386">
        <f t="shared" ref="J24386:J24449" si="2542">B24386/H24386</f>
        <v>0.93254545897723395</v>
      </c>
      <c r="K24386">
        <f t="shared" ref="K24386:K24449" si="2543">C24386/I24386</f>
        <v>0.6115916152897658</v>
      </c>
      <c r="L24386">
        <f t="shared" ref="L24386:L24449" si="2544">LN(E24386)</f>
        <v>5.2464881391003315</v>
      </c>
      <c r="N24386">
        <f t="shared" ref="N24386:N24449" si="2545">(ATANH(J24386^$U$2))^($U$3/$U$2)</f>
        <v>0.24726640665860294</v>
      </c>
      <c r="O24386">
        <f t="shared" ref="O24386:O24449" si="2546">(ATANH(K24386^$T$2))^($T$3/$T$2)</f>
        <v>0.6735069239275725</v>
      </c>
      <c r="P24386">
        <f t="shared" si="2540"/>
        <v>1.7185629925050105</v>
      </c>
      <c r="Q24386">
        <f t="shared" si="2541"/>
        <v>0.99591879417261509</v>
      </c>
    </row>
    <row r="24387" spans="1:17" x14ac:dyDescent="0.25">
      <c r="A24387" s="5" t="s">
        <v>33</v>
      </c>
      <c r="B24387" s="1">
        <v>404.4864</v>
      </c>
      <c r="C24387" s="1">
        <v>19.853999999999999</v>
      </c>
      <c r="D24387" s="1">
        <v>420.84629999999999</v>
      </c>
      <c r="E24387" s="1">
        <v>251.40620000000001</v>
      </c>
      <c r="F24387" s="1" t="s">
        <v>6</v>
      </c>
      <c r="G24387" s="1"/>
      <c r="H24387">
        <v>433.74</v>
      </c>
      <c r="I24387">
        <v>31.96</v>
      </c>
      <c r="J24387">
        <f t="shared" si="2542"/>
        <v>0.93255498685848659</v>
      </c>
      <c r="K24387">
        <f t="shared" si="2543"/>
        <v>0.62121401752190231</v>
      </c>
      <c r="L24387">
        <f t="shared" si="2544"/>
        <v>5.5270699577454447</v>
      </c>
      <c r="N24387">
        <f t="shared" si="2545"/>
        <v>0.2473176883648372</v>
      </c>
      <c r="O24387">
        <f t="shared" si="2546"/>
        <v>0.69061149480496731</v>
      </c>
      <c r="P24387">
        <f t="shared" si="2540"/>
        <v>1.748062534420129</v>
      </c>
      <c r="Q24387">
        <f t="shared" si="2541"/>
        <v>0.9961242884032937</v>
      </c>
    </row>
    <row r="24388" spans="1:17" x14ac:dyDescent="0.25">
      <c r="A24388" s="5" t="s">
        <v>433</v>
      </c>
      <c r="B24388" s="1">
        <v>524.1182</v>
      </c>
      <c r="C24388" s="1">
        <v>30.24785</v>
      </c>
      <c r="D24388" s="1">
        <v>556.70320000000004</v>
      </c>
      <c r="E24388" s="1">
        <v>236.02799999999999</v>
      </c>
      <c r="F24388" s="1" t="s">
        <v>6</v>
      </c>
      <c r="G24388" s="1"/>
      <c r="H24388" s="1">
        <v>562.02</v>
      </c>
      <c r="I24388" s="1">
        <v>49.07</v>
      </c>
      <c r="J24388">
        <f t="shared" si="2542"/>
        <v>0.93256147468061634</v>
      </c>
      <c r="K24388">
        <f t="shared" si="2543"/>
        <v>0.6164224577134706</v>
      </c>
      <c r="L24388">
        <f t="shared" si="2544"/>
        <v>5.4639504420557561</v>
      </c>
      <c r="N24388">
        <f t="shared" si="2545"/>
        <v>0.24735261361729644</v>
      </c>
      <c r="O24388">
        <f t="shared" si="2546"/>
        <v>0.68204572047404166</v>
      </c>
      <c r="P24388">
        <f t="shared" si="2540"/>
        <v>1.741515824435478</v>
      </c>
      <c r="Q24388">
        <f t="shared" si="2541"/>
        <v>0.99607952463288751</v>
      </c>
    </row>
    <row r="24389" spans="1:17" x14ac:dyDescent="0.25">
      <c r="A24389" s="5" t="s">
        <v>426</v>
      </c>
      <c r="B24389" s="1">
        <v>349.61959999999999</v>
      </c>
      <c r="C24389" s="1">
        <v>17.20007</v>
      </c>
      <c r="D24389" s="1">
        <v>1106.7190000000001</v>
      </c>
      <c r="E24389" s="1">
        <v>259.72250000000003</v>
      </c>
      <c r="F24389" s="1" t="s">
        <v>6</v>
      </c>
      <c r="G24389" s="1"/>
      <c r="H24389">
        <v>374.9</v>
      </c>
      <c r="I24389">
        <v>29.25</v>
      </c>
      <c r="J24389">
        <f t="shared" si="2542"/>
        <v>0.93256761803147514</v>
      </c>
      <c r="K24389">
        <f t="shared" si="2543"/>
        <v>0.5880365811965812</v>
      </c>
      <c r="L24389">
        <f t="shared" si="2544"/>
        <v>5.5596137533447676</v>
      </c>
      <c r="N24389">
        <f t="shared" si="2545"/>
        <v>0.24738568898547331</v>
      </c>
      <c r="O24389">
        <f t="shared" si="2546"/>
        <v>0.6331916585665518</v>
      </c>
      <c r="P24389">
        <f t="shared" si="2540"/>
        <v>1.7514182992477305</v>
      </c>
      <c r="Q24389">
        <f t="shared" si="2541"/>
        <v>0.99614705359035971</v>
      </c>
    </row>
    <row r="24390" spans="1:17" x14ac:dyDescent="0.25">
      <c r="A24390" s="5" t="s">
        <v>427</v>
      </c>
      <c r="B24390" s="1">
        <v>384.62939999999998</v>
      </c>
      <c r="C24390" s="1">
        <v>20.0002</v>
      </c>
      <c r="D24390" s="1">
        <v>1055.3109999999999</v>
      </c>
      <c r="E24390" s="1">
        <v>258.26159999999999</v>
      </c>
      <c r="F24390" s="1" t="s">
        <v>6</v>
      </c>
      <c r="G24390" s="1"/>
      <c r="H24390">
        <v>412.44</v>
      </c>
      <c r="I24390">
        <v>34.200000000000003</v>
      </c>
      <c r="J24390">
        <f t="shared" si="2542"/>
        <v>0.93257055571719516</v>
      </c>
      <c r="K24390">
        <f t="shared" si="2543"/>
        <v>0.58480116959064321</v>
      </c>
      <c r="L24390">
        <f t="shared" si="2544"/>
        <v>5.5539730247063694</v>
      </c>
      <c r="N24390">
        <f t="shared" si="2545"/>
        <v>0.24740150681667189</v>
      </c>
      <c r="O24390">
        <f t="shared" si="2546"/>
        <v>0.62781616795401551</v>
      </c>
      <c r="P24390">
        <f t="shared" si="2540"/>
        <v>1.7508376028791015</v>
      </c>
      <c r="Q24390">
        <f t="shared" si="2541"/>
        <v>0.99614312286334727</v>
      </c>
    </row>
    <row r="24391" spans="1:17" x14ac:dyDescent="0.25">
      <c r="A24391" s="5" t="s">
        <v>424</v>
      </c>
      <c r="B24391" s="1">
        <v>360.36259999999999</v>
      </c>
      <c r="C24391" s="1">
        <v>27.201000000000001</v>
      </c>
      <c r="D24391" s="1">
        <v>692.44</v>
      </c>
      <c r="E24391" s="1">
        <v>170.88</v>
      </c>
      <c r="F24391" s="1" t="s">
        <v>6</v>
      </c>
      <c r="G24391" s="1"/>
      <c r="H24391">
        <v>386.411</v>
      </c>
      <c r="I24391">
        <v>45.167499999999997</v>
      </c>
      <c r="J24391">
        <f t="shared" si="2542"/>
        <v>0.9325888755754882</v>
      </c>
      <c r="K24391">
        <f t="shared" si="2543"/>
        <v>0.60222505119831737</v>
      </c>
      <c r="L24391">
        <f t="shared" si="2544"/>
        <v>5.1409615557718302</v>
      </c>
      <c r="N24391">
        <f t="shared" si="2545"/>
        <v>0.24750017169621816</v>
      </c>
      <c r="O24391">
        <f t="shared" si="2546"/>
        <v>0.65721986394395115</v>
      </c>
      <c r="P24391">
        <f t="shared" si="2540"/>
        <v>1.7071934494166496</v>
      </c>
      <c r="Q24391">
        <f t="shared" si="2541"/>
        <v>0.99583690636159339</v>
      </c>
    </row>
    <row r="24392" spans="1:17" x14ac:dyDescent="0.25">
      <c r="A24392" s="5" t="s">
        <v>35</v>
      </c>
      <c r="B24392" s="1">
        <v>464.15410000000003</v>
      </c>
      <c r="C24392" s="1">
        <v>18.3</v>
      </c>
      <c r="D24392" s="1">
        <v>436.3177</v>
      </c>
      <c r="E24392" s="1">
        <v>309.29790000000003</v>
      </c>
      <c r="F24392" s="1" t="s">
        <v>6</v>
      </c>
      <c r="G24392" s="1"/>
      <c r="H24392">
        <v>497.7</v>
      </c>
      <c r="I24392">
        <v>30.4</v>
      </c>
      <c r="J24392">
        <f t="shared" si="2542"/>
        <v>0.93259815149688574</v>
      </c>
      <c r="K24392">
        <f t="shared" si="2543"/>
        <v>0.60197368421052633</v>
      </c>
      <c r="L24392">
        <f t="shared" si="2544"/>
        <v>5.7343048901432416</v>
      </c>
      <c r="N24392">
        <f t="shared" si="2545"/>
        <v>0.2475501435998001</v>
      </c>
      <c r="O24392">
        <f t="shared" si="2546"/>
        <v>0.65678754036790754</v>
      </c>
      <c r="P24392">
        <f t="shared" si="2540"/>
        <v>1.7692091809131083</v>
      </c>
      <c r="Q24392">
        <f t="shared" si="2541"/>
        <v>0.99626575722561139</v>
      </c>
    </row>
    <row r="24393" spans="1:17" x14ac:dyDescent="0.25">
      <c r="A24393" s="5" t="s">
        <v>429</v>
      </c>
      <c r="B24393" s="1">
        <v>417.40690000000001</v>
      </c>
      <c r="C24393" s="1">
        <v>23.101179999999999</v>
      </c>
      <c r="D24393" s="1">
        <v>979.35299999999995</v>
      </c>
      <c r="E24393" s="1">
        <v>257.28390000000002</v>
      </c>
      <c r="F24393" s="1" t="s">
        <v>6</v>
      </c>
      <c r="G24393" s="1"/>
      <c r="H24393">
        <v>447.57</v>
      </c>
      <c r="I24393">
        <v>39.406999999999996</v>
      </c>
      <c r="J24393">
        <f t="shared" si="2542"/>
        <v>0.93260696650803232</v>
      </c>
      <c r="K24393">
        <f t="shared" si="2543"/>
        <v>0.5862202146826706</v>
      </c>
      <c r="L24393">
        <f t="shared" si="2544"/>
        <v>5.5501801444578014</v>
      </c>
      <c r="N24393">
        <f t="shared" si="2545"/>
        <v>0.24759764165709361</v>
      </c>
      <c r="O24393">
        <f t="shared" si="2546"/>
        <v>0.63016923279206039</v>
      </c>
      <c r="P24393">
        <f t="shared" si="2540"/>
        <v>1.7504469137346454</v>
      </c>
      <c r="Q24393">
        <f t="shared" si="2541"/>
        <v>0.9961404762577647</v>
      </c>
    </row>
    <row r="24394" spans="1:17" x14ac:dyDescent="0.25">
      <c r="A24394" s="5" t="s">
        <v>405</v>
      </c>
      <c r="B24394" s="1">
        <v>359.1703</v>
      </c>
      <c r="C24394" s="1">
        <v>25.8</v>
      </c>
      <c r="D24394" s="1">
        <v>1022.086</v>
      </c>
      <c r="E24394" s="1">
        <v>169.8545</v>
      </c>
      <c r="F24394" s="1" t="s">
        <v>6</v>
      </c>
      <c r="G24394" s="1"/>
      <c r="H24394">
        <v>385.12</v>
      </c>
      <c r="I24394">
        <v>41.36</v>
      </c>
      <c r="J24394">
        <f t="shared" si="2542"/>
        <v>0.93261918363107599</v>
      </c>
      <c r="K24394">
        <f t="shared" si="2543"/>
        <v>0.62379110251450676</v>
      </c>
      <c r="L24394">
        <f t="shared" si="2544"/>
        <v>5.1349421882208972</v>
      </c>
      <c r="N24394">
        <f t="shared" si="2545"/>
        <v>0.24766348619586936</v>
      </c>
      <c r="O24394">
        <f t="shared" si="2546"/>
        <v>0.69525908565529893</v>
      </c>
      <c r="P24394">
        <f t="shared" si="2540"/>
        <v>1.7065401974123213</v>
      </c>
      <c r="Q24394">
        <f t="shared" si="2541"/>
        <v>0.99583215410535453</v>
      </c>
    </row>
    <row r="24395" spans="1:17" x14ac:dyDescent="0.25">
      <c r="A24395" t="s">
        <v>25</v>
      </c>
      <c r="B24395" s="1">
        <v>344.96820000000002</v>
      </c>
      <c r="C24395" s="1">
        <v>26.8</v>
      </c>
      <c r="D24395" s="1">
        <v>398.66730000000001</v>
      </c>
      <c r="E24395" s="1">
        <v>169.19720000000001</v>
      </c>
      <c r="F24395" s="1" t="s">
        <v>6</v>
      </c>
      <c r="G24395" s="1"/>
      <c r="H24395">
        <v>369.89</v>
      </c>
      <c r="I24395">
        <v>42.512</v>
      </c>
      <c r="J24395">
        <f t="shared" si="2542"/>
        <v>0.93262375300765099</v>
      </c>
      <c r="K24395">
        <f t="shared" si="2543"/>
        <v>0.63041023710952204</v>
      </c>
      <c r="L24395">
        <f t="shared" si="2544"/>
        <v>5.1310648985718386</v>
      </c>
      <c r="N24395">
        <f t="shared" si="2545"/>
        <v>0.24768811741142793</v>
      </c>
      <c r="O24395">
        <f t="shared" si="2546"/>
        <v>0.70732969009856506</v>
      </c>
      <c r="P24395">
        <f t="shared" si="2540"/>
        <v>1.7061191413923127</v>
      </c>
      <c r="Q24395">
        <f t="shared" si="2541"/>
        <v>0.99582908826392103</v>
      </c>
    </row>
    <row r="24396" spans="1:17" x14ac:dyDescent="0.25">
      <c r="A24396" s="5" t="s">
        <v>428</v>
      </c>
      <c r="B24396" s="1">
        <v>371.25490000000002</v>
      </c>
      <c r="C24396" s="1">
        <v>18.601600000000001</v>
      </c>
      <c r="D24396" s="1">
        <v>1029.5160000000001</v>
      </c>
      <c r="E24396" s="1">
        <v>251.60990000000001</v>
      </c>
      <c r="F24396" s="1" t="s">
        <v>6</v>
      </c>
      <c r="G24396" s="1"/>
      <c r="H24396">
        <v>398.07</v>
      </c>
      <c r="I24396">
        <v>32</v>
      </c>
      <c r="J24396">
        <f t="shared" si="2542"/>
        <v>0.93263722460873721</v>
      </c>
      <c r="K24396">
        <f t="shared" si="2543"/>
        <v>0.58130000000000004</v>
      </c>
      <c r="L24396">
        <f t="shared" si="2544"/>
        <v>5.5278798722238678</v>
      </c>
      <c r="N24396">
        <f t="shared" si="2545"/>
        <v>0.24776075008479984</v>
      </c>
      <c r="O24396">
        <f t="shared" si="2546"/>
        <v>0.62204101855254768</v>
      </c>
      <c r="P24396">
        <f t="shared" si="2540"/>
        <v>1.748146210240842</v>
      </c>
      <c r="Q24396">
        <f t="shared" si="2541"/>
        <v>0.99612485752738289</v>
      </c>
    </row>
    <row r="24397" spans="1:17" x14ac:dyDescent="0.25">
      <c r="A24397" s="5" t="s">
        <v>434</v>
      </c>
      <c r="B24397" s="1">
        <v>551.89930000000004</v>
      </c>
      <c r="C24397" s="1">
        <v>24.9</v>
      </c>
      <c r="D24397" s="1">
        <v>540.22180000000003</v>
      </c>
      <c r="E24397" s="1">
        <v>282.38499999999999</v>
      </c>
      <c r="F24397" s="1" t="s">
        <v>6</v>
      </c>
      <c r="G24397" s="1"/>
      <c r="H24397">
        <v>591.75</v>
      </c>
      <c r="I24397">
        <v>41.262999999999998</v>
      </c>
      <c r="J24397">
        <f t="shared" si="2542"/>
        <v>0.93265618926911709</v>
      </c>
      <c r="K24397">
        <f t="shared" si="2543"/>
        <v>0.60344618665632643</v>
      </c>
      <c r="L24397">
        <f t="shared" si="2544"/>
        <v>5.6432713880610654</v>
      </c>
      <c r="N24397">
        <f t="shared" si="2545"/>
        <v>0.24786303433622109</v>
      </c>
      <c r="O24397">
        <f t="shared" si="2546"/>
        <v>0.65932357751843862</v>
      </c>
      <c r="P24397">
        <f t="shared" si="2540"/>
        <v>1.7599844120308237</v>
      </c>
      <c r="Q24397">
        <f t="shared" si="2541"/>
        <v>0.99620462102671548</v>
      </c>
    </row>
    <row r="24398" spans="1:17" x14ac:dyDescent="0.25">
      <c r="A24398" s="5" t="s">
        <v>37</v>
      </c>
      <c r="B24398" s="1">
        <v>503.827</v>
      </c>
      <c r="C24398" s="1">
        <v>16.100000000000001</v>
      </c>
      <c r="D24398" s="1">
        <v>439.29570000000001</v>
      </c>
      <c r="E24398" s="1">
        <v>359.16699999999997</v>
      </c>
      <c r="F24398" s="1" t="s">
        <v>6</v>
      </c>
      <c r="G24398" s="1"/>
      <c r="H24398">
        <v>540.20000000000005</v>
      </c>
      <c r="I24398">
        <v>27.357299999999999</v>
      </c>
      <c r="J24398">
        <f t="shared" si="2542"/>
        <v>0.93266753054424278</v>
      </c>
      <c r="K24398">
        <f t="shared" si="2543"/>
        <v>0.5885083688814321</v>
      </c>
      <c r="L24398">
        <f t="shared" si="2544"/>
        <v>5.8837874613836085</v>
      </c>
      <c r="N24398">
        <f t="shared" si="2545"/>
        <v>0.24792422237936385</v>
      </c>
      <c r="O24398">
        <f t="shared" si="2546"/>
        <v>0.6339786558151721</v>
      </c>
      <c r="P24398">
        <f t="shared" si="2540"/>
        <v>1.7841452360930126</v>
      </c>
      <c r="Q24398">
        <f t="shared" si="2541"/>
        <v>0.99636291428494439</v>
      </c>
    </row>
    <row r="24399" spans="1:17" x14ac:dyDescent="0.25">
      <c r="A24399" s="5" t="s">
        <v>36</v>
      </c>
      <c r="B24399" s="1">
        <v>516.32569999999998</v>
      </c>
      <c r="C24399" s="1">
        <v>25.253489999999999</v>
      </c>
      <c r="D24399" s="1">
        <v>496.68200000000002</v>
      </c>
      <c r="E24399" s="1">
        <v>292.73759999999999</v>
      </c>
      <c r="F24399" s="1" t="s">
        <v>6</v>
      </c>
      <c r="G24399" s="1"/>
      <c r="H24399">
        <v>553.6</v>
      </c>
      <c r="I24399">
        <v>40.805</v>
      </c>
      <c r="J24399">
        <f t="shared" si="2542"/>
        <v>0.93266925578034676</v>
      </c>
      <c r="K24399">
        <f t="shared" si="2543"/>
        <v>0.6188822448229383</v>
      </c>
      <c r="L24399">
        <f t="shared" si="2544"/>
        <v>5.6792766446208818</v>
      </c>
      <c r="N24399">
        <f t="shared" si="2545"/>
        <v>0.24793353161449724</v>
      </c>
      <c r="O24399">
        <f t="shared" si="2546"/>
        <v>0.68643088110736183</v>
      </c>
      <c r="P24399">
        <f t="shared" si="2540"/>
        <v>1.7636448537188953</v>
      </c>
      <c r="Q24399">
        <f t="shared" si="2541"/>
        <v>0.99622898546437222</v>
      </c>
    </row>
    <row r="24400" spans="1:17" x14ac:dyDescent="0.25">
      <c r="A24400" s="5" t="s">
        <v>31</v>
      </c>
      <c r="B24400" s="1">
        <v>438.07990000000001</v>
      </c>
      <c r="C24400" s="1">
        <v>20.5</v>
      </c>
      <c r="D24400" s="1">
        <v>428.43579999999997</v>
      </c>
      <c r="E24400" s="1">
        <v>260.26339999999999</v>
      </c>
      <c r="F24400" s="1" t="s">
        <v>6</v>
      </c>
      <c r="G24400" s="1"/>
      <c r="H24400">
        <v>469.7</v>
      </c>
      <c r="I24400">
        <v>33.674999999999997</v>
      </c>
      <c r="J24400">
        <f t="shared" si="2542"/>
        <v>0.93268022141792639</v>
      </c>
      <c r="K24400">
        <f t="shared" si="2543"/>
        <v>0.60876020786933938</v>
      </c>
      <c r="L24400">
        <f t="shared" si="2544"/>
        <v>5.5616941951224979</v>
      </c>
      <c r="N24400">
        <f t="shared" si="2545"/>
        <v>0.24799270935635501</v>
      </c>
      <c r="O24400">
        <f t="shared" si="2546"/>
        <v>0.6685466163469076</v>
      </c>
      <c r="P24400">
        <f t="shared" si="2540"/>
        <v>1.7516323744498004</v>
      </c>
      <c r="Q24400">
        <f t="shared" si="2541"/>
        <v>0.9961485017514915</v>
      </c>
    </row>
    <row r="24401" spans="1:17" x14ac:dyDescent="0.25">
      <c r="A24401" t="s">
        <v>26</v>
      </c>
      <c r="B24401" s="1">
        <v>339.69189999999998</v>
      </c>
      <c r="C24401" s="1">
        <v>28.8</v>
      </c>
      <c r="D24401" s="1">
        <v>415.65</v>
      </c>
      <c r="E24401" s="1">
        <v>157</v>
      </c>
      <c r="F24401" s="1" t="s">
        <v>6</v>
      </c>
      <c r="G24401" s="1"/>
      <c r="H24401">
        <v>364.21</v>
      </c>
      <c r="I24401">
        <v>45.55</v>
      </c>
      <c r="J24401">
        <f t="shared" si="2542"/>
        <v>0.93268142005985555</v>
      </c>
      <c r="K24401">
        <f t="shared" si="2543"/>
        <v>0.63227222832052699</v>
      </c>
      <c r="L24401">
        <f t="shared" si="2544"/>
        <v>5.0562458053483077</v>
      </c>
      <c r="N24401">
        <f t="shared" si="2545"/>
        <v>0.24799917885392861</v>
      </c>
      <c r="O24401">
        <f t="shared" si="2546"/>
        <v>0.71076053875875045</v>
      </c>
      <c r="P24401">
        <f t="shared" si="2540"/>
        <v>1.6979518376090852</v>
      </c>
      <c r="Q24401">
        <f t="shared" si="2541"/>
        <v>0.99576918809279324</v>
      </c>
    </row>
    <row r="24402" spans="1:17" x14ac:dyDescent="0.25">
      <c r="A24402" t="s">
        <v>23</v>
      </c>
      <c r="B24402" s="1">
        <v>284.77</v>
      </c>
      <c r="C24402" s="1">
        <v>31.30001</v>
      </c>
      <c r="D24402" s="1">
        <v>368.83890000000002</v>
      </c>
      <c r="E24402" s="1">
        <v>131.59309999999999</v>
      </c>
      <c r="F24402" s="1" t="s">
        <v>6</v>
      </c>
      <c r="G24402" s="1"/>
      <c r="H24402">
        <v>305.322</v>
      </c>
      <c r="I24402">
        <v>48.722000000000001</v>
      </c>
      <c r="J24402">
        <f t="shared" si="2542"/>
        <v>0.93268745783140417</v>
      </c>
      <c r="K24402">
        <f t="shared" si="2543"/>
        <v>0.64242046714010093</v>
      </c>
      <c r="L24402">
        <f t="shared" si="2544"/>
        <v>4.8797145859056892</v>
      </c>
      <c r="N24402">
        <f t="shared" si="2545"/>
        <v>0.24803176938445939</v>
      </c>
      <c r="O24402">
        <f t="shared" si="2546"/>
        <v>0.72974176200089591</v>
      </c>
      <c r="P24402">
        <f t="shared" si="2540"/>
        <v>1.6783537147165051</v>
      </c>
      <c r="Q24402">
        <f t="shared" si="2541"/>
        <v>0.99562200900219744</v>
      </c>
    </row>
    <row r="24403" spans="1:17" x14ac:dyDescent="0.25">
      <c r="A24403" s="5" t="s">
        <v>34</v>
      </c>
      <c r="B24403" s="1">
        <v>473.64679999999998</v>
      </c>
      <c r="C24403" s="1">
        <v>18.200009999999999</v>
      </c>
      <c r="D24403" s="1">
        <v>433.93450000000001</v>
      </c>
      <c r="E24403" s="1">
        <v>312.32530000000003</v>
      </c>
      <c r="F24403" s="1" t="s">
        <v>6</v>
      </c>
      <c r="G24403" s="1"/>
      <c r="H24403">
        <v>507.82</v>
      </c>
      <c r="I24403">
        <v>30.440999999999999</v>
      </c>
      <c r="J24403">
        <f t="shared" si="2542"/>
        <v>0.93270607695640184</v>
      </c>
      <c r="K24403">
        <f t="shared" si="2543"/>
        <v>0.59787819059820635</v>
      </c>
      <c r="L24403">
        <f t="shared" si="2544"/>
        <v>5.7440452728553328</v>
      </c>
      <c r="N24403">
        <f t="shared" si="2545"/>
        <v>0.24813229777559023</v>
      </c>
      <c r="O24403">
        <f t="shared" si="2546"/>
        <v>0.64977801368331478</v>
      </c>
      <c r="P24403">
        <f t="shared" si="2540"/>
        <v>1.7701903559114331</v>
      </c>
      <c r="Q24403">
        <f t="shared" si="2541"/>
        <v>0.99627220842997499</v>
      </c>
    </row>
    <row r="24404" spans="1:17" x14ac:dyDescent="0.25">
      <c r="A24404" t="s">
        <v>7</v>
      </c>
      <c r="B24404" s="1">
        <v>478.11919999999998</v>
      </c>
      <c r="C24404" s="1">
        <v>44.164000000000001</v>
      </c>
      <c r="D24404" s="1">
        <v>535.79999999999995</v>
      </c>
      <c r="E24404" s="1">
        <v>178.93</v>
      </c>
      <c r="F24404" s="1" t="s">
        <v>6</v>
      </c>
      <c r="G24404" s="1"/>
      <c r="H24404">
        <v>512.6</v>
      </c>
      <c r="I24404">
        <v>81.034999999999997</v>
      </c>
      <c r="J24404">
        <f t="shared" si="2542"/>
        <v>0.93273351541162697</v>
      </c>
      <c r="K24404">
        <f t="shared" si="2543"/>
        <v>0.54499907447399276</v>
      </c>
      <c r="L24404">
        <f t="shared" si="2544"/>
        <v>5.1869946679037708</v>
      </c>
      <c r="N24404">
        <f t="shared" si="2545"/>
        <v>0.24828051661218561</v>
      </c>
      <c r="O24404">
        <f t="shared" si="2546"/>
        <v>0.56455912538307107</v>
      </c>
      <c r="P24404">
        <f t="shared" si="2540"/>
        <v>1.7121722451230543</v>
      </c>
      <c r="Q24404">
        <f t="shared" si="2541"/>
        <v>0.99587295605886295</v>
      </c>
    </row>
    <row r="24405" spans="1:17" x14ac:dyDescent="0.25">
      <c r="A24405" s="5" t="s">
        <v>420</v>
      </c>
      <c r="B24405" s="1">
        <v>349.0403</v>
      </c>
      <c r="C24405" s="1">
        <v>24.103899999999999</v>
      </c>
      <c r="D24405" s="1">
        <v>958.0086</v>
      </c>
      <c r="E24405" s="1">
        <v>197.39599999999999</v>
      </c>
      <c r="F24405" s="1" t="s">
        <v>6</v>
      </c>
      <c r="G24405" s="1"/>
      <c r="H24405">
        <v>374.21</v>
      </c>
      <c r="I24405">
        <v>40.592799999999997</v>
      </c>
      <c r="J24405">
        <f t="shared" si="2542"/>
        <v>0.93273910371181967</v>
      </c>
      <c r="K24405">
        <f t="shared" si="2543"/>
        <v>0.59379742220295229</v>
      </c>
      <c r="L24405">
        <f t="shared" si="2544"/>
        <v>5.2852118633695566</v>
      </c>
      <c r="N24405">
        <f t="shared" si="2545"/>
        <v>0.24831071453847614</v>
      </c>
      <c r="O24405">
        <f t="shared" si="2546"/>
        <v>0.64285700433505122</v>
      </c>
      <c r="P24405">
        <f t="shared" si="2540"/>
        <v>1.7226964935129736</v>
      </c>
      <c r="Q24405">
        <f t="shared" si="2541"/>
        <v>0.99594818549272279</v>
      </c>
    </row>
    <row r="24406" spans="1:17" x14ac:dyDescent="0.25">
      <c r="A24406" t="s">
        <v>27</v>
      </c>
      <c r="B24406" s="1">
        <v>375.31799999999998</v>
      </c>
      <c r="C24406" s="1">
        <v>34.801859999999998</v>
      </c>
      <c r="D24406" s="1">
        <v>454.37279999999998</v>
      </c>
      <c r="E24406" s="1">
        <v>165.48339999999999</v>
      </c>
      <c r="F24406" s="1" t="s">
        <v>6</v>
      </c>
      <c r="G24406" s="1"/>
      <c r="H24406">
        <v>402.38</v>
      </c>
      <c r="I24406">
        <v>56.26</v>
      </c>
      <c r="J24406">
        <f t="shared" si="2542"/>
        <v>0.93274516626074855</v>
      </c>
      <c r="K24406">
        <f t="shared" si="2543"/>
        <v>0.61858976182012082</v>
      </c>
      <c r="L24406">
        <f t="shared" si="2544"/>
        <v>5.1088708876717206</v>
      </c>
      <c r="N24406">
        <f t="shared" si="2545"/>
        <v>0.24834347928832243</v>
      </c>
      <c r="O24406">
        <f t="shared" si="2546"/>
        <v>0.68590812342100049</v>
      </c>
      <c r="P24406">
        <f t="shared" si="2540"/>
        <v>1.7037048406452757</v>
      </c>
      <c r="Q24406">
        <f t="shared" si="2541"/>
        <v>0.9958114671144388</v>
      </c>
    </row>
    <row r="24407" spans="1:17" x14ac:dyDescent="0.25">
      <c r="A24407" s="5" t="s">
        <v>404</v>
      </c>
      <c r="B24407" s="1">
        <v>439.43150000000003</v>
      </c>
      <c r="C24407" s="1">
        <v>27.500070000000001</v>
      </c>
      <c r="D24407" s="1">
        <v>1010.65</v>
      </c>
      <c r="E24407" s="1">
        <v>185.00720000000001</v>
      </c>
      <c r="F24407" s="1" t="s">
        <v>6</v>
      </c>
      <c r="G24407" s="1"/>
      <c r="H24407">
        <v>471.11</v>
      </c>
      <c r="I24407">
        <v>44.07638</v>
      </c>
      <c r="J24407">
        <f t="shared" si="2542"/>
        <v>0.932757742353166</v>
      </c>
      <c r="K24407">
        <f t="shared" si="2543"/>
        <v>0.62391852506943635</v>
      </c>
      <c r="L24407">
        <f t="shared" si="2544"/>
        <v>5.2203947432399227</v>
      </c>
      <c r="N24407">
        <f t="shared" si="2545"/>
        <v>0.24841145973913922</v>
      </c>
      <c r="O24407">
        <f t="shared" si="2546"/>
        <v>0.69548962986652296</v>
      </c>
      <c r="P24407">
        <f t="shared" si="2540"/>
        <v>1.7157660973347766</v>
      </c>
      <c r="Q24407">
        <f t="shared" si="2541"/>
        <v>0.99589879290780103</v>
      </c>
    </row>
    <row r="24408" spans="1:17" x14ac:dyDescent="0.25">
      <c r="A24408" s="5" t="s">
        <v>412</v>
      </c>
      <c r="B24408" s="1">
        <v>295.95010000000002</v>
      </c>
      <c r="C24408" s="1">
        <v>36.403449999999999</v>
      </c>
      <c r="D24408" s="1">
        <v>585.24810000000002</v>
      </c>
      <c r="E24408" s="1">
        <v>120.0538</v>
      </c>
      <c r="F24408" s="1" t="s">
        <v>6</v>
      </c>
      <c r="G24408" s="1"/>
      <c r="H24408">
        <v>317.27999999999997</v>
      </c>
      <c r="I24408">
        <v>58.97</v>
      </c>
      <c r="J24408">
        <f t="shared" si="2542"/>
        <v>0.93277262985375708</v>
      </c>
      <c r="K24408">
        <f t="shared" si="2543"/>
        <v>0.61732151941665259</v>
      </c>
      <c r="L24408">
        <f t="shared" si="2544"/>
        <v>4.7879399756440186</v>
      </c>
      <c r="N24408">
        <f t="shared" si="2545"/>
        <v>0.2484919582587736</v>
      </c>
      <c r="O24408">
        <f t="shared" si="2546"/>
        <v>0.68364556177908642</v>
      </c>
      <c r="P24408">
        <f t="shared" si="2540"/>
        <v>1.6679759923922497</v>
      </c>
      <c r="Q24408">
        <f t="shared" si="2541"/>
        <v>0.99554202717368778</v>
      </c>
    </row>
    <row r="24409" spans="1:17" x14ac:dyDescent="0.25">
      <c r="A24409" s="5" t="s">
        <v>407</v>
      </c>
      <c r="B24409" s="1">
        <v>212.2167</v>
      </c>
      <c r="C24409" s="1">
        <v>23.501010000000001</v>
      </c>
      <c r="D24409" s="1">
        <v>1115.954</v>
      </c>
      <c r="E24409" s="1">
        <v>140.41630000000001</v>
      </c>
      <c r="F24409" s="1" t="s">
        <v>6</v>
      </c>
      <c r="G24409" s="1"/>
      <c r="H24409">
        <v>227.51</v>
      </c>
      <c r="I24409">
        <v>37.5</v>
      </c>
      <c r="J24409">
        <f t="shared" si="2542"/>
        <v>0.93277965803700946</v>
      </c>
      <c r="K24409">
        <f t="shared" si="2543"/>
        <v>0.62669360000000007</v>
      </c>
      <c r="L24409">
        <f t="shared" si="2544"/>
        <v>4.9446115817190881</v>
      </c>
      <c r="N24409">
        <f t="shared" si="2545"/>
        <v>0.24852996942092087</v>
      </c>
      <c r="O24409">
        <f t="shared" si="2546"/>
        <v>0.70052816827374409</v>
      </c>
      <c r="P24409">
        <f t="shared" si="2540"/>
        <v>1.6856130925979422</v>
      </c>
      <c r="Q24409">
        <f t="shared" si="2541"/>
        <v>0.99567710457244341</v>
      </c>
    </row>
    <row r="24410" spans="1:17" x14ac:dyDescent="0.25">
      <c r="A24410" s="5" t="s">
        <v>411</v>
      </c>
      <c r="B24410" s="1">
        <v>327.64429999999999</v>
      </c>
      <c r="C24410" s="1">
        <v>34.80048</v>
      </c>
      <c r="D24410" s="1">
        <v>811.60299999999995</v>
      </c>
      <c r="E24410" s="1">
        <v>137.05289999999999</v>
      </c>
      <c r="F24410" s="1" t="s">
        <v>6</v>
      </c>
      <c r="G24410" s="1"/>
      <c r="H24410">
        <v>351.255</v>
      </c>
      <c r="I24410">
        <v>57.82</v>
      </c>
      <c r="J24410">
        <f t="shared" si="2542"/>
        <v>0.93278188210843971</v>
      </c>
      <c r="K24410">
        <f t="shared" si="2543"/>
        <v>0.60187616741611905</v>
      </c>
      <c r="L24410">
        <f t="shared" si="2544"/>
        <v>4.9203669826854473</v>
      </c>
      <c r="N24410">
        <f t="shared" si="2545"/>
        <v>0.24854199926094797</v>
      </c>
      <c r="O24410">
        <f t="shared" si="2546"/>
        <v>0.65661988815256023</v>
      </c>
      <c r="P24410">
        <f t="shared" si="2540"/>
        <v>1.682908640873787</v>
      </c>
      <c r="Q24410">
        <f t="shared" si="2541"/>
        <v>0.99565665975103246</v>
      </c>
    </row>
    <row r="24411" spans="1:17" x14ac:dyDescent="0.25">
      <c r="A24411" t="s">
        <v>24</v>
      </c>
      <c r="B24411" s="1">
        <v>263.37169999999998</v>
      </c>
      <c r="C24411" s="1">
        <v>32.601219999999998</v>
      </c>
      <c r="D24411" s="1">
        <v>382.27190000000002</v>
      </c>
      <c r="E24411" s="1">
        <v>119.8488</v>
      </c>
      <c r="F24411" s="1" t="s">
        <v>6</v>
      </c>
      <c r="G24411" s="1"/>
      <c r="H24411">
        <v>282.35000000000002</v>
      </c>
      <c r="I24411">
        <v>50.417999999999999</v>
      </c>
      <c r="J24411">
        <f t="shared" si="2542"/>
        <v>0.93278448733840957</v>
      </c>
      <c r="K24411">
        <f t="shared" si="2543"/>
        <v>0.6466186679360546</v>
      </c>
      <c r="L24411">
        <f t="shared" si="2544"/>
        <v>4.786230948314623</v>
      </c>
      <c r="N24411">
        <f t="shared" si="2545"/>
        <v>0.24855609148881244</v>
      </c>
      <c r="O24411">
        <f t="shared" si="2546"/>
        <v>0.73773796020694404</v>
      </c>
      <c r="P24411">
        <f t="shared" si="2540"/>
        <v>1.6677814731627956</v>
      </c>
      <c r="Q24411">
        <f t="shared" si="2541"/>
        <v>0.99554051404527155</v>
      </c>
    </row>
    <row r="24412" spans="1:17" x14ac:dyDescent="0.25">
      <c r="A24412" s="5" t="s">
        <v>29</v>
      </c>
      <c r="B24412" s="1">
        <v>396.55090000000001</v>
      </c>
      <c r="C24412" s="1">
        <v>23.50001</v>
      </c>
      <c r="D24412" s="1">
        <v>417.53910000000002</v>
      </c>
      <c r="E24412" s="1">
        <v>213.80449999999999</v>
      </c>
      <c r="F24412" s="1" t="s">
        <v>6</v>
      </c>
      <c r="G24412" s="1"/>
      <c r="H24412">
        <v>425.125</v>
      </c>
      <c r="I24412">
        <v>37.96</v>
      </c>
      <c r="J24412">
        <f t="shared" si="2542"/>
        <v>0.93278659217877102</v>
      </c>
      <c r="K24412">
        <f t="shared" si="2543"/>
        <v>0.61907297154899887</v>
      </c>
      <c r="L24412">
        <f t="shared" si="2544"/>
        <v>5.3650620460775835</v>
      </c>
      <c r="N24412">
        <f t="shared" si="2545"/>
        <v>0.24856747758032985</v>
      </c>
      <c r="O24412">
        <f t="shared" si="2546"/>
        <v>0.68677196406764851</v>
      </c>
      <c r="P24412">
        <f t="shared" si="2540"/>
        <v>1.7311560273920343</v>
      </c>
      <c r="Q24412">
        <f t="shared" si="2541"/>
        <v>0.996007720417039</v>
      </c>
    </row>
    <row r="24413" spans="1:17" x14ac:dyDescent="0.25">
      <c r="A24413" s="5" t="s">
        <v>408</v>
      </c>
      <c r="B24413" s="1">
        <v>421.13740000000001</v>
      </c>
      <c r="C24413" s="1">
        <v>32.1</v>
      </c>
      <c r="D24413" s="1">
        <v>958.18470000000002</v>
      </c>
      <c r="E24413" s="1">
        <v>161.33430000000001</v>
      </c>
      <c r="F24413" s="1" t="s">
        <v>6</v>
      </c>
      <c r="G24413" s="1"/>
      <c r="H24413">
        <v>451.48</v>
      </c>
      <c r="I24413">
        <v>51.811999999999998</v>
      </c>
      <c r="J24413">
        <f t="shared" si="2542"/>
        <v>0.9327930362363781</v>
      </c>
      <c r="K24413">
        <f t="shared" si="2543"/>
        <v>0.61954759515170232</v>
      </c>
      <c r="L24413">
        <f t="shared" si="2544"/>
        <v>5.0834786097661091</v>
      </c>
      <c r="N24413">
        <f t="shared" si="2545"/>
        <v>0.2486023397730851</v>
      </c>
      <c r="O24413">
        <f t="shared" si="2546"/>
        <v>0.68762141944463784</v>
      </c>
      <c r="P24413">
        <f t="shared" si="2540"/>
        <v>1.7009339496620988</v>
      </c>
      <c r="Q24413">
        <f t="shared" si="2541"/>
        <v>0.99579115497362036</v>
      </c>
    </row>
    <row r="24414" spans="1:17" x14ac:dyDescent="0.25">
      <c r="A24414" s="5" t="s">
        <v>409</v>
      </c>
      <c r="B24414" s="1">
        <v>344.47739999999999</v>
      </c>
      <c r="C24414" s="1">
        <v>30.8</v>
      </c>
      <c r="D24414" s="1">
        <v>960.75419999999997</v>
      </c>
      <c r="E24414" s="1">
        <v>154.08619999999999</v>
      </c>
      <c r="F24414" s="1" t="s">
        <v>6</v>
      </c>
      <c r="G24414" s="1"/>
      <c r="H24414">
        <v>369.29500000000002</v>
      </c>
      <c r="I24414">
        <v>49.9</v>
      </c>
      <c r="J24414">
        <f t="shared" si="2542"/>
        <v>0.93279735712641643</v>
      </c>
      <c r="K24414">
        <f t="shared" si="2543"/>
        <v>0.61723446893787581</v>
      </c>
      <c r="L24414">
        <f t="shared" si="2544"/>
        <v>5.0375121860772225</v>
      </c>
      <c r="N24414">
        <f t="shared" si="2545"/>
        <v>0.2486257183778782</v>
      </c>
      <c r="O24414">
        <f t="shared" si="2546"/>
        <v>0.68349051096596836</v>
      </c>
      <c r="P24414">
        <f t="shared" si="2540"/>
        <v>1.6958941397072698</v>
      </c>
      <c r="Q24414">
        <f t="shared" si="2541"/>
        <v>0.99575396584111453</v>
      </c>
    </row>
    <row r="24415" spans="1:17" x14ac:dyDescent="0.25">
      <c r="A24415" s="5" t="s">
        <v>417</v>
      </c>
      <c r="B24415" s="1">
        <v>426.13279999999997</v>
      </c>
      <c r="C24415" s="1">
        <v>22.10004</v>
      </c>
      <c r="D24415" s="1">
        <v>1019.809</v>
      </c>
      <c r="E24415" s="1">
        <v>222.41579999999999</v>
      </c>
      <c r="F24415" s="1" t="s">
        <v>6</v>
      </c>
      <c r="G24415" s="1"/>
      <c r="H24415">
        <v>456.83100000000002</v>
      </c>
      <c r="I24415">
        <v>36.618000000000002</v>
      </c>
      <c r="J24415">
        <f t="shared" si="2542"/>
        <v>0.9328018457591537</v>
      </c>
      <c r="K24415">
        <f t="shared" si="2543"/>
        <v>0.60352941176470587</v>
      </c>
      <c r="L24415">
        <f t="shared" si="2544"/>
        <v>5.4045486030184486</v>
      </c>
      <c r="N24415">
        <f t="shared" si="2545"/>
        <v>0.24865000686360514</v>
      </c>
      <c r="O24415">
        <f t="shared" si="2546"/>
        <v>0.65946716530028793</v>
      </c>
      <c r="P24415">
        <f t="shared" si="2540"/>
        <v>1.7353080331107302</v>
      </c>
      <c r="Q24415">
        <f t="shared" si="2541"/>
        <v>0.99603664235037548</v>
      </c>
    </row>
    <row r="24416" spans="1:17" x14ac:dyDescent="0.25">
      <c r="A24416" s="5" t="s">
        <v>28</v>
      </c>
      <c r="B24416" s="1">
        <v>371.53660000000002</v>
      </c>
      <c r="C24416" s="1">
        <v>35.500700000000002</v>
      </c>
      <c r="D24416" s="1">
        <v>468.97859999999997</v>
      </c>
      <c r="E24416" s="1">
        <v>156.0154</v>
      </c>
      <c r="F24416" s="1" t="s">
        <v>6</v>
      </c>
      <c r="G24416" s="1"/>
      <c r="H24416">
        <v>398.3</v>
      </c>
      <c r="I24416">
        <v>55.796999999999997</v>
      </c>
      <c r="J24416">
        <f t="shared" si="2542"/>
        <v>0.93280592518202365</v>
      </c>
      <c r="K24416">
        <f t="shared" si="2543"/>
        <v>0.63624746850189084</v>
      </c>
      <c r="L24416">
        <f t="shared" si="2544"/>
        <v>5.0499547203259594</v>
      </c>
      <c r="N24416">
        <f t="shared" si="2545"/>
        <v>0.24867208309621133</v>
      </c>
      <c r="O24416">
        <f t="shared" si="2546"/>
        <v>0.71813833190387588</v>
      </c>
      <c r="P24416">
        <f t="shared" ref="P24416:P24479" si="2547">L24416^(1/$S$6)</f>
        <v>1.6972613991295493</v>
      </c>
      <c r="Q24416">
        <f t="shared" ref="Q24416:Q24479" si="2548">LN(P24416)^(1/$S$7)</f>
        <v>0.99576408635024838</v>
      </c>
    </row>
    <row r="24417" spans="1:17" x14ac:dyDescent="0.25">
      <c r="A24417" s="5" t="s">
        <v>41</v>
      </c>
      <c r="B24417" s="1">
        <v>613.8827</v>
      </c>
      <c r="C24417" s="1">
        <v>9.9000059999999994</v>
      </c>
      <c r="D24417" s="1">
        <v>438.44319999999999</v>
      </c>
      <c r="E24417" s="1" t="s">
        <v>141</v>
      </c>
      <c r="F24417" s="1" t="s">
        <v>6</v>
      </c>
      <c r="G24417" s="1"/>
      <c r="H24417">
        <v>658.1</v>
      </c>
      <c r="I24417">
        <v>18.170000000000002</v>
      </c>
      <c r="J24417">
        <f t="shared" si="2542"/>
        <v>0.93281066707187354</v>
      </c>
      <c r="K24417">
        <f t="shared" si="2543"/>
        <v>0.54485448541551995</v>
      </c>
      <c r="L24417">
        <f t="shared" si="2544"/>
        <v>6.4421845299886344</v>
      </c>
      <c r="N24417">
        <f t="shared" si="2545"/>
        <v>0.24869774676511422</v>
      </c>
      <c r="O24417">
        <f t="shared" si="2546"/>
        <v>0.56433837842823986</v>
      </c>
      <c r="P24417">
        <f t="shared" si="2547"/>
        <v>1.8377801152153375</v>
      </c>
      <c r="Q24417">
        <f t="shared" si="2548"/>
        <v>0.99669439276626315</v>
      </c>
    </row>
    <row r="24418" spans="1:17" x14ac:dyDescent="0.25">
      <c r="A24418" s="5" t="s">
        <v>406</v>
      </c>
      <c r="B24418" s="1">
        <v>281.70999999999998</v>
      </c>
      <c r="C24418" s="1">
        <v>24.3</v>
      </c>
      <c r="D24418" s="1">
        <v>1048.818</v>
      </c>
      <c r="E24418" s="1">
        <v>155.70689999999999</v>
      </c>
      <c r="F24418" s="1" t="s">
        <v>6</v>
      </c>
      <c r="G24418" s="1"/>
      <c r="H24418">
        <v>302</v>
      </c>
      <c r="I24418">
        <v>38.79</v>
      </c>
      <c r="J24418">
        <f t="shared" si="2542"/>
        <v>0.93281456953642372</v>
      </c>
      <c r="K24418">
        <f t="shared" si="2543"/>
        <v>0.6264501160092808</v>
      </c>
      <c r="L24418">
        <f t="shared" si="2544"/>
        <v>5.0479753938503205</v>
      </c>
      <c r="N24418">
        <f t="shared" si="2545"/>
        <v>0.2487188693212373</v>
      </c>
      <c r="O24418">
        <f t="shared" si="2546"/>
        <v>0.70008473341143618</v>
      </c>
      <c r="P24418">
        <f t="shared" si="2547"/>
        <v>1.6970440508343172</v>
      </c>
      <c r="Q24418">
        <f t="shared" si="2548"/>
        <v>0.99576247909845339</v>
      </c>
    </row>
    <row r="24419" spans="1:17" x14ac:dyDescent="0.25">
      <c r="A24419" s="5" t="s">
        <v>430</v>
      </c>
      <c r="B24419" s="1">
        <v>398.34129999999999</v>
      </c>
      <c r="C24419" s="1">
        <v>21.400120000000001</v>
      </c>
      <c r="D24419" s="1">
        <v>968.84</v>
      </c>
      <c r="E24419" s="1">
        <v>250.73500000000001</v>
      </c>
      <c r="F24419" s="1" t="s">
        <v>6</v>
      </c>
      <c r="G24419" s="1"/>
      <c r="H24419">
        <v>427.01</v>
      </c>
      <c r="I24419">
        <v>36.51</v>
      </c>
      <c r="J24419">
        <f t="shared" si="2542"/>
        <v>0.93286175967775931</v>
      </c>
      <c r="K24419">
        <f t="shared" si="2543"/>
        <v>0.58614407011777603</v>
      </c>
      <c r="L24419">
        <f t="shared" si="2544"/>
        <v>5.5243966045143402</v>
      </c>
      <c r="N24419">
        <f t="shared" si="2545"/>
        <v>0.24897443148423568</v>
      </c>
      <c r="O24419">
        <f t="shared" si="2546"/>
        <v>0.6300427871475176</v>
      </c>
      <c r="P24419">
        <f t="shared" si="2547"/>
        <v>1.7477862799459427</v>
      </c>
      <c r="Q24419">
        <f t="shared" si="2548"/>
        <v>0.99612240891098391</v>
      </c>
    </row>
    <row r="24420" spans="1:17" x14ac:dyDescent="0.25">
      <c r="A24420" s="5" t="s">
        <v>425</v>
      </c>
      <c r="B24420" s="1">
        <v>321.85860000000002</v>
      </c>
      <c r="C24420" s="1">
        <v>15.70002</v>
      </c>
      <c r="D24420" s="1">
        <v>1155.855</v>
      </c>
      <c r="E24420" s="1">
        <v>262.45159999999998</v>
      </c>
      <c r="F24420" s="1" t="s">
        <v>6</v>
      </c>
      <c r="G24420" s="1"/>
      <c r="H24420">
        <v>345.02</v>
      </c>
      <c r="I24420">
        <v>26.4</v>
      </c>
      <c r="J24420">
        <f t="shared" si="2542"/>
        <v>0.93286939887542764</v>
      </c>
      <c r="K24420">
        <f t="shared" si="2543"/>
        <v>0.59469772727272729</v>
      </c>
      <c r="L24420">
        <f t="shared" si="2544"/>
        <v>5.5700666840790403</v>
      </c>
      <c r="N24420">
        <f t="shared" si="2545"/>
        <v>0.24901582651000978</v>
      </c>
      <c r="O24420">
        <f t="shared" si="2546"/>
        <v>0.64437856089775158</v>
      </c>
      <c r="P24420">
        <f t="shared" si="2547"/>
        <v>1.7524933497771165</v>
      </c>
      <c r="Q24420">
        <f t="shared" si="2548"/>
        <v>0.99615432106718804</v>
      </c>
    </row>
    <row r="24421" spans="1:17" x14ac:dyDescent="0.25">
      <c r="A24421" s="5" t="s">
        <v>423</v>
      </c>
      <c r="B24421" s="1">
        <v>322.64170000000001</v>
      </c>
      <c r="C24421" s="1">
        <v>22.810749999999999</v>
      </c>
      <c r="D24421" s="1">
        <v>806.18939999999998</v>
      </c>
      <c r="E24421" s="1">
        <v>176.54839999999999</v>
      </c>
      <c r="F24421" s="1" t="s">
        <v>6</v>
      </c>
      <c r="G24421" s="1"/>
      <c r="H24421">
        <v>345.85700000000003</v>
      </c>
      <c r="I24421">
        <v>37.61</v>
      </c>
      <c r="J24421">
        <f t="shared" si="2542"/>
        <v>0.93287601523172869</v>
      </c>
      <c r="K24421">
        <f t="shared" si="2543"/>
        <v>0.60650757777186914</v>
      </c>
      <c r="L24421">
        <f t="shared" si="2544"/>
        <v>5.1735950597448284</v>
      </c>
      <c r="N24421">
        <f t="shared" si="2545"/>
        <v>0.24905168447471129</v>
      </c>
      <c r="O24421">
        <f t="shared" si="2546"/>
        <v>0.66462327796672449</v>
      </c>
      <c r="P24421">
        <f t="shared" si="2547"/>
        <v>1.7107260660447736</v>
      </c>
      <c r="Q24421">
        <f t="shared" si="2548"/>
        <v>0.99586251561140959</v>
      </c>
    </row>
    <row r="24422" spans="1:17" x14ac:dyDescent="0.25">
      <c r="A24422" s="5" t="s">
        <v>410</v>
      </c>
      <c r="B24422" s="1">
        <v>279.20499999999998</v>
      </c>
      <c r="C24422" s="1">
        <v>29.30058</v>
      </c>
      <c r="D24422" s="1">
        <v>984.51160000000004</v>
      </c>
      <c r="E24422" s="1">
        <v>145.1739</v>
      </c>
      <c r="F24422" s="1" t="s">
        <v>6</v>
      </c>
      <c r="G24422" s="1"/>
      <c r="H24422">
        <v>299.29300000000001</v>
      </c>
      <c r="I24422">
        <v>48.32</v>
      </c>
      <c r="J24422">
        <f t="shared" si="2542"/>
        <v>0.9328818248338584</v>
      </c>
      <c r="K24422">
        <f t="shared" si="2543"/>
        <v>0.60638617549668872</v>
      </c>
      <c r="L24422">
        <f t="shared" si="2544"/>
        <v>4.9779323341672415</v>
      </c>
      <c r="N24422">
        <f t="shared" si="2545"/>
        <v>0.24908317435205915</v>
      </c>
      <c r="O24422">
        <f t="shared" si="2546"/>
        <v>0.66441240922833111</v>
      </c>
      <c r="P24422">
        <f t="shared" si="2547"/>
        <v>1.6893154475138004</v>
      </c>
      <c r="Q24422">
        <f t="shared" si="2548"/>
        <v>0.99570493936461346</v>
      </c>
    </row>
    <row r="24423" spans="1:17" x14ac:dyDescent="0.25">
      <c r="A24423" s="5" t="s">
        <v>30</v>
      </c>
      <c r="B24423" s="1">
        <v>380.44369999999998</v>
      </c>
      <c r="C24423" s="1">
        <v>22.7</v>
      </c>
      <c r="D24423" s="1">
        <v>411.67930000000001</v>
      </c>
      <c r="E24423" s="1">
        <v>209.6369</v>
      </c>
      <c r="F24423" s="1" t="s">
        <v>6</v>
      </c>
      <c r="G24423" s="1"/>
      <c r="H24423">
        <v>407.81</v>
      </c>
      <c r="I24423">
        <v>36.29</v>
      </c>
      <c r="J24423">
        <f t="shared" si="2542"/>
        <v>0.93289448517692053</v>
      </c>
      <c r="K24423">
        <f t="shared" si="2543"/>
        <v>0.62551667125930011</v>
      </c>
      <c r="L24423">
        <f t="shared" si="2544"/>
        <v>5.345376986570292</v>
      </c>
      <c r="N24423">
        <f t="shared" si="2545"/>
        <v>0.24915181099120948</v>
      </c>
      <c r="O24423">
        <f t="shared" si="2546"/>
        <v>0.69838715975719889</v>
      </c>
      <c r="P24423">
        <f t="shared" si="2547"/>
        <v>1.7290784573990681</v>
      </c>
      <c r="Q24423">
        <f t="shared" si="2548"/>
        <v>0.99599317526328324</v>
      </c>
    </row>
    <row r="24424" spans="1:17" x14ac:dyDescent="0.25">
      <c r="A24424" s="5" t="s">
        <v>431</v>
      </c>
      <c r="B24424" s="1">
        <v>362.32589999999999</v>
      </c>
      <c r="C24424" s="1">
        <v>16.39461</v>
      </c>
      <c r="D24424" s="1">
        <v>1158.6389999999999</v>
      </c>
      <c r="E24424" s="1">
        <v>289.01830000000001</v>
      </c>
      <c r="F24424" s="1" t="s">
        <v>6</v>
      </c>
      <c r="G24424" s="1"/>
      <c r="H24424">
        <v>388.38</v>
      </c>
      <c r="I24424">
        <v>27.774999999999999</v>
      </c>
      <c r="J24424">
        <f t="shared" si="2542"/>
        <v>0.93291595859725007</v>
      </c>
      <c r="K24424">
        <f t="shared" si="2543"/>
        <v>0.59026498649864989</v>
      </c>
      <c r="L24424">
        <f t="shared" si="2544"/>
        <v>5.666490007907</v>
      </c>
      <c r="N24424">
        <f t="shared" si="2545"/>
        <v>0.24926826933802809</v>
      </c>
      <c r="O24424">
        <f t="shared" si="2546"/>
        <v>0.63691599934880727</v>
      </c>
      <c r="P24424">
        <f t="shared" si="2547"/>
        <v>1.7623467058927302</v>
      </c>
      <c r="Q24424">
        <f t="shared" si="2548"/>
        <v>0.99622036074700093</v>
      </c>
    </row>
    <row r="24425" spans="1:17" x14ac:dyDescent="0.25">
      <c r="A24425" s="5" t="s">
        <v>38</v>
      </c>
      <c r="B24425" s="1">
        <v>530.59010000000001</v>
      </c>
      <c r="C24425" s="1">
        <v>14.40002</v>
      </c>
      <c r="D24425" s="1">
        <v>440.2559</v>
      </c>
      <c r="E24425" s="1">
        <v>412.74930000000001</v>
      </c>
      <c r="F24425" s="1" t="s">
        <v>6</v>
      </c>
      <c r="G24425" s="1"/>
      <c r="H24425">
        <v>568.74</v>
      </c>
      <c r="I24425">
        <v>24.835899999999999</v>
      </c>
      <c r="J24425">
        <f t="shared" si="2542"/>
        <v>0.93292207335513588</v>
      </c>
      <c r="K24425">
        <f t="shared" si="2543"/>
        <v>0.5798066508562203</v>
      </c>
      <c r="L24425">
        <f t="shared" si="2544"/>
        <v>6.022840386856946</v>
      </c>
      <c r="N24425">
        <f t="shared" si="2545"/>
        <v>0.24930144175039876</v>
      </c>
      <c r="O24425">
        <f t="shared" si="2546"/>
        <v>0.61959081924845383</v>
      </c>
      <c r="P24425">
        <f t="shared" si="2547"/>
        <v>1.7978114924356747</v>
      </c>
      <c r="Q24425">
        <f t="shared" si="2548"/>
        <v>0.99644989579723886</v>
      </c>
    </row>
    <row r="24426" spans="1:17" x14ac:dyDescent="0.25">
      <c r="A24426" t="s">
        <v>21</v>
      </c>
      <c r="B24426" s="1">
        <v>177.7824</v>
      </c>
      <c r="C24426" s="1">
        <v>30.516999999999999</v>
      </c>
      <c r="D24426" s="1">
        <v>285.02999999999997</v>
      </c>
      <c r="E24426" s="1">
        <v>105.06</v>
      </c>
      <c r="F24426" s="1" t="s">
        <v>6</v>
      </c>
      <c r="G24426" s="1"/>
      <c r="H24426">
        <v>190.56399999999999</v>
      </c>
      <c r="I24426">
        <v>45.991999999999997</v>
      </c>
      <c r="J24426">
        <f t="shared" si="2542"/>
        <v>0.93292752041308957</v>
      </c>
      <c r="K24426">
        <f t="shared" si="2543"/>
        <v>0.6635284397286485</v>
      </c>
      <c r="L24426">
        <f t="shared" si="2544"/>
        <v>4.6545316155258156</v>
      </c>
      <c r="N24426">
        <f t="shared" si="2545"/>
        <v>0.24933099556852678</v>
      </c>
      <c r="O24426">
        <f t="shared" si="2546"/>
        <v>0.77085182549779818</v>
      </c>
      <c r="P24426">
        <f t="shared" si="2547"/>
        <v>1.6526487785605779</v>
      </c>
      <c r="Q24426">
        <f t="shared" si="2548"/>
        <v>0.99542118272726632</v>
      </c>
    </row>
    <row r="24427" spans="1:17" x14ac:dyDescent="0.25">
      <c r="A24427" s="5" t="s">
        <v>421</v>
      </c>
      <c r="B24427" s="1">
        <v>445.47949999999997</v>
      </c>
      <c r="C24427" s="1">
        <v>26.000060000000001</v>
      </c>
      <c r="D24427" s="1">
        <v>842.99609999999996</v>
      </c>
      <c r="E24427" s="1">
        <v>204.4716</v>
      </c>
      <c r="F24427" s="1" t="s">
        <v>6</v>
      </c>
      <c r="G24427" s="1"/>
      <c r="H24427">
        <v>477.5</v>
      </c>
      <c r="I24427">
        <v>42.12</v>
      </c>
      <c r="J24427">
        <f t="shared" si="2542"/>
        <v>0.93294136125654448</v>
      </c>
      <c r="K24427">
        <f t="shared" si="2543"/>
        <v>0.61728537511870851</v>
      </c>
      <c r="L24427">
        <f t="shared" si="2544"/>
        <v>5.3204290905331648</v>
      </c>
      <c r="N24427">
        <f t="shared" si="2545"/>
        <v>0.24940610663514073</v>
      </c>
      <c r="O24427">
        <f t="shared" si="2546"/>
        <v>0.6835811791434423</v>
      </c>
      <c r="P24427">
        <f t="shared" si="2547"/>
        <v>1.7264380304416549</v>
      </c>
      <c r="Q24427">
        <f t="shared" si="2548"/>
        <v>0.99597461839549639</v>
      </c>
    </row>
    <row r="24428" spans="1:17" x14ac:dyDescent="0.25">
      <c r="A24428" s="5" t="s">
        <v>414</v>
      </c>
      <c r="B24428" s="1">
        <v>390.74529999999999</v>
      </c>
      <c r="C24428" s="1">
        <v>19.90202</v>
      </c>
      <c r="D24428" s="1">
        <v>1068.4849999999999</v>
      </c>
      <c r="E24428" s="1">
        <v>234.0855</v>
      </c>
      <c r="F24428" s="1" t="s">
        <v>6</v>
      </c>
      <c r="G24428" s="1"/>
      <c r="H24428">
        <v>418.83</v>
      </c>
      <c r="I24428">
        <v>32.57</v>
      </c>
      <c r="J24428">
        <f t="shared" si="2542"/>
        <v>0.93294487023374639</v>
      </c>
      <c r="K24428">
        <f t="shared" si="2543"/>
        <v>0.61105373042677313</v>
      </c>
      <c r="L24428">
        <f t="shared" si="2544"/>
        <v>5.4556864332363837</v>
      </c>
      <c r="N24428">
        <f t="shared" si="2545"/>
        <v>0.24942515258643178</v>
      </c>
      <c r="O24428">
        <f t="shared" si="2546"/>
        <v>0.67256211093773777</v>
      </c>
      <c r="P24428">
        <f t="shared" si="2547"/>
        <v>1.740654923953137</v>
      </c>
      <c r="Q24428">
        <f t="shared" si="2548"/>
        <v>0.99607360321043314</v>
      </c>
    </row>
    <row r="24429" spans="1:17" x14ac:dyDescent="0.25">
      <c r="A24429" s="5" t="s">
        <v>413</v>
      </c>
      <c r="B24429" s="1">
        <v>454.54039999999998</v>
      </c>
      <c r="C24429" s="1">
        <v>20.718710000000002</v>
      </c>
      <c r="D24429" s="1">
        <v>1056.771</v>
      </c>
      <c r="E24429" s="1">
        <v>245.86840000000001</v>
      </c>
      <c r="F24429" s="1" t="s">
        <v>6</v>
      </c>
      <c r="G24429" s="1"/>
      <c r="H24429">
        <v>487.21</v>
      </c>
      <c r="I24429">
        <v>33.921999999999997</v>
      </c>
      <c r="J24429">
        <f t="shared" si="2542"/>
        <v>0.93294554709468192</v>
      </c>
      <c r="K24429">
        <f t="shared" si="2543"/>
        <v>0.61077501326572736</v>
      </c>
      <c r="L24429">
        <f t="shared" si="2544"/>
        <v>5.5047964334409638</v>
      </c>
      <c r="N24429">
        <f t="shared" si="2545"/>
        <v>0.24942882660253055</v>
      </c>
      <c r="O24429">
        <f t="shared" si="2546"/>
        <v>0.67207299751607275</v>
      </c>
      <c r="P24429">
        <f t="shared" si="2547"/>
        <v>1.7457581160958935</v>
      </c>
      <c r="Q24429">
        <f t="shared" si="2548"/>
        <v>0.99610858500791222</v>
      </c>
    </row>
    <row r="24430" spans="1:17" x14ac:dyDescent="0.25">
      <c r="A24430" s="5" t="s">
        <v>415</v>
      </c>
      <c r="B24430" s="1">
        <v>329.43360000000001</v>
      </c>
      <c r="C24430" s="1">
        <v>19.022130000000001</v>
      </c>
      <c r="D24430" s="1">
        <v>1097.596</v>
      </c>
      <c r="E24430" s="1">
        <v>212.94669999999999</v>
      </c>
      <c r="F24430" s="1" t="s">
        <v>6</v>
      </c>
      <c r="G24430" s="1"/>
      <c r="H24430">
        <v>353.1</v>
      </c>
      <c r="I24430">
        <v>31.29</v>
      </c>
      <c r="J24430">
        <f t="shared" si="2542"/>
        <v>0.93297536108751056</v>
      </c>
      <c r="K24430">
        <f t="shared" si="2543"/>
        <v>0.60793000958772769</v>
      </c>
      <c r="L24430">
        <f t="shared" si="2544"/>
        <v>5.3610418996537037</v>
      </c>
      <c r="N24430">
        <f t="shared" si="2545"/>
        <v>0.24959071050829112</v>
      </c>
      <c r="O24430">
        <f t="shared" si="2546"/>
        <v>0.66709832678042769</v>
      </c>
      <c r="P24430">
        <f t="shared" si="2547"/>
        <v>1.7307321569201477</v>
      </c>
      <c r="Q24430">
        <f t="shared" si="2548"/>
        <v>0.99600475686801981</v>
      </c>
    </row>
    <row r="24431" spans="1:17" x14ac:dyDescent="0.25">
      <c r="A24431" s="5" t="s">
        <v>416</v>
      </c>
      <c r="B24431" s="1">
        <v>273.39679999999998</v>
      </c>
      <c r="C24431" s="1">
        <v>18.5608</v>
      </c>
      <c r="D24431" s="1">
        <v>1131.558</v>
      </c>
      <c r="E24431" s="1">
        <v>200.54929999999999</v>
      </c>
      <c r="F24431" s="1" t="s">
        <v>6</v>
      </c>
      <c r="G24431" s="1"/>
      <c r="H24431">
        <v>293.02999999999997</v>
      </c>
      <c r="I24431">
        <v>30.48</v>
      </c>
      <c r="J24431">
        <f t="shared" si="2542"/>
        <v>0.93299935160222502</v>
      </c>
      <c r="K24431">
        <f t="shared" si="2543"/>
        <v>0.60895013123359576</v>
      </c>
      <c r="L24431">
        <f t="shared" si="2544"/>
        <v>5.3010601018085746</v>
      </c>
      <c r="N24431">
        <f t="shared" si="2545"/>
        <v>0.24972104925327371</v>
      </c>
      <c r="O24431">
        <f t="shared" si="2546"/>
        <v>0.66887832817396364</v>
      </c>
      <c r="P24431">
        <f t="shared" si="2547"/>
        <v>1.7243823076429574</v>
      </c>
      <c r="Q24431">
        <f t="shared" si="2548"/>
        <v>0.99596011533417506</v>
      </c>
    </row>
    <row r="24432" spans="1:17" x14ac:dyDescent="0.25">
      <c r="A24432" s="5" t="s">
        <v>433</v>
      </c>
      <c r="B24432" s="1">
        <v>524.36590000000001</v>
      </c>
      <c r="C24432" s="1">
        <v>30.347850000000001</v>
      </c>
      <c r="D24432" s="1">
        <v>556.06349999999998</v>
      </c>
      <c r="E24432" s="1">
        <v>236.49770000000001</v>
      </c>
      <c r="F24432" s="1" t="s">
        <v>6</v>
      </c>
      <c r="G24432" s="1"/>
      <c r="H24432" s="1">
        <v>562.02</v>
      </c>
      <c r="I24432" s="1">
        <v>49.07</v>
      </c>
      <c r="J24432">
        <f t="shared" si="2542"/>
        <v>0.93300220632717701</v>
      </c>
      <c r="K24432">
        <f t="shared" si="2543"/>
        <v>0.61846036274709604</v>
      </c>
      <c r="L24432">
        <f t="shared" si="2544"/>
        <v>5.4659384827261359</v>
      </c>
      <c r="N24432">
        <f t="shared" si="2545"/>
        <v>0.24973656323211074</v>
      </c>
      <c r="O24432">
        <f t="shared" si="2546"/>
        <v>0.68567696273834833</v>
      </c>
      <c r="P24432">
        <f t="shared" si="2547"/>
        <v>1.7417227970978792</v>
      </c>
      <c r="Q24432">
        <f t="shared" si="2548"/>
        <v>0.99608094700876548</v>
      </c>
    </row>
    <row r="24433" spans="1:17" x14ac:dyDescent="0.25">
      <c r="A24433" s="5" t="s">
        <v>40</v>
      </c>
      <c r="B24433" s="1">
        <v>576.32000000000005</v>
      </c>
      <c r="C24433" s="1">
        <v>11.80001</v>
      </c>
      <c r="D24433" s="1">
        <v>442.17559999999997</v>
      </c>
      <c r="E24433" s="1">
        <v>517.80370000000005</v>
      </c>
      <c r="F24433" s="1" t="s">
        <v>6</v>
      </c>
      <c r="G24433" s="1"/>
      <c r="H24433">
        <v>617.70000000000005</v>
      </c>
      <c r="I24433">
        <v>21.03</v>
      </c>
      <c r="J24433">
        <f t="shared" si="2542"/>
        <v>0.93300955156224707</v>
      </c>
      <c r="K24433">
        <f t="shared" si="2543"/>
        <v>0.56110366143604373</v>
      </c>
      <c r="L24433">
        <f t="shared" si="2544"/>
        <v>6.2495962129079752</v>
      </c>
      <c r="N24433">
        <f t="shared" si="2545"/>
        <v>0.24977648521488649</v>
      </c>
      <c r="O24433">
        <f t="shared" si="2546"/>
        <v>0.58954109067516136</v>
      </c>
      <c r="P24433">
        <f t="shared" si="2547"/>
        <v>1.8196486346381346</v>
      </c>
      <c r="Q24433">
        <f t="shared" si="2548"/>
        <v>0.99658524928350134</v>
      </c>
    </row>
    <row r="24434" spans="1:17" x14ac:dyDescent="0.25">
      <c r="A24434" s="5" t="s">
        <v>419</v>
      </c>
      <c r="B24434" s="1">
        <v>316.46010000000001</v>
      </c>
      <c r="C24434" s="1">
        <v>21.729140000000001</v>
      </c>
      <c r="D24434" s="1">
        <v>1061.9939999999999</v>
      </c>
      <c r="E24434" s="1">
        <v>201.48779999999999</v>
      </c>
      <c r="F24434" s="1" t="s">
        <v>6</v>
      </c>
      <c r="G24434" s="1"/>
      <c r="H24434">
        <v>339.173</v>
      </c>
      <c r="I24434">
        <v>36.177</v>
      </c>
      <c r="J24434">
        <f t="shared" si="2542"/>
        <v>0.93303446913522015</v>
      </c>
      <c r="K24434">
        <f t="shared" si="2543"/>
        <v>0.60063410454155963</v>
      </c>
      <c r="L24434">
        <f t="shared" si="2544"/>
        <v>5.305728833648053</v>
      </c>
      <c r="N24434">
        <f t="shared" si="2545"/>
        <v>0.24991196120413336</v>
      </c>
      <c r="O24434">
        <f t="shared" si="2546"/>
        <v>0.65448773287351469</v>
      </c>
      <c r="P24434">
        <f t="shared" si="2547"/>
        <v>1.7248782843412345</v>
      </c>
      <c r="Q24434">
        <f t="shared" si="2548"/>
        <v>0.99596361889859863</v>
      </c>
    </row>
    <row r="24435" spans="1:17" x14ac:dyDescent="0.25">
      <c r="A24435" s="5" t="s">
        <v>424</v>
      </c>
      <c r="B24435" s="1">
        <v>360.5428</v>
      </c>
      <c r="C24435" s="1">
        <v>27.300999999999998</v>
      </c>
      <c r="D24435" s="1">
        <v>691.57</v>
      </c>
      <c r="E24435" s="1">
        <v>171.33</v>
      </c>
      <c r="F24435" s="1" t="s">
        <v>6</v>
      </c>
      <c r="G24435" s="1"/>
      <c r="H24435">
        <v>386.411</v>
      </c>
      <c r="I24435">
        <v>45.167499999999997</v>
      </c>
      <c r="J24435">
        <f t="shared" si="2542"/>
        <v>0.93305521840734351</v>
      </c>
      <c r="K24435">
        <f t="shared" si="2543"/>
        <v>0.6044390324901755</v>
      </c>
      <c r="L24435">
        <f t="shared" si="2544"/>
        <v>5.1435915213448817</v>
      </c>
      <c r="N24435">
        <f t="shared" si="2545"/>
        <v>0.25002482951965876</v>
      </c>
      <c r="O24435">
        <f t="shared" si="2546"/>
        <v>0.66103829528126312</v>
      </c>
      <c r="P24435">
        <f t="shared" si="2547"/>
        <v>1.7074787048331803</v>
      </c>
      <c r="Q24435">
        <f t="shared" si="2548"/>
        <v>0.99583897989888104</v>
      </c>
    </row>
    <row r="24436" spans="1:17" x14ac:dyDescent="0.25">
      <c r="A24436" t="s">
        <v>7</v>
      </c>
      <c r="B24436" s="1">
        <v>478.28530000000001</v>
      </c>
      <c r="C24436" s="1">
        <v>44.298999999999999</v>
      </c>
      <c r="D24436" s="1">
        <v>535.34</v>
      </c>
      <c r="E24436" s="1">
        <v>179.3</v>
      </c>
      <c r="F24436" s="1" t="s">
        <v>6</v>
      </c>
      <c r="G24436" s="1"/>
      <c r="H24436">
        <v>512.6</v>
      </c>
      <c r="I24436">
        <v>81.034999999999997</v>
      </c>
      <c r="J24436">
        <f t="shared" si="2542"/>
        <v>0.93305754974639088</v>
      </c>
      <c r="K24436">
        <f t="shared" si="2543"/>
        <v>0.54666502128709815</v>
      </c>
      <c r="L24436">
        <f t="shared" si="2544"/>
        <v>5.1890603806110871</v>
      </c>
      <c r="N24436">
        <f t="shared" si="2545"/>
        <v>0.25003751427393284</v>
      </c>
      <c r="O24436">
        <f t="shared" si="2546"/>
        <v>0.56710701022254706</v>
      </c>
      <c r="P24436">
        <f t="shared" si="2547"/>
        <v>1.712394967366224</v>
      </c>
      <c r="Q24436">
        <f t="shared" si="2548"/>
        <v>0.99587456173362932</v>
      </c>
    </row>
    <row r="24437" spans="1:17" x14ac:dyDescent="0.25">
      <c r="A24437" s="5" t="s">
        <v>422</v>
      </c>
      <c r="B24437" s="1">
        <v>382.8032</v>
      </c>
      <c r="C24437" s="1">
        <v>24.900040000000001</v>
      </c>
      <c r="D24437" s="1">
        <v>825.46550000000002</v>
      </c>
      <c r="E24437" s="1">
        <v>190.39169999999999</v>
      </c>
      <c r="F24437" s="1" t="s">
        <v>6</v>
      </c>
      <c r="G24437" s="1"/>
      <c r="H24437">
        <v>410.26</v>
      </c>
      <c r="I24437">
        <v>40.549999999999997</v>
      </c>
      <c r="J24437">
        <f t="shared" si="2542"/>
        <v>0.9330746355969386</v>
      </c>
      <c r="K24437">
        <f t="shared" si="2543"/>
        <v>0.61405770653514191</v>
      </c>
      <c r="L24437">
        <f t="shared" si="2544"/>
        <v>5.2490835289701119</v>
      </c>
      <c r="N24437">
        <f t="shared" si="2545"/>
        <v>0.25013049728841102</v>
      </c>
      <c r="O24437">
        <f t="shared" si="2546"/>
        <v>0.6778538452513575</v>
      </c>
      <c r="P24437">
        <f t="shared" si="2547"/>
        <v>1.7188406742239286</v>
      </c>
      <c r="Q24437">
        <f t="shared" si="2548"/>
        <v>0.99592077490523045</v>
      </c>
    </row>
    <row r="24438" spans="1:17" x14ac:dyDescent="0.25">
      <c r="A24438" s="5" t="s">
        <v>436</v>
      </c>
      <c r="B24438" s="1">
        <v>392.8338</v>
      </c>
      <c r="C24438" s="1">
        <v>11.8</v>
      </c>
      <c r="D24438" s="1">
        <v>1171.595</v>
      </c>
      <c r="E24438" s="1">
        <v>393.0093</v>
      </c>
      <c r="F24438" s="1" t="s">
        <v>6</v>
      </c>
      <c r="G24438" s="1"/>
      <c r="H24438">
        <v>421</v>
      </c>
      <c r="I24438">
        <v>20.63</v>
      </c>
      <c r="J24438">
        <f t="shared" si="2542"/>
        <v>0.93309691211401424</v>
      </c>
      <c r="K24438">
        <f t="shared" si="2543"/>
        <v>0.5719825496849249</v>
      </c>
      <c r="L24438">
        <f t="shared" si="2544"/>
        <v>5.9738332757114074</v>
      </c>
      <c r="N24438">
        <f t="shared" si="2545"/>
        <v>0.25025177962733058</v>
      </c>
      <c r="O24438">
        <f t="shared" si="2546"/>
        <v>0.60687858207342571</v>
      </c>
      <c r="P24438">
        <f t="shared" si="2547"/>
        <v>1.7930195055635776</v>
      </c>
      <c r="Q24438">
        <f t="shared" si="2548"/>
        <v>0.99641960026803589</v>
      </c>
    </row>
    <row r="24439" spans="1:17" x14ac:dyDescent="0.25">
      <c r="A24439" s="5" t="s">
        <v>418</v>
      </c>
      <c r="B24439" s="1">
        <v>368.9742</v>
      </c>
      <c r="C24439" s="1">
        <v>21.9</v>
      </c>
      <c r="D24439" s="1">
        <v>1032.1389999999999</v>
      </c>
      <c r="E24439" s="1">
        <v>214.1541</v>
      </c>
      <c r="F24439" s="1" t="s">
        <v>6</v>
      </c>
      <c r="G24439" s="1"/>
      <c r="H24439">
        <v>395.42500000000001</v>
      </c>
      <c r="I24439">
        <v>36.24295</v>
      </c>
      <c r="J24439">
        <f t="shared" si="2542"/>
        <v>0.93310792185623059</v>
      </c>
      <c r="K24439">
        <f t="shared" si="2543"/>
        <v>0.60425544830097988</v>
      </c>
      <c r="L24439">
        <f t="shared" si="2544"/>
        <v>5.3666958493368986</v>
      </c>
      <c r="N24439">
        <f t="shared" si="2545"/>
        <v>0.25031174249463678</v>
      </c>
      <c r="O24439">
        <f t="shared" si="2546"/>
        <v>0.66072094087475386</v>
      </c>
      <c r="P24439">
        <f t="shared" si="2547"/>
        <v>1.731328228896128</v>
      </c>
      <c r="Q24439">
        <f t="shared" si="2548"/>
        <v>0.99600892380527339</v>
      </c>
    </row>
    <row r="24440" spans="1:17" x14ac:dyDescent="0.25">
      <c r="A24440" t="s">
        <v>27</v>
      </c>
      <c r="B24440" s="1">
        <v>375.47109999999998</v>
      </c>
      <c r="C24440" s="1">
        <v>34.901859999999999</v>
      </c>
      <c r="D24440" s="1">
        <v>453.90649999999999</v>
      </c>
      <c r="E24440" s="1">
        <v>165.8897</v>
      </c>
      <c r="F24440" s="1" t="s">
        <v>6</v>
      </c>
      <c r="G24440" s="1"/>
      <c r="H24440">
        <v>402.38</v>
      </c>
      <c r="I24440">
        <v>56.26</v>
      </c>
      <c r="J24440">
        <f t="shared" si="2542"/>
        <v>0.93312565236840794</v>
      </c>
      <c r="K24440">
        <f t="shared" si="2543"/>
        <v>0.62036722360469254</v>
      </c>
      <c r="L24440">
        <f t="shared" si="2544"/>
        <v>5.1113231096752774</v>
      </c>
      <c r="N24440">
        <f t="shared" si="2545"/>
        <v>0.25040833875966673</v>
      </c>
      <c r="O24440">
        <f t="shared" si="2546"/>
        <v>0.68909060291951574</v>
      </c>
      <c r="P24440">
        <f t="shared" si="2547"/>
        <v>1.7039719439658061</v>
      </c>
      <c r="Q24440">
        <f t="shared" si="2548"/>
        <v>0.99581342012612584</v>
      </c>
    </row>
    <row r="24441" spans="1:17" x14ac:dyDescent="0.25">
      <c r="A24441" s="5" t="s">
        <v>429</v>
      </c>
      <c r="B24441" s="1">
        <v>417.64030000000002</v>
      </c>
      <c r="C24441" s="1">
        <v>23.201180000000001</v>
      </c>
      <c r="D24441" s="1">
        <v>977.98530000000005</v>
      </c>
      <c r="E24441" s="1">
        <v>257.88589999999999</v>
      </c>
      <c r="F24441" s="1" t="s">
        <v>6</v>
      </c>
      <c r="G24441" s="1"/>
      <c r="H24441">
        <v>447.57</v>
      </c>
      <c r="I24441">
        <v>39.406999999999996</v>
      </c>
      <c r="J24441">
        <f t="shared" si="2542"/>
        <v>0.9331284491811338</v>
      </c>
      <c r="K24441">
        <f t="shared" si="2543"/>
        <v>0.58875783490242861</v>
      </c>
      <c r="L24441">
        <f t="shared" si="2544"/>
        <v>5.5525172390390862</v>
      </c>
      <c r="N24441">
        <f t="shared" si="2545"/>
        <v>0.25042357921743535</v>
      </c>
      <c r="O24441">
        <f t="shared" si="2546"/>
        <v>0.63439511991832376</v>
      </c>
      <c r="P24441">
        <f t="shared" si="2547"/>
        <v>1.7506876695772782</v>
      </c>
      <c r="Q24441">
        <f t="shared" si="2548"/>
        <v>0.99614210737920761</v>
      </c>
    </row>
    <row r="24442" spans="1:17" x14ac:dyDescent="0.25">
      <c r="A24442" s="5" t="s">
        <v>412</v>
      </c>
      <c r="B24442" s="1">
        <v>296.06599999999997</v>
      </c>
      <c r="C24442" s="1">
        <v>36.503450000000001</v>
      </c>
      <c r="D24442" s="1">
        <v>584.66459999999995</v>
      </c>
      <c r="E24442" s="1">
        <v>120.371</v>
      </c>
      <c r="F24442" s="1" t="s">
        <v>6</v>
      </c>
      <c r="G24442" s="1"/>
      <c r="H24442">
        <v>317.27999999999997</v>
      </c>
      <c r="I24442">
        <v>58.97</v>
      </c>
      <c r="J24442">
        <f t="shared" si="2542"/>
        <v>0.93313792233988901</v>
      </c>
      <c r="K24442">
        <f t="shared" si="2543"/>
        <v>0.61901729693064278</v>
      </c>
      <c r="L24442">
        <f t="shared" si="2544"/>
        <v>4.7905786400750046</v>
      </c>
      <c r="N24442">
        <f t="shared" si="2545"/>
        <v>0.25047520736828643</v>
      </c>
      <c r="O24442">
        <f t="shared" si="2546"/>
        <v>0.68667238335073677</v>
      </c>
      <c r="P24442">
        <f t="shared" si="2547"/>
        <v>1.6682762298953937</v>
      </c>
      <c r="Q24442">
        <f t="shared" si="2548"/>
        <v>0.99554436164601501</v>
      </c>
    </row>
    <row r="24443" spans="1:17" x14ac:dyDescent="0.25">
      <c r="A24443" t="s">
        <v>25</v>
      </c>
      <c r="B24443" s="1">
        <v>345.16039999999998</v>
      </c>
      <c r="C24443" s="1">
        <v>26.9</v>
      </c>
      <c r="D24443" s="1">
        <v>398.1318</v>
      </c>
      <c r="E24443" s="1">
        <v>169.708</v>
      </c>
      <c r="F24443" s="1" t="s">
        <v>6</v>
      </c>
      <c r="G24443" s="1"/>
      <c r="H24443">
        <v>369.89</v>
      </c>
      <c r="I24443">
        <v>42.512</v>
      </c>
      <c r="J24443">
        <f t="shared" si="2542"/>
        <v>0.93314336694693012</v>
      </c>
      <c r="K24443">
        <f t="shared" si="2543"/>
        <v>0.63276251411366202</v>
      </c>
      <c r="L24443">
        <f t="shared" si="2544"/>
        <v>5.1340793131443521</v>
      </c>
      <c r="N24443">
        <f t="shared" si="2545"/>
        <v>0.25050488489832712</v>
      </c>
      <c r="O24443">
        <f t="shared" si="2546"/>
        <v>0.71166654824730669</v>
      </c>
      <c r="P24443">
        <f t="shared" si="2547"/>
        <v>1.7064465116277205</v>
      </c>
      <c r="Q24443">
        <f t="shared" si="2548"/>
        <v>0.99583147213672762</v>
      </c>
    </row>
    <row r="24444" spans="1:17" x14ac:dyDescent="0.25">
      <c r="A24444" s="5" t="s">
        <v>411</v>
      </c>
      <c r="B24444" s="1">
        <v>327.77170000000001</v>
      </c>
      <c r="C24444" s="1">
        <v>34.900480000000002</v>
      </c>
      <c r="D24444" s="1">
        <v>810.77779999999996</v>
      </c>
      <c r="E24444" s="1">
        <v>137.3963</v>
      </c>
      <c r="F24444" s="1" t="s">
        <v>6</v>
      </c>
      <c r="G24444" s="1"/>
      <c r="H24444">
        <v>351.255</v>
      </c>
      <c r="I24444">
        <v>57.82</v>
      </c>
      <c r="J24444">
        <f t="shared" si="2542"/>
        <v>0.93314458157179259</v>
      </c>
      <c r="K24444">
        <f t="shared" si="2543"/>
        <v>0.60360567277758559</v>
      </c>
      <c r="L24444">
        <f t="shared" si="2544"/>
        <v>4.9228694507502651</v>
      </c>
      <c r="N24444">
        <f t="shared" si="2545"/>
        <v>0.25051150606294204</v>
      </c>
      <c r="O24444">
        <f t="shared" si="2546"/>
        <v>0.65959876172944043</v>
      </c>
      <c r="P24444">
        <f t="shared" si="2547"/>
        <v>1.6831882024500611</v>
      </c>
      <c r="Q24444">
        <f t="shared" si="2548"/>
        <v>0.99565877757540422</v>
      </c>
    </row>
    <row r="24445" spans="1:17" x14ac:dyDescent="0.25">
      <c r="A24445" s="5" t="s">
        <v>405</v>
      </c>
      <c r="B24445" s="1">
        <v>359.37400000000002</v>
      </c>
      <c r="C24445" s="1">
        <v>25.9</v>
      </c>
      <c r="D24445" s="1">
        <v>1020.669</v>
      </c>
      <c r="E24445" s="1">
        <v>170.36670000000001</v>
      </c>
      <c r="F24445" s="1" t="s">
        <v>6</v>
      </c>
      <c r="G24445" s="1"/>
      <c r="H24445">
        <v>385.12</v>
      </c>
      <c r="I24445">
        <v>41.36</v>
      </c>
      <c r="J24445">
        <f t="shared" si="2542"/>
        <v>0.93314810968009976</v>
      </c>
      <c r="K24445">
        <f t="shared" si="2543"/>
        <v>0.62620889748549324</v>
      </c>
      <c r="L24445">
        <f t="shared" si="2544"/>
        <v>5.1379531727625327</v>
      </c>
      <c r="N24445">
        <f t="shared" si="2545"/>
        <v>0.25053073946944798</v>
      </c>
      <c r="O24445">
        <f t="shared" si="2546"/>
        <v>0.6996456826208135</v>
      </c>
      <c r="P24445">
        <f t="shared" si="2547"/>
        <v>1.7068670289932517</v>
      </c>
      <c r="Q24445">
        <f t="shared" si="2548"/>
        <v>0.99583453237874442</v>
      </c>
    </row>
    <row r="24446" spans="1:17" x14ac:dyDescent="0.25">
      <c r="A24446" t="s">
        <v>23</v>
      </c>
      <c r="B24446" s="1">
        <v>284.91149999999999</v>
      </c>
      <c r="C24446" s="1">
        <v>31.400010000000002</v>
      </c>
      <c r="D24446" s="1">
        <v>368.40039999999999</v>
      </c>
      <c r="E24446" s="1">
        <v>132.01769999999999</v>
      </c>
      <c r="F24446" s="1" t="s">
        <v>6</v>
      </c>
      <c r="G24446" s="1"/>
      <c r="H24446">
        <v>305.322</v>
      </c>
      <c r="I24446">
        <v>48.722000000000001</v>
      </c>
      <c r="J24446">
        <f t="shared" si="2542"/>
        <v>0.93315090298111503</v>
      </c>
      <c r="K24446">
        <f t="shared" si="2543"/>
        <v>0.64447292804072087</v>
      </c>
      <c r="L24446">
        <f t="shared" si="2544"/>
        <v>4.882936004506079</v>
      </c>
      <c r="N24446">
        <f t="shared" si="2545"/>
        <v>0.25054596812187968</v>
      </c>
      <c r="O24446">
        <f t="shared" si="2546"/>
        <v>0.73364025877189432</v>
      </c>
      <c r="P24446">
        <f t="shared" si="2547"/>
        <v>1.678715590878695</v>
      </c>
      <c r="Q24446">
        <f t="shared" si="2548"/>
        <v>0.99562477193190246</v>
      </c>
    </row>
    <row r="24447" spans="1:17" x14ac:dyDescent="0.25">
      <c r="A24447" s="5" t="s">
        <v>434</v>
      </c>
      <c r="B24447" s="1">
        <v>552.20169999999996</v>
      </c>
      <c r="C24447" s="1">
        <v>25</v>
      </c>
      <c r="D24447" s="1">
        <v>539.4787</v>
      </c>
      <c r="E24447" s="1">
        <v>282.93759999999997</v>
      </c>
      <c r="F24447" s="1" t="s">
        <v>6</v>
      </c>
      <c r="G24447" s="1"/>
      <c r="H24447">
        <v>591.75</v>
      </c>
      <c r="I24447">
        <v>41.262999999999998</v>
      </c>
      <c r="J24447">
        <f t="shared" si="2542"/>
        <v>0.93316721588508655</v>
      </c>
      <c r="K24447">
        <f t="shared" si="2543"/>
        <v>0.60586966531759689</v>
      </c>
      <c r="L24447">
        <f t="shared" si="2544"/>
        <v>5.6452263786310608</v>
      </c>
      <c r="N24447">
        <f t="shared" si="2545"/>
        <v>0.25063492181442187</v>
      </c>
      <c r="O24447">
        <f t="shared" si="2546"/>
        <v>0.66351591375076746</v>
      </c>
      <c r="P24447">
        <f t="shared" si="2547"/>
        <v>1.7601835674581192</v>
      </c>
      <c r="Q24447">
        <f t="shared" si="2548"/>
        <v>0.99620595022596148</v>
      </c>
    </row>
    <row r="24448" spans="1:17" x14ac:dyDescent="0.25">
      <c r="A24448" t="s">
        <v>26</v>
      </c>
      <c r="B24448" s="1">
        <v>339.8689</v>
      </c>
      <c r="C24448" s="1">
        <v>28.9</v>
      </c>
      <c r="D24448" s="1">
        <v>415.12</v>
      </c>
      <c r="E24448" s="1">
        <v>157.47</v>
      </c>
      <c r="F24448" s="1" t="s">
        <v>6</v>
      </c>
      <c r="G24448" s="1"/>
      <c r="H24448">
        <v>364.21</v>
      </c>
      <c r="I24448">
        <v>45.55</v>
      </c>
      <c r="J24448">
        <f t="shared" si="2542"/>
        <v>0.93316740342110327</v>
      </c>
      <c r="K24448">
        <f t="shared" si="2543"/>
        <v>0.63446761800219542</v>
      </c>
      <c r="L24448">
        <f t="shared" si="2544"/>
        <v>5.059234963932318</v>
      </c>
      <c r="N24448">
        <f t="shared" si="2545"/>
        <v>0.25063594462266003</v>
      </c>
      <c r="O24448">
        <f t="shared" si="2546"/>
        <v>0.71482602667839157</v>
      </c>
      <c r="P24448">
        <f t="shared" si="2547"/>
        <v>1.6982796912166547</v>
      </c>
      <c r="Q24448">
        <f t="shared" si="2548"/>
        <v>0.99577160855815761</v>
      </c>
    </row>
    <row r="24449" spans="1:17" x14ac:dyDescent="0.25">
      <c r="A24449" s="5" t="s">
        <v>427</v>
      </c>
      <c r="B24449" s="1">
        <v>384.87569999999999</v>
      </c>
      <c r="C24449" s="1">
        <v>20.100200000000001</v>
      </c>
      <c r="D24449" s="1">
        <v>1053.644</v>
      </c>
      <c r="E24449" s="1">
        <v>258.93729999999999</v>
      </c>
      <c r="F24449" s="1" t="s">
        <v>6</v>
      </c>
      <c r="G24449" s="1"/>
      <c r="H24449">
        <v>412.44</v>
      </c>
      <c r="I24449">
        <v>34.200000000000003</v>
      </c>
      <c r="J24449">
        <f t="shared" si="2542"/>
        <v>0.93316773348850746</v>
      </c>
      <c r="K24449">
        <f t="shared" si="2543"/>
        <v>0.58772514619883043</v>
      </c>
      <c r="L24449">
        <f t="shared" si="2544"/>
        <v>5.5565859474501629</v>
      </c>
      <c r="N24449">
        <f t="shared" si="2545"/>
        <v>0.25063774479704592</v>
      </c>
      <c r="O24449">
        <f t="shared" si="2546"/>
        <v>0.63267258892674172</v>
      </c>
      <c r="P24449">
        <f t="shared" si="2547"/>
        <v>1.7511066449106663</v>
      </c>
      <c r="Q24449">
        <f t="shared" si="2548"/>
        <v>0.99614494445514379</v>
      </c>
    </row>
    <row r="24450" spans="1:17" x14ac:dyDescent="0.25">
      <c r="A24450" s="5" t="s">
        <v>32</v>
      </c>
      <c r="B24450" s="1">
        <v>429.589</v>
      </c>
      <c r="C24450" s="1">
        <v>20.8</v>
      </c>
      <c r="D24450" s="1">
        <v>429.0333</v>
      </c>
      <c r="E24450" s="1">
        <v>256.70929999999998</v>
      </c>
      <c r="F24450" s="1" t="s">
        <v>6</v>
      </c>
      <c r="G24450" s="1"/>
      <c r="H24450">
        <v>460.35</v>
      </c>
      <c r="I24450">
        <v>33.78</v>
      </c>
      <c r="J24450">
        <f t="shared" ref="J24450:J24513" si="2549">B24450/H24450</f>
        <v>0.93317910285652217</v>
      </c>
      <c r="K24450">
        <f t="shared" ref="K24450:K24513" si="2550">C24450/I24450</f>
        <v>0.61574896388395506</v>
      </c>
      <c r="L24450">
        <f t="shared" ref="L24450:L24513" si="2551">LN(E24450)</f>
        <v>5.547944316281999</v>
      </c>
      <c r="N24450">
        <f t="shared" ref="N24450:N24513" si="2552">(ATANH(J24450^$U$2))^($U$3/$U$2)</f>
        <v>0.25069976065309391</v>
      </c>
      <c r="O24450">
        <f t="shared" ref="O24450:O24513" si="2553">(ATANH(K24450^$T$2))^($T$3/$T$2)</f>
        <v>0.68084948296641046</v>
      </c>
      <c r="P24450">
        <f t="shared" si="2547"/>
        <v>1.7502165259564166</v>
      </c>
      <c r="Q24450">
        <f t="shared" si="2548"/>
        <v>0.99613891479712668</v>
      </c>
    </row>
    <row r="24451" spans="1:17" x14ac:dyDescent="0.25">
      <c r="A24451" s="5" t="s">
        <v>39</v>
      </c>
      <c r="B24451" s="1">
        <v>554.82920000000001</v>
      </c>
      <c r="C24451" s="1">
        <v>13</v>
      </c>
      <c r="D24451" s="1">
        <v>446.23349999999999</v>
      </c>
      <c r="E24451" s="1">
        <v>463.84320000000002</v>
      </c>
      <c r="F24451" s="1" t="s">
        <v>6</v>
      </c>
      <c r="G24451" s="1"/>
      <c r="H24451">
        <v>594.54999999999995</v>
      </c>
      <c r="I24451">
        <v>22.81</v>
      </c>
      <c r="J24451">
        <f t="shared" si="2549"/>
        <v>0.9331918257505678</v>
      </c>
      <c r="K24451">
        <f t="shared" si="2550"/>
        <v>0.56992547128452431</v>
      </c>
      <c r="L24451">
        <f t="shared" si="2551"/>
        <v>6.1395465640802138</v>
      </c>
      <c r="N24451">
        <f t="shared" si="2552"/>
        <v>0.25076917744106519</v>
      </c>
      <c r="O24451">
        <f t="shared" si="2553"/>
        <v>0.6035705791097753</v>
      </c>
      <c r="P24451">
        <f t="shared" si="2547"/>
        <v>1.8091184269658227</v>
      </c>
      <c r="Q24451">
        <f t="shared" si="2548"/>
        <v>0.996520525529483</v>
      </c>
    </row>
    <row r="24452" spans="1:17" x14ac:dyDescent="0.25">
      <c r="A24452" s="5" t="s">
        <v>36</v>
      </c>
      <c r="B24452" s="1">
        <v>516.61900000000003</v>
      </c>
      <c r="C24452" s="1">
        <v>25.353490000000001</v>
      </c>
      <c r="D24452" s="1">
        <v>495.9846</v>
      </c>
      <c r="E24452" s="1">
        <v>293.35000000000002</v>
      </c>
      <c r="F24452" s="1" t="s">
        <v>6</v>
      </c>
      <c r="G24452" s="1"/>
      <c r="H24452">
        <v>553.6</v>
      </c>
      <c r="I24452">
        <v>40.805</v>
      </c>
      <c r="J24452">
        <f t="shared" si="2549"/>
        <v>0.93319906069364167</v>
      </c>
      <c r="K24452">
        <f t="shared" si="2550"/>
        <v>0.62133292488665604</v>
      </c>
      <c r="L24452">
        <f t="shared" si="2551"/>
        <v>5.6813664353718689</v>
      </c>
      <c r="N24452">
        <f t="shared" si="2552"/>
        <v>0.25080866012400183</v>
      </c>
      <c r="O24452">
        <f t="shared" si="2553"/>
        <v>0.69082530553761934</v>
      </c>
      <c r="P24452">
        <f t="shared" si="2547"/>
        <v>1.7638568300444428</v>
      </c>
      <c r="Q24452">
        <f t="shared" si="2548"/>
        <v>0.99623039214768572</v>
      </c>
    </row>
    <row r="24453" spans="1:17" x14ac:dyDescent="0.25">
      <c r="A24453" s="5" t="s">
        <v>28</v>
      </c>
      <c r="B24453" s="1">
        <v>371.69589999999999</v>
      </c>
      <c r="C24453" s="1">
        <v>35.600700000000003</v>
      </c>
      <c r="D24453" s="1">
        <v>468.48829999999998</v>
      </c>
      <c r="E24453" s="1">
        <v>156.42490000000001</v>
      </c>
      <c r="F24453" s="1" t="s">
        <v>6</v>
      </c>
      <c r="G24453" s="1"/>
      <c r="H24453">
        <v>398.3</v>
      </c>
      <c r="I24453">
        <v>55.796999999999997</v>
      </c>
      <c r="J24453">
        <f t="shared" si="2549"/>
        <v>0.93320587496861662</v>
      </c>
      <c r="K24453">
        <f t="shared" si="2550"/>
        <v>0.63803967955266416</v>
      </c>
      <c r="L24453">
        <f t="shared" si="2551"/>
        <v>5.0525760226002205</v>
      </c>
      <c r="N24453">
        <f t="shared" si="2552"/>
        <v>0.25084585273045551</v>
      </c>
      <c r="O24453">
        <f t="shared" si="2553"/>
        <v>0.72148857250960841</v>
      </c>
      <c r="P24453">
        <f t="shared" si="2547"/>
        <v>1.6975491540207679</v>
      </c>
      <c r="Q24453">
        <f t="shared" si="2548"/>
        <v>0.99576621333530324</v>
      </c>
    </row>
    <row r="24454" spans="1:17" x14ac:dyDescent="0.25">
      <c r="A24454" s="5" t="s">
        <v>408</v>
      </c>
      <c r="B24454" s="1">
        <v>421.3263</v>
      </c>
      <c r="C24454" s="1">
        <v>32.200000000000003</v>
      </c>
      <c r="D24454" s="1">
        <v>957.13279999999997</v>
      </c>
      <c r="E24454" s="1">
        <v>161.73099999999999</v>
      </c>
      <c r="F24454" s="1" t="s">
        <v>6</v>
      </c>
      <c r="G24454" s="1"/>
      <c r="H24454">
        <v>451.48</v>
      </c>
      <c r="I24454">
        <v>51.811999999999998</v>
      </c>
      <c r="J24454">
        <f t="shared" si="2549"/>
        <v>0.93321143793745009</v>
      </c>
      <c r="K24454">
        <f t="shared" si="2550"/>
        <v>0.62147764996525912</v>
      </c>
      <c r="L24454">
        <f t="shared" si="2551"/>
        <v>5.0859344612573185</v>
      </c>
      <c r="N24454">
        <f t="shared" si="2552"/>
        <v>0.25087621968392837</v>
      </c>
      <c r="O24454">
        <f t="shared" si="2553"/>
        <v>0.69108562177032928</v>
      </c>
      <c r="P24454">
        <f t="shared" si="2547"/>
        <v>1.7012023469772</v>
      </c>
      <c r="Q24454">
        <f t="shared" si="2548"/>
        <v>0.99579312662324604</v>
      </c>
    </row>
    <row r="24455" spans="1:17" x14ac:dyDescent="0.25">
      <c r="A24455" s="5" t="s">
        <v>409</v>
      </c>
      <c r="B24455" s="1">
        <v>344.63619999999997</v>
      </c>
      <c r="C24455" s="1">
        <v>30.9</v>
      </c>
      <c r="D24455" s="1">
        <v>959.66120000000001</v>
      </c>
      <c r="E24455" s="1">
        <v>154.5087</v>
      </c>
      <c r="F24455" s="1" t="s">
        <v>6</v>
      </c>
      <c r="G24455" s="1"/>
      <c r="H24455">
        <v>369.29500000000002</v>
      </c>
      <c r="I24455">
        <v>49.9</v>
      </c>
      <c r="J24455">
        <f t="shared" si="2549"/>
        <v>0.93322736565618258</v>
      </c>
      <c r="K24455">
        <f t="shared" si="2550"/>
        <v>0.61923847695390777</v>
      </c>
      <c r="L24455">
        <f t="shared" si="2551"/>
        <v>5.0402504054320252</v>
      </c>
      <c r="N24455">
        <f t="shared" si="2552"/>
        <v>0.25096318543551926</v>
      </c>
      <c r="O24455">
        <f t="shared" si="2553"/>
        <v>0.68706806795043562</v>
      </c>
      <c r="P24455">
        <f t="shared" si="2547"/>
        <v>1.696195226458969</v>
      </c>
      <c r="Q24455">
        <f t="shared" si="2548"/>
        <v>0.99575619651428882</v>
      </c>
    </row>
    <row r="24456" spans="1:17" x14ac:dyDescent="0.25">
      <c r="A24456" s="5" t="s">
        <v>33</v>
      </c>
      <c r="B24456" s="1">
        <v>404.78140000000002</v>
      </c>
      <c r="C24456" s="1">
        <v>19.954000000000001</v>
      </c>
      <c r="D24456" s="1">
        <v>420.10059999999999</v>
      </c>
      <c r="E24456" s="1">
        <v>252.10589999999999</v>
      </c>
      <c r="F24456" s="1" t="s">
        <v>6</v>
      </c>
      <c r="G24456" s="1"/>
      <c r="H24456">
        <v>433.74</v>
      </c>
      <c r="I24456">
        <v>31.96</v>
      </c>
      <c r="J24456">
        <f t="shared" si="2549"/>
        <v>0.93323511781251445</v>
      </c>
      <c r="K24456">
        <f t="shared" si="2550"/>
        <v>0.62434292866082608</v>
      </c>
      <c r="L24456">
        <f t="shared" si="2551"/>
        <v>5.529849237331363</v>
      </c>
      <c r="N24456">
        <f t="shared" si="2552"/>
        <v>0.25100552315603991</v>
      </c>
      <c r="O24456">
        <f t="shared" si="2553"/>
        <v>0.69625800886211819</v>
      </c>
      <c r="P24456">
        <f t="shared" si="2547"/>
        <v>1.7483496395631413</v>
      </c>
      <c r="Q24456">
        <f t="shared" si="2548"/>
        <v>0.99612624084357471</v>
      </c>
    </row>
    <row r="24457" spans="1:17" x14ac:dyDescent="0.25">
      <c r="A24457" t="s">
        <v>24</v>
      </c>
      <c r="B24457" s="1">
        <v>263.49900000000002</v>
      </c>
      <c r="C24457" s="1">
        <v>32.701219999999999</v>
      </c>
      <c r="D24457" s="1">
        <v>381.82819999999998</v>
      </c>
      <c r="E24457" s="1">
        <v>120.2559</v>
      </c>
      <c r="F24457" s="1" t="s">
        <v>6</v>
      </c>
      <c r="G24457" s="1"/>
      <c r="H24457">
        <v>282.35000000000002</v>
      </c>
      <c r="I24457">
        <v>50.417999999999999</v>
      </c>
      <c r="J24457">
        <f t="shared" si="2549"/>
        <v>0.93323534620152293</v>
      </c>
      <c r="K24457">
        <f t="shared" si="2550"/>
        <v>0.64860208655638862</v>
      </c>
      <c r="L24457">
        <f t="shared" si="2551"/>
        <v>4.7896219722313145</v>
      </c>
      <c r="N24457">
        <f t="shared" si="2552"/>
        <v>0.25100677058928211</v>
      </c>
      <c r="O24457">
        <f t="shared" si="2553"/>
        <v>0.74154594602475143</v>
      </c>
      <c r="P24457">
        <f t="shared" si="2547"/>
        <v>1.668167389376616</v>
      </c>
      <c r="Q24457">
        <f t="shared" si="2548"/>
        <v>0.9955435155081902</v>
      </c>
    </row>
    <row r="24458" spans="1:17" x14ac:dyDescent="0.25">
      <c r="A24458" s="5" t="s">
        <v>420</v>
      </c>
      <c r="B24458" s="1">
        <v>349.23099999999999</v>
      </c>
      <c r="C24458" s="1">
        <v>24.203900000000001</v>
      </c>
      <c r="D24458" s="1">
        <v>956.69110000000001</v>
      </c>
      <c r="E24458" s="1">
        <v>197.92259999999999</v>
      </c>
      <c r="F24458" s="1" t="s">
        <v>6</v>
      </c>
      <c r="G24458" s="1"/>
      <c r="H24458">
        <v>374.21</v>
      </c>
      <c r="I24458">
        <v>40.592799999999997</v>
      </c>
      <c r="J24458">
        <f t="shared" si="2549"/>
        <v>0.93324871061703329</v>
      </c>
      <c r="K24458">
        <f t="shared" si="2550"/>
        <v>0.59626091326540676</v>
      </c>
      <c r="L24458">
        <f t="shared" si="2551"/>
        <v>5.2878760451787503</v>
      </c>
      <c r="N24458">
        <f t="shared" si="2552"/>
        <v>0.25107977605692006</v>
      </c>
      <c r="O24458">
        <f t="shared" si="2553"/>
        <v>0.64702761399787712</v>
      </c>
      <c r="P24458">
        <f t="shared" si="2547"/>
        <v>1.7229801265259597</v>
      </c>
      <c r="Q24458">
        <f t="shared" si="2548"/>
        <v>0.99595019495915627</v>
      </c>
    </row>
    <row r="24459" spans="1:17" x14ac:dyDescent="0.25">
      <c r="A24459" s="5" t="s">
        <v>404</v>
      </c>
      <c r="B24459" s="1">
        <v>439.66430000000003</v>
      </c>
      <c r="C24459" s="1">
        <v>27.600069999999999</v>
      </c>
      <c r="D24459" s="1">
        <v>1009.322</v>
      </c>
      <c r="E24459" s="1">
        <v>185.50360000000001</v>
      </c>
      <c r="F24459" s="1" t="s">
        <v>6</v>
      </c>
      <c r="G24459" s="1"/>
      <c r="H24459">
        <v>471.11</v>
      </c>
      <c r="I24459">
        <v>44.07638</v>
      </c>
      <c r="J24459">
        <f t="shared" si="2549"/>
        <v>0.93325189446201529</v>
      </c>
      <c r="K24459">
        <f t="shared" si="2550"/>
        <v>0.6261873139309535</v>
      </c>
      <c r="L24459">
        <f t="shared" si="2551"/>
        <v>5.223074288867263</v>
      </c>
      <c r="N24459">
        <f t="shared" si="2552"/>
        <v>0.25109717145600091</v>
      </c>
      <c r="O24459">
        <f t="shared" si="2553"/>
        <v>0.69960641010586155</v>
      </c>
      <c r="P24459">
        <f t="shared" si="2547"/>
        <v>1.7160537451643358</v>
      </c>
      <c r="Q24459">
        <f t="shared" si="2548"/>
        <v>0.99590085421489283</v>
      </c>
    </row>
    <row r="24460" spans="1:17" x14ac:dyDescent="0.25">
      <c r="A24460" s="5" t="s">
        <v>426</v>
      </c>
      <c r="B24460" s="1">
        <v>349.88220000000001</v>
      </c>
      <c r="C24460" s="1">
        <v>17.300070000000002</v>
      </c>
      <c r="D24460" s="1">
        <v>1104.6790000000001</v>
      </c>
      <c r="E24460" s="1">
        <v>260.48630000000003</v>
      </c>
      <c r="F24460" s="1" t="s">
        <v>6</v>
      </c>
      <c r="G24460" s="1"/>
      <c r="H24460">
        <v>374.9</v>
      </c>
      <c r="I24460">
        <v>29.25</v>
      </c>
      <c r="J24460">
        <f t="shared" si="2549"/>
        <v>0.93326807148572966</v>
      </c>
      <c r="K24460">
        <f t="shared" si="2550"/>
        <v>0.59145538461538472</v>
      </c>
      <c r="L24460">
        <f t="shared" si="2551"/>
        <v>5.5625502686396322</v>
      </c>
      <c r="N24460">
        <f t="shared" si="2552"/>
        <v>0.25118557532522767</v>
      </c>
      <c r="O24460">
        <f t="shared" si="2553"/>
        <v>0.63891293262431625</v>
      </c>
      <c r="P24460">
        <f t="shared" si="2547"/>
        <v>1.7517204478279744</v>
      </c>
      <c r="Q24460">
        <f t="shared" si="2548"/>
        <v>0.99614909740175539</v>
      </c>
    </row>
    <row r="24461" spans="1:17" x14ac:dyDescent="0.25">
      <c r="A24461" s="5" t="s">
        <v>428</v>
      </c>
      <c r="B24461" s="1">
        <v>371.50880000000001</v>
      </c>
      <c r="C24461" s="1">
        <v>18.701599999999999</v>
      </c>
      <c r="D24461" s="1">
        <v>1027.768</v>
      </c>
      <c r="E24461" s="1">
        <v>252.3211</v>
      </c>
      <c r="F24461" s="1" t="s">
        <v>6</v>
      </c>
      <c r="G24461" s="1"/>
      <c r="H24461">
        <v>398.07</v>
      </c>
      <c r="I24461">
        <v>32</v>
      </c>
      <c r="J24461">
        <f t="shared" si="2549"/>
        <v>0.93327505212651041</v>
      </c>
      <c r="K24461">
        <f t="shared" si="2550"/>
        <v>0.58442499999999997</v>
      </c>
      <c r="L24461">
        <f t="shared" si="2551"/>
        <v>5.5307024827486622</v>
      </c>
      <c r="N24461">
        <f t="shared" si="2552"/>
        <v>0.25122373246303947</v>
      </c>
      <c r="O24461">
        <f t="shared" si="2553"/>
        <v>0.62719360423484527</v>
      </c>
      <c r="P24461">
        <f t="shared" si="2547"/>
        <v>1.7484377620291012</v>
      </c>
      <c r="Q24461">
        <f t="shared" si="2548"/>
        <v>0.99612683993616491</v>
      </c>
    </row>
    <row r="24462" spans="1:17" x14ac:dyDescent="0.25">
      <c r="A24462" s="5" t="s">
        <v>35</v>
      </c>
      <c r="B24462" s="1">
        <v>464.49790000000002</v>
      </c>
      <c r="C24462" s="1">
        <v>18.399999999999999</v>
      </c>
      <c r="D24462" s="1">
        <v>435.51420000000002</v>
      </c>
      <c r="E24462" s="1">
        <v>310.10570000000001</v>
      </c>
      <c r="F24462" s="1" t="s">
        <v>6</v>
      </c>
      <c r="G24462" s="1"/>
      <c r="H24462">
        <v>497.7</v>
      </c>
      <c r="I24462">
        <v>30.4</v>
      </c>
      <c r="J24462">
        <f t="shared" si="2549"/>
        <v>0.93328892907373928</v>
      </c>
      <c r="K24462">
        <f t="shared" si="2550"/>
        <v>0.60526315789473684</v>
      </c>
      <c r="L24462">
        <f t="shared" si="2551"/>
        <v>5.7369132071048368</v>
      </c>
      <c r="N24462">
        <f t="shared" si="2552"/>
        <v>0.25129960272433272</v>
      </c>
      <c r="O24462">
        <f t="shared" si="2553"/>
        <v>0.66246455869679544</v>
      </c>
      <c r="P24462">
        <f t="shared" si="2547"/>
        <v>1.7694720336567433</v>
      </c>
      <c r="Q24462">
        <f t="shared" si="2548"/>
        <v>0.99626748643803686</v>
      </c>
    </row>
    <row r="24463" spans="1:17" x14ac:dyDescent="0.25">
      <c r="A24463" s="5" t="s">
        <v>31</v>
      </c>
      <c r="B24463" s="1">
        <v>438.37610000000001</v>
      </c>
      <c r="C24463" s="1">
        <v>20.6</v>
      </c>
      <c r="D24463" s="1">
        <v>427.73009999999999</v>
      </c>
      <c r="E24463" s="1">
        <v>260.95299999999997</v>
      </c>
      <c r="F24463" s="1" t="s">
        <v>6</v>
      </c>
      <c r="G24463" s="1"/>
      <c r="H24463">
        <v>469.7</v>
      </c>
      <c r="I24463">
        <v>33.674999999999997</v>
      </c>
      <c r="J24463">
        <f t="shared" si="2549"/>
        <v>0.93331083670427939</v>
      </c>
      <c r="K24463">
        <f t="shared" si="2550"/>
        <v>0.61172976985894589</v>
      </c>
      <c r="L24463">
        <f t="shared" si="2551"/>
        <v>5.5643403144785983</v>
      </c>
      <c r="N24463">
        <f t="shared" si="2552"/>
        <v>0.25141942559495012</v>
      </c>
      <c r="O24463">
        <f t="shared" si="2553"/>
        <v>0.67374978731003454</v>
      </c>
      <c r="P24463">
        <f t="shared" si="2547"/>
        <v>1.7519045793728274</v>
      </c>
      <c r="Q24463">
        <f t="shared" si="2548"/>
        <v>0.99615034243615952</v>
      </c>
    </row>
    <row r="24464" spans="1:17" x14ac:dyDescent="0.25">
      <c r="A24464" s="5" t="s">
        <v>410</v>
      </c>
      <c r="B24464" s="1">
        <v>279.3356</v>
      </c>
      <c r="C24464" s="1">
        <v>29.400580000000001</v>
      </c>
      <c r="D24464" s="1">
        <v>983.33140000000003</v>
      </c>
      <c r="E24464" s="1">
        <v>145.60300000000001</v>
      </c>
      <c r="F24464" s="1" t="s">
        <v>6</v>
      </c>
      <c r="G24464" s="1"/>
      <c r="H24464">
        <v>299.29300000000001</v>
      </c>
      <c r="I24464">
        <v>48.32</v>
      </c>
      <c r="J24464">
        <f t="shared" si="2549"/>
        <v>0.93331818652624687</v>
      </c>
      <c r="K24464">
        <f t="shared" si="2550"/>
        <v>0.60845571192052983</v>
      </c>
      <c r="L24464">
        <f t="shared" si="2551"/>
        <v>4.9808837399459227</v>
      </c>
      <c r="N24464">
        <f t="shared" si="2552"/>
        <v>0.25145963775455582</v>
      </c>
      <c r="O24464">
        <f t="shared" si="2553"/>
        <v>0.66801509925166225</v>
      </c>
      <c r="P24464">
        <f t="shared" si="2547"/>
        <v>1.6896425804402688</v>
      </c>
      <c r="Q24464">
        <f t="shared" si="2548"/>
        <v>0.99570739030070954</v>
      </c>
    </row>
    <row r="24465" spans="1:17" x14ac:dyDescent="0.25">
      <c r="A24465" s="5" t="s">
        <v>29</v>
      </c>
      <c r="B24465" s="1">
        <v>396.79329999999999</v>
      </c>
      <c r="C24465" s="1">
        <v>23.600010000000001</v>
      </c>
      <c r="D24465" s="1">
        <v>416.92360000000002</v>
      </c>
      <c r="E24465" s="1">
        <v>214.38720000000001</v>
      </c>
      <c r="F24465" s="1" t="s">
        <v>6</v>
      </c>
      <c r="G24465" s="1"/>
      <c r="H24465">
        <v>425.125</v>
      </c>
      <c r="I24465">
        <v>37.96</v>
      </c>
      <c r="J24465">
        <f t="shared" si="2549"/>
        <v>0.93335677741840628</v>
      </c>
      <c r="K24465">
        <f t="shared" si="2550"/>
        <v>0.6217073234984194</v>
      </c>
      <c r="L24465">
        <f t="shared" si="2551"/>
        <v>5.367783725921905</v>
      </c>
      <c r="N24465">
        <f t="shared" si="2552"/>
        <v>0.25167087932762494</v>
      </c>
      <c r="O24465">
        <f t="shared" si="2553"/>
        <v>0.69149891915329975</v>
      </c>
      <c r="P24465">
        <f t="shared" si="2547"/>
        <v>1.7314428706071932</v>
      </c>
      <c r="Q24465">
        <f t="shared" si="2548"/>
        <v>0.99600972476447114</v>
      </c>
    </row>
    <row r="24466" spans="1:17" x14ac:dyDescent="0.25">
      <c r="A24466" s="5" t="s">
        <v>407</v>
      </c>
      <c r="B24466" s="1">
        <v>212.34819999999999</v>
      </c>
      <c r="C24466" s="1">
        <v>23.601009999999999</v>
      </c>
      <c r="D24466" s="1">
        <v>1114.3140000000001</v>
      </c>
      <c r="E24466" s="1">
        <v>140.9847</v>
      </c>
      <c r="F24466" s="1" t="s">
        <v>6</v>
      </c>
      <c r="G24466" s="1"/>
      <c r="H24466">
        <v>227.51</v>
      </c>
      <c r="I24466">
        <v>37.5</v>
      </c>
      <c r="J24466">
        <f t="shared" si="2549"/>
        <v>0.93335765460858866</v>
      </c>
      <c r="K24466">
        <f t="shared" si="2550"/>
        <v>0.62936026666666667</v>
      </c>
      <c r="L24466">
        <f t="shared" si="2551"/>
        <v>4.9486513738521651</v>
      </c>
      <c r="N24466">
        <f t="shared" si="2552"/>
        <v>0.2516756829865674</v>
      </c>
      <c r="O24466">
        <f t="shared" si="2553"/>
        <v>0.70540195818729767</v>
      </c>
      <c r="P24466">
        <f t="shared" si="2547"/>
        <v>1.6860628574930052</v>
      </c>
      <c r="Q24466">
        <f t="shared" si="2548"/>
        <v>0.99568049542329806</v>
      </c>
    </row>
    <row r="24467" spans="1:17" x14ac:dyDescent="0.25">
      <c r="A24467" s="5" t="s">
        <v>435</v>
      </c>
      <c r="B24467" s="1">
        <v>360.58640000000003</v>
      </c>
      <c r="C24467" s="1">
        <v>13.600009999999999</v>
      </c>
      <c r="D24467" s="1">
        <v>1171.0139999999999</v>
      </c>
      <c r="E24467" s="1">
        <v>335.06880000000001</v>
      </c>
      <c r="F24467" s="1" t="s">
        <v>6</v>
      </c>
      <c r="G24467" s="1"/>
      <c r="H24467">
        <v>386.32600000000002</v>
      </c>
      <c r="I24467">
        <v>23.224</v>
      </c>
      <c r="J24467">
        <f t="shared" si="2549"/>
        <v>0.9333733686057889</v>
      </c>
      <c r="K24467">
        <f t="shared" si="2550"/>
        <v>0.58560153289700312</v>
      </c>
      <c r="L24467">
        <f t="shared" si="2551"/>
        <v>5.8143358838732198</v>
      </c>
      <c r="N24467">
        <f t="shared" si="2552"/>
        <v>0.25176175111520571</v>
      </c>
      <c r="O24467">
        <f t="shared" si="2553"/>
        <v>0.62914244983651535</v>
      </c>
      <c r="P24467">
        <f t="shared" si="2547"/>
        <v>1.7772379186536158</v>
      </c>
      <c r="Q24467">
        <f t="shared" si="2548"/>
        <v>0.99631825994336443</v>
      </c>
    </row>
    <row r="24468" spans="1:17" x14ac:dyDescent="0.25">
      <c r="A24468" s="5" t="s">
        <v>417</v>
      </c>
      <c r="B24468" s="1">
        <v>426.39490000000001</v>
      </c>
      <c r="C24468" s="1">
        <v>22.200040000000001</v>
      </c>
      <c r="D24468" s="1">
        <v>1018.271</v>
      </c>
      <c r="E24468" s="1">
        <v>223.0016</v>
      </c>
      <c r="F24468" s="1" t="s">
        <v>6</v>
      </c>
      <c r="G24468" s="1"/>
      <c r="H24468">
        <v>456.83100000000002</v>
      </c>
      <c r="I24468">
        <v>36.618000000000002</v>
      </c>
      <c r="J24468">
        <f t="shared" si="2549"/>
        <v>0.933375580904098</v>
      </c>
      <c r="K24468">
        <f t="shared" si="2550"/>
        <v>0.60626030913758266</v>
      </c>
      <c r="L24468">
        <f t="shared" si="2551"/>
        <v>5.4071789463222721</v>
      </c>
      <c r="N24468">
        <f t="shared" si="2552"/>
        <v>0.25177387056428835</v>
      </c>
      <c r="O24468">
        <f t="shared" si="2553"/>
        <v>0.66419384834424111</v>
      </c>
      <c r="P24468">
        <f t="shared" si="2547"/>
        <v>1.7355838867249087</v>
      </c>
      <c r="Q24468">
        <f t="shared" si="2548"/>
        <v>0.9960385570123087</v>
      </c>
    </row>
    <row r="24469" spans="1:17" x14ac:dyDescent="0.25">
      <c r="A24469" s="5" t="s">
        <v>406</v>
      </c>
      <c r="B24469" s="1">
        <v>281.88069999999999</v>
      </c>
      <c r="C24469" s="1">
        <v>24.4</v>
      </c>
      <c r="D24469" s="1">
        <v>1047.289</v>
      </c>
      <c r="E24469" s="1">
        <v>156.24930000000001</v>
      </c>
      <c r="F24469" s="1" t="s">
        <v>6</v>
      </c>
      <c r="G24469" s="1"/>
      <c r="H24469">
        <v>302</v>
      </c>
      <c r="I24469">
        <v>38.79</v>
      </c>
      <c r="J24469">
        <f t="shared" si="2549"/>
        <v>0.93337980132450327</v>
      </c>
      <c r="K24469">
        <f t="shared" si="2550"/>
        <v>0.6290281000257798</v>
      </c>
      <c r="L24469">
        <f t="shared" si="2551"/>
        <v>5.0514528086064754</v>
      </c>
      <c r="N24469">
        <f t="shared" si="2552"/>
        <v>0.25179699253626908</v>
      </c>
      <c r="O24469">
        <f t="shared" si="2553"/>
        <v>0.70479313623370188</v>
      </c>
      <c r="P24469">
        <f t="shared" si="2547"/>
        <v>1.6974258649009941</v>
      </c>
      <c r="Q24469">
        <f t="shared" si="2548"/>
        <v>0.99576530215162318</v>
      </c>
    </row>
    <row r="24470" spans="1:17" x14ac:dyDescent="0.25">
      <c r="A24470" t="s">
        <v>7</v>
      </c>
      <c r="B24470" s="1">
        <v>478.45100000000002</v>
      </c>
      <c r="C24470" s="1">
        <v>44.433999999999997</v>
      </c>
      <c r="D24470" s="1">
        <v>534.87</v>
      </c>
      <c r="E24470" s="1">
        <v>179.69</v>
      </c>
      <c r="F24470" s="1" t="s">
        <v>6</v>
      </c>
      <c r="G24470" s="1"/>
      <c r="H24470">
        <v>512.6</v>
      </c>
      <c r="I24470">
        <v>81.034999999999997</v>
      </c>
      <c r="J24470">
        <f t="shared" si="2549"/>
        <v>0.93338080374561061</v>
      </c>
      <c r="K24470">
        <f t="shared" si="2550"/>
        <v>0.54833096810020365</v>
      </c>
      <c r="L24470">
        <f t="shared" si="2551"/>
        <v>5.1912331439383621</v>
      </c>
      <c r="N24470">
        <f t="shared" si="2552"/>
        <v>0.25180248470268995</v>
      </c>
      <c r="O24470">
        <f t="shared" si="2553"/>
        <v>0.5696631293501504</v>
      </c>
      <c r="P24470">
        <f t="shared" si="2547"/>
        <v>1.7126291672464207</v>
      </c>
      <c r="Q24470">
        <f t="shared" si="2548"/>
        <v>0.99587624951316267</v>
      </c>
    </row>
    <row r="24471" spans="1:17" x14ac:dyDescent="0.25">
      <c r="A24471" s="5" t="s">
        <v>34</v>
      </c>
      <c r="B24471" s="1">
        <v>473.99509999999998</v>
      </c>
      <c r="C24471" s="1">
        <v>18.30001</v>
      </c>
      <c r="D24471" s="1">
        <v>433.13389999999998</v>
      </c>
      <c r="E24471" s="1">
        <v>313.1293</v>
      </c>
      <c r="F24471" s="1" t="s">
        <v>6</v>
      </c>
      <c r="G24471" s="1"/>
      <c r="H24471">
        <v>507.82</v>
      </c>
      <c r="I24471">
        <v>30.440999999999999</v>
      </c>
      <c r="J24471">
        <f t="shared" si="2549"/>
        <v>0.93339194990350904</v>
      </c>
      <c r="K24471">
        <f t="shared" si="2550"/>
        <v>0.60116323379652448</v>
      </c>
      <c r="L24471">
        <f t="shared" si="2551"/>
        <v>5.7466162042797686</v>
      </c>
      <c r="N24471">
        <f t="shared" si="2552"/>
        <v>0.25186356136136173</v>
      </c>
      <c r="O24471">
        <f t="shared" si="2553"/>
        <v>0.65539532079508978</v>
      </c>
      <c r="P24471">
        <f t="shared" si="2547"/>
        <v>1.7704491458680902</v>
      </c>
      <c r="Q24471">
        <f t="shared" si="2548"/>
        <v>0.99627390833600027</v>
      </c>
    </row>
    <row r="24472" spans="1:17" x14ac:dyDescent="0.25">
      <c r="A24472" s="5" t="s">
        <v>37</v>
      </c>
      <c r="B24472" s="1">
        <v>504.23219999999998</v>
      </c>
      <c r="C24472" s="1">
        <v>16.2</v>
      </c>
      <c r="D24472" s="1">
        <v>438.41410000000002</v>
      </c>
      <c r="E24472" s="1">
        <v>360.06330000000003</v>
      </c>
      <c r="F24472" s="1" t="s">
        <v>6</v>
      </c>
      <c r="G24472" s="1"/>
      <c r="H24472">
        <v>540.20000000000005</v>
      </c>
      <c r="I24472">
        <v>27.357299999999999</v>
      </c>
      <c r="J24472">
        <f t="shared" si="2549"/>
        <v>0.93341762310255449</v>
      </c>
      <c r="K24472">
        <f t="shared" si="2550"/>
        <v>0.59216370036516763</v>
      </c>
      <c r="L24472">
        <f t="shared" si="2551"/>
        <v>5.8862798493266206</v>
      </c>
      <c r="N24472">
        <f t="shared" si="2552"/>
        <v>0.2520042961912704</v>
      </c>
      <c r="O24472">
        <f t="shared" si="2553"/>
        <v>0.64010362441623025</v>
      </c>
      <c r="P24472">
        <f t="shared" si="2547"/>
        <v>1.7843920940803442</v>
      </c>
      <c r="Q24472">
        <f t="shared" si="2548"/>
        <v>0.99636450147360356</v>
      </c>
    </row>
    <row r="24473" spans="1:17" x14ac:dyDescent="0.25">
      <c r="A24473" s="5" t="s">
        <v>430</v>
      </c>
      <c r="B24473" s="1">
        <v>398.57900000000001</v>
      </c>
      <c r="C24473" s="1">
        <v>21.500119999999999</v>
      </c>
      <c r="D24473" s="1">
        <v>967.40599999999995</v>
      </c>
      <c r="E24473" s="1">
        <v>251.33779999999999</v>
      </c>
      <c r="F24473" s="1" t="s">
        <v>6</v>
      </c>
      <c r="G24473" s="1"/>
      <c r="H24473">
        <v>427.01</v>
      </c>
      <c r="I24473">
        <v>36.51</v>
      </c>
      <c r="J24473">
        <f t="shared" si="2549"/>
        <v>0.93341842111425966</v>
      </c>
      <c r="K24473">
        <f t="shared" si="2550"/>
        <v>0.5888830457408929</v>
      </c>
      <c r="L24473">
        <f t="shared" si="2551"/>
        <v>5.5267978510652176</v>
      </c>
      <c r="N24473">
        <f t="shared" si="2552"/>
        <v>0.25200867195816917</v>
      </c>
      <c r="O24473">
        <f t="shared" si="2553"/>
        <v>0.63460423465326066</v>
      </c>
      <c r="P24473">
        <f t="shared" si="2547"/>
        <v>1.7480344200314928</v>
      </c>
      <c r="Q24473">
        <f t="shared" si="2548"/>
        <v>0.99612409716528394</v>
      </c>
    </row>
    <row r="24474" spans="1:17" x14ac:dyDescent="0.25">
      <c r="A24474" s="5" t="s">
        <v>423</v>
      </c>
      <c r="B24474" s="1">
        <v>322.83569999999997</v>
      </c>
      <c r="C24474" s="1">
        <v>22.91075</v>
      </c>
      <c r="D24474" s="1">
        <v>804.96590000000003</v>
      </c>
      <c r="E24474" s="1">
        <v>177.09870000000001</v>
      </c>
      <c r="F24474" s="1" t="s">
        <v>6</v>
      </c>
      <c r="G24474" s="1"/>
      <c r="H24474">
        <v>345.85700000000003</v>
      </c>
      <c r="I24474">
        <v>37.61</v>
      </c>
      <c r="J24474">
        <f t="shared" si="2549"/>
        <v>0.93343694070092542</v>
      </c>
      <c r="K24474">
        <f t="shared" si="2550"/>
        <v>0.60916644509438977</v>
      </c>
      <c r="L24474">
        <f t="shared" si="2551"/>
        <v>5.1767072042762452</v>
      </c>
      <c r="N24474">
        <f t="shared" si="2552"/>
        <v>0.25211024213404881</v>
      </c>
      <c r="O24474">
        <f t="shared" si="2553"/>
        <v>0.66925630909228595</v>
      </c>
      <c r="P24474">
        <f t="shared" si="2547"/>
        <v>1.7110621750162232</v>
      </c>
      <c r="Q24474">
        <f t="shared" si="2548"/>
        <v>0.9958649443362908</v>
      </c>
    </row>
    <row r="24475" spans="1:17" x14ac:dyDescent="0.25">
      <c r="A24475" t="s">
        <v>21</v>
      </c>
      <c r="B24475" s="1">
        <v>177.88</v>
      </c>
      <c r="C24475" s="1">
        <v>30.617000000000001</v>
      </c>
      <c r="D24475" s="1">
        <v>284.67</v>
      </c>
      <c r="E24475" s="1">
        <v>105.5</v>
      </c>
      <c r="F24475" s="1" t="s">
        <v>6</v>
      </c>
      <c r="G24475" s="1"/>
      <c r="H24475">
        <v>190.56399999999999</v>
      </c>
      <c r="I24475">
        <v>45.991999999999997</v>
      </c>
      <c r="J24475">
        <f t="shared" si="2549"/>
        <v>0.93343968430553514</v>
      </c>
      <c r="K24475">
        <f t="shared" si="2550"/>
        <v>0.66570273090972354</v>
      </c>
      <c r="L24475">
        <f t="shared" si="2551"/>
        <v>4.6587109529161213</v>
      </c>
      <c r="N24475">
        <f t="shared" si="2552"/>
        <v>0.25212529279236573</v>
      </c>
      <c r="O24475">
        <f t="shared" si="2553"/>
        <v>0.77522001131320717</v>
      </c>
      <c r="P24475">
        <f t="shared" si="2547"/>
        <v>1.6531333982068637</v>
      </c>
      <c r="Q24475">
        <f t="shared" si="2548"/>
        <v>0.99542505454398933</v>
      </c>
    </row>
    <row r="24476" spans="1:17" x14ac:dyDescent="0.25">
      <c r="A24476" s="5" t="s">
        <v>433</v>
      </c>
      <c r="B24476" s="1">
        <v>524.61300000000006</v>
      </c>
      <c r="C24476" s="1">
        <v>30.447849999999999</v>
      </c>
      <c r="D24476" s="1">
        <v>555.42290000000003</v>
      </c>
      <c r="E24476" s="1">
        <v>236.9717</v>
      </c>
      <c r="F24476" s="1" t="s">
        <v>6</v>
      </c>
      <c r="G24476" s="1"/>
      <c r="H24476" s="1">
        <v>562.02</v>
      </c>
      <c r="I24476" s="1">
        <v>49.07</v>
      </c>
      <c r="J24476">
        <f t="shared" si="2549"/>
        <v>0.9334418703960714</v>
      </c>
      <c r="K24476">
        <f t="shared" si="2550"/>
        <v>0.62049826778072137</v>
      </c>
      <c r="L24476">
        <f t="shared" si="2551"/>
        <v>5.4679407247225749</v>
      </c>
      <c r="N24476">
        <f t="shared" si="2552"/>
        <v>0.25213728571641641</v>
      </c>
      <c r="O24476">
        <f t="shared" si="2553"/>
        <v>0.68932576529624257</v>
      </c>
      <c r="P24476">
        <f t="shared" si="2547"/>
        <v>1.7419311970192404</v>
      </c>
      <c r="Q24476">
        <f t="shared" si="2548"/>
        <v>0.99608237871675964</v>
      </c>
    </row>
    <row r="24477" spans="1:17" x14ac:dyDescent="0.25">
      <c r="A24477" s="5" t="s">
        <v>421</v>
      </c>
      <c r="B24477" s="1">
        <v>445.72390000000001</v>
      </c>
      <c r="C24477" s="1">
        <v>26.100059999999999</v>
      </c>
      <c r="D24477" s="1">
        <v>841.88750000000005</v>
      </c>
      <c r="E24477" s="1">
        <v>204.96350000000001</v>
      </c>
      <c r="F24477" s="1" t="s">
        <v>6</v>
      </c>
      <c r="G24477" s="1"/>
      <c r="H24477">
        <v>477.5</v>
      </c>
      <c r="I24477">
        <v>42.12</v>
      </c>
      <c r="J24477">
        <f t="shared" si="2549"/>
        <v>0.93345319371727753</v>
      </c>
      <c r="K24477">
        <f t="shared" si="2550"/>
        <v>0.61965954415954416</v>
      </c>
      <c r="L24477">
        <f t="shared" si="2551"/>
        <v>5.3228319145053549</v>
      </c>
      <c r="N24477">
        <f t="shared" si="2552"/>
        <v>0.25219941462239082</v>
      </c>
      <c r="O24477">
        <f t="shared" si="2553"/>
        <v>0.68782191921085756</v>
      </c>
      <c r="P24477">
        <f t="shared" si="2547"/>
        <v>1.7266927020373446</v>
      </c>
      <c r="Q24477">
        <f t="shared" si="2548"/>
        <v>0.99597641170644713</v>
      </c>
    </row>
    <row r="24478" spans="1:17" x14ac:dyDescent="0.25">
      <c r="A24478" s="5" t="s">
        <v>30</v>
      </c>
      <c r="B24478" s="1">
        <v>380.68810000000002</v>
      </c>
      <c r="C24478" s="1">
        <v>22.8</v>
      </c>
      <c r="D24478" s="1">
        <v>411.03210000000001</v>
      </c>
      <c r="E24478" s="1">
        <v>210.26230000000001</v>
      </c>
      <c r="F24478" s="1" t="s">
        <v>6</v>
      </c>
      <c r="G24478" s="1"/>
      <c r="H24478">
        <v>407.81</v>
      </c>
      <c r="I24478">
        <v>36.29</v>
      </c>
      <c r="J24478">
        <f t="shared" si="2549"/>
        <v>0.93349378386993953</v>
      </c>
      <c r="K24478">
        <f t="shared" si="2550"/>
        <v>0.62827225130890052</v>
      </c>
      <c r="L24478">
        <f t="shared" si="2551"/>
        <v>5.3483557989254855</v>
      </c>
      <c r="N24478">
        <f t="shared" si="2552"/>
        <v>0.25242224912959421</v>
      </c>
      <c r="O24478">
        <f t="shared" si="2553"/>
        <v>0.7034095960465141</v>
      </c>
      <c r="P24478">
        <f t="shared" si="2547"/>
        <v>1.72939317300928</v>
      </c>
      <c r="Q24478">
        <f t="shared" si="2548"/>
        <v>0.99599538175907176</v>
      </c>
    </row>
    <row r="24479" spans="1:17" x14ac:dyDescent="0.25">
      <c r="A24479" s="5" t="s">
        <v>412</v>
      </c>
      <c r="B24479" s="1">
        <v>296.1816</v>
      </c>
      <c r="C24479" s="1">
        <v>36.603450000000002</v>
      </c>
      <c r="D24479" s="1">
        <v>584.0806</v>
      </c>
      <c r="E24479" s="1">
        <v>120.6909</v>
      </c>
      <c r="F24479" s="1" t="s">
        <v>6</v>
      </c>
      <c r="G24479" s="1"/>
      <c r="H24479">
        <v>317.27999999999997</v>
      </c>
      <c r="I24479">
        <v>58.97</v>
      </c>
      <c r="J24479">
        <f t="shared" si="2549"/>
        <v>0.93350226928895619</v>
      </c>
      <c r="K24479">
        <f t="shared" si="2550"/>
        <v>0.62071307444463286</v>
      </c>
      <c r="L24479">
        <f t="shared" si="2551"/>
        <v>4.7932327317235535</v>
      </c>
      <c r="N24479">
        <f t="shared" si="2552"/>
        <v>0.25246885747600856</v>
      </c>
      <c r="O24479">
        <f t="shared" si="2553"/>
        <v>0.68971140058472946</v>
      </c>
      <c r="P24479">
        <f t="shared" si="2547"/>
        <v>1.6685781104616217</v>
      </c>
      <c r="Q24479">
        <f t="shared" si="2548"/>
        <v>0.99554670764845166</v>
      </c>
    </row>
    <row r="24480" spans="1:17" x14ac:dyDescent="0.25">
      <c r="A24480" t="s">
        <v>27</v>
      </c>
      <c r="B24480" s="1">
        <v>375.62389999999999</v>
      </c>
      <c r="C24480" s="1">
        <v>35.001860000000001</v>
      </c>
      <c r="D24480" s="1">
        <v>453.43979999999999</v>
      </c>
      <c r="E24480" s="1">
        <v>166.29910000000001</v>
      </c>
      <c r="F24480" s="1" t="s">
        <v>6</v>
      </c>
      <c r="G24480" s="1"/>
      <c r="H24480">
        <v>402.38</v>
      </c>
      <c r="I24480">
        <v>56.26</v>
      </c>
      <c r="J24480">
        <f t="shared" si="2549"/>
        <v>0.9335053929121726</v>
      </c>
      <c r="K24480">
        <f t="shared" si="2550"/>
        <v>0.62214468538926415</v>
      </c>
      <c r="L24480">
        <f t="shared" si="2551"/>
        <v>5.1137879742780443</v>
      </c>
      <c r="N24480">
        <f t="shared" si="2552"/>
        <v>0.25248601691697803</v>
      </c>
      <c r="O24480">
        <f t="shared" si="2553"/>
        <v>0.69228657955311002</v>
      </c>
      <c r="P24480">
        <f t="shared" ref="P24480:P24543" si="2554">L24480^(1/$S$6)</f>
        <v>1.7042403374180046</v>
      </c>
      <c r="Q24480">
        <f t="shared" ref="Q24480:Q24543" si="2555">LN(P24480)^(1/$S$7)</f>
        <v>0.99581538168813555</v>
      </c>
    </row>
    <row r="24481" spans="1:17" x14ac:dyDescent="0.25">
      <c r="A24481" s="5" t="s">
        <v>411</v>
      </c>
      <c r="B24481" s="1">
        <v>327.89879999999999</v>
      </c>
      <c r="C24481" s="1">
        <v>35.000480000000003</v>
      </c>
      <c r="D24481" s="1">
        <v>809.952</v>
      </c>
      <c r="E24481" s="1">
        <v>137.7424</v>
      </c>
      <c r="F24481" s="1" t="s">
        <v>6</v>
      </c>
      <c r="G24481" s="1"/>
      <c r="H24481">
        <v>351.255</v>
      </c>
      <c r="I24481">
        <v>57.82</v>
      </c>
      <c r="J24481">
        <f t="shared" si="2549"/>
        <v>0.93350642695477648</v>
      </c>
      <c r="K24481">
        <f t="shared" si="2550"/>
        <v>0.60533517813905224</v>
      </c>
      <c r="L24481">
        <f t="shared" si="2551"/>
        <v>4.9253852740971773</v>
      </c>
      <c r="N24481">
        <f t="shared" si="2552"/>
        <v>0.2524916976227769</v>
      </c>
      <c r="O24481">
        <f t="shared" si="2553"/>
        <v>0.66258932678516513</v>
      </c>
      <c r="P24481">
        <f t="shared" si="2554"/>
        <v>1.6834691595657623</v>
      </c>
      <c r="Q24481">
        <f t="shared" si="2555"/>
        <v>0.99566090494149806</v>
      </c>
    </row>
    <row r="24482" spans="1:17" x14ac:dyDescent="0.25">
      <c r="A24482" s="5" t="s">
        <v>424</v>
      </c>
      <c r="B24482" s="1">
        <v>360.72250000000003</v>
      </c>
      <c r="C24482" s="1">
        <v>27.401</v>
      </c>
      <c r="D24482" s="1">
        <v>690.69</v>
      </c>
      <c r="E24482" s="1">
        <v>171.78</v>
      </c>
      <c r="F24482" s="1" t="s">
        <v>6</v>
      </c>
      <c r="G24482" s="1"/>
      <c r="H24482">
        <v>386.411</v>
      </c>
      <c r="I24482">
        <v>45.167499999999997</v>
      </c>
      <c r="J24482">
        <f t="shared" si="2549"/>
        <v>0.93352026728017579</v>
      </c>
      <c r="K24482">
        <f t="shared" si="2550"/>
        <v>0.60665301378203362</v>
      </c>
      <c r="L24482">
        <f t="shared" si="2551"/>
        <v>5.1462145883380783</v>
      </c>
      <c r="N24482">
        <f t="shared" si="2552"/>
        <v>0.25256774416556654</v>
      </c>
      <c r="O24482">
        <f t="shared" si="2553"/>
        <v>0.66487596891516254</v>
      </c>
      <c r="P24482">
        <f t="shared" si="2554"/>
        <v>1.7077631142015604</v>
      </c>
      <c r="Q24482">
        <f t="shared" si="2555"/>
        <v>0.99584104630126313</v>
      </c>
    </row>
    <row r="24483" spans="1:17" x14ac:dyDescent="0.25">
      <c r="A24483" s="5" t="s">
        <v>413</v>
      </c>
      <c r="B24483" s="1">
        <v>454.8451</v>
      </c>
      <c r="C24483" s="1">
        <v>20.818709999999999</v>
      </c>
      <c r="D24483" s="1">
        <v>1055.008</v>
      </c>
      <c r="E24483" s="1">
        <v>246.53729999999999</v>
      </c>
      <c r="F24483" s="1" t="s">
        <v>6</v>
      </c>
      <c r="G24483" s="1"/>
      <c r="H24483">
        <v>487.21</v>
      </c>
      <c r="I24483">
        <v>33.921999999999997</v>
      </c>
      <c r="J24483">
        <f t="shared" si="2549"/>
        <v>0.93357094476714353</v>
      </c>
      <c r="K24483">
        <f t="shared" si="2550"/>
        <v>0.61372295265609345</v>
      </c>
      <c r="L24483">
        <f t="shared" si="2551"/>
        <v>5.5075133004936792</v>
      </c>
      <c r="N24483">
        <f t="shared" si="2552"/>
        <v>0.25284638765416895</v>
      </c>
      <c r="O24483">
        <f t="shared" si="2553"/>
        <v>0.67726231656054969</v>
      </c>
      <c r="P24483">
        <f t="shared" si="2554"/>
        <v>1.7460395388991032</v>
      </c>
      <c r="Q24483">
        <f t="shared" si="2555"/>
        <v>0.99611050584608662</v>
      </c>
    </row>
    <row r="24484" spans="1:17" x14ac:dyDescent="0.25">
      <c r="A24484" s="5" t="s">
        <v>414</v>
      </c>
      <c r="B24484" s="1">
        <v>391.01729999999998</v>
      </c>
      <c r="C24484" s="1">
        <v>20.002020000000002</v>
      </c>
      <c r="D24484" s="1">
        <v>1066.652</v>
      </c>
      <c r="E24484" s="1">
        <v>234.77019999999999</v>
      </c>
      <c r="F24484" s="1" t="s">
        <v>6</v>
      </c>
      <c r="G24484" s="1"/>
      <c r="H24484">
        <v>418.83</v>
      </c>
      <c r="I24484">
        <v>32.57</v>
      </c>
      <c r="J24484">
        <f t="shared" si="2549"/>
        <v>0.93359429840269315</v>
      </c>
      <c r="K24484">
        <f t="shared" si="2550"/>
        <v>0.61412404052809333</v>
      </c>
      <c r="L24484">
        <f t="shared" si="2551"/>
        <v>5.4586071633746558</v>
      </c>
      <c r="N24484">
        <f t="shared" si="2552"/>
        <v>0.25297489658002986</v>
      </c>
      <c r="O24484">
        <f t="shared" si="2553"/>
        <v>0.67797111600861559</v>
      </c>
      <c r="P24484">
        <f t="shared" si="2554"/>
        <v>1.7409592903439624</v>
      </c>
      <c r="Q24484">
        <f t="shared" si="2555"/>
        <v>0.99607569762919979</v>
      </c>
    </row>
    <row r="24485" spans="1:17" x14ac:dyDescent="0.25">
      <c r="A24485" s="5" t="s">
        <v>422</v>
      </c>
      <c r="B24485" s="1">
        <v>383.0197</v>
      </c>
      <c r="C24485" s="1">
        <v>25.000039999999998</v>
      </c>
      <c r="D24485" s="1">
        <v>824.34069999999997</v>
      </c>
      <c r="E24485" s="1">
        <v>190.89080000000001</v>
      </c>
      <c r="F24485" s="1" t="s">
        <v>6</v>
      </c>
      <c r="G24485" s="1"/>
      <c r="H24485">
        <v>410.26</v>
      </c>
      <c r="I24485">
        <v>40.549999999999997</v>
      </c>
      <c r="J24485">
        <f t="shared" si="2549"/>
        <v>0.9336023497294399</v>
      </c>
      <c r="K24485">
        <f t="shared" si="2550"/>
        <v>0.61652379778051791</v>
      </c>
      <c r="L24485">
        <f t="shared" si="2551"/>
        <v>5.2517015367993087</v>
      </c>
      <c r="N24485">
        <f t="shared" si="2552"/>
        <v>0.25301921584996434</v>
      </c>
      <c r="O24485">
        <f t="shared" si="2553"/>
        <v>0.6822258813813955</v>
      </c>
      <c r="P24485">
        <f t="shared" si="2554"/>
        <v>1.7191206822043081</v>
      </c>
      <c r="Q24485">
        <f t="shared" si="2555"/>
        <v>0.99592277131327345</v>
      </c>
    </row>
    <row r="24486" spans="1:17" x14ac:dyDescent="0.25">
      <c r="A24486" s="5" t="s">
        <v>28</v>
      </c>
      <c r="B24486" s="1">
        <v>371.85489999999999</v>
      </c>
      <c r="C24486" s="1">
        <v>35.700699999999998</v>
      </c>
      <c r="D24486" s="1">
        <v>467.99740000000003</v>
      </c>
      <c r="E24486" s="1">
        <v>156.83779999999999</v>
      </c>
      <c r="F24486" s="1" t="s">
        <v>6</v>
      </c>
      <c r="G24486" s="1"/>
      <c r="H24486">
        <v>398.3</v>
      </c>
      <c r="I24486">
        <v>55.796999999999997</v>
      </c>
      <c r="J24486">
        <f t="shared" si="2549"/>
        <v>0.93360507155410488</v>
      </c>
      <c r="K24486">
        <f t="shared" si="2550"/>
        <v>0.63983189060343748</v>
      </c>
      <c r="L24486">
        <f t="shared" si="2551"/>
        <v>5.0552121502918315</v>
      </c>
      <c r="N24486">
        <f t="shared" si="2552"/>
        <v>0.25303420011676397</v>
      </c>
      <c r="O24486">
        <f t="shared" si="2553"/>
        <v>0.72485394992606655</v>
      </c>
      <c r="P24486">
        <f t="shared" si="2554"/>
        <v>1.6978384350244426</v>
      </c>
      <c r="Q24486">
        <f t="shared" si="2555"/>
        <v>0.99576835055550916</v>
      </c>
    </row>
    <row r="24487" spans="1:17" x14ac:dyDescent="0.25">
      <c r="A24487" s="5" t="s">
        <v>419</v>
      </c>
      <c r="B24487" s="1">
        <v>316.6551</v>
      </c>
      <c r="C24487" s="1">
        <v>21.829139999999999</v>
      </c>
      <c r="D24487" s="1">
        <v>1060.373</v>
      </c>
      <c r="E24487" s="1">
        <v>202.08109999999999</v>
      </c>
      <c r="F24487" s="1" t="s">
        <v>6</v>
      </c>
      <c r="G24487" s="1"/>
      <c r="H24487">
        <v>339.173</v>
      </c>
      <c r="I24487">
        <v>36.177</v>
      </c>
      <c r="J24487">
        <f t="shared" si="2549"/>
        <v>0.93360939697440537</v>
      </c>
      <c r="K24487">
        <f t="shared" si="2550"/>
        <v>0.60339829173231607</v>
      </c>
      <c r="L24487">
        <f t="shared" si="2551"/>
        <v>5.3086691019761227</v>
      </c>
      <c r="N24487">
        <f t="shared" si="2552"/>
        <v>0.25305801434486236</v>
      </c>
      <c r="O24487">
        <f t="shared" si="2553"/>
        <v>0.65924095695599694</v>
      </c>
      <c r="P24487">
        <f t="shared" si="2554"/>
        <v>1.7251904891595433</v>
      </c>
      <c r="Q24487">
        <f t="shared" si="2555"/>
        <v>0.9959658228462589</v>
      </c>
    </row>
    <row r="24488" spans="1:17" x14ac:dyDescent="0.25">
      <c r="A24488" t="s">
        <v>23</v>
      </c>
      <c r="B24488" s="1">
        <v>285.05270000000002</v>
      </c>
      <c r="C24488" s="1">
        <v>31.50001</v>
      </c>
      <c r="D24488" s="1">
        <v>367.96120000000002</v>
      </c>
      <c r="E24488" s="1">
        <v>132.447</v>
      </c>
      <c r="F24488" s="1" t="s">
        <v>6</v>
      </c>
      <c r="G24488" s="1"/>
      <c r="H24488">
        <v>305.322</v>
      </c>
      <c r="I24488">
        <v>48.722000000000001</v>
      </c>
      <c r="J24488">
        <f t="shared" si="2549"/>
        <v>0.9336133655616039</v>
      </c>
      <c r="K24488">
        <f t="shared" si="2550"/>
        <v>0.6465253889413406</v>
      </c>
      <c r="L24488">
        <f t="shared" si="2551"/>
        <v>4.8861825654049369</v>
      </c>
      <c r="N24488">
        <f t="shared" si="2552"/>
        <v>0.25307986592139609</v>
      </c>
      <c r="O24488">
        <f t="shared" si="2553"/>
        <v>0.73755935420745589</v>
      </c>
      <c r="P24488">
        <f t="shared" si="2554"/>
        <v>1.6790801287867796</v>
      </c>
      <c r="Q24488">
        <f t="shared" si="2555"/>
        <v>0.99562755342774412</v>
      </c>
    </row>
    <row r="24489" spans="1:17" x14ac:dyDescent="0.25">
      <c r="A24489" s="5" t="s">
        <v>408</v>
      </c>
      <c r="B24489" s="1">
        <v>421.5147</v>
      </c>
      <c r="C24489" s="1">
        <v>32.299999999999997</v>
      </c>
      <c r="D24489" s="1">
        <v>956.07979999999998</v>
      </c>
      <c r="E24489" s="1">
        <v>162.13159999999999</v>
      </c>
      <c r="F24489" s="1" t="s">
        <v>6</v>
      </c>
      <c r="G24489" s="1"/>
      <c r="H24489">
        <v>451.48</v>
      </c>
      <c r="I24489">
        <v>51.811999999999998</v>
      </c>
      <c r="J24489">
        <f t="shared" si="2549"/>
        <v>0.93362873216975284</v>
      </c>
      <c r="K24489">
        <f t="shared" si="2550"/>
        <v>0.62340770477881569</v>
      </c>
      <c r="L24489">
        <f t="shared" si="2551"/>
        <v>5.0884083511372271</v>
      </c>
      <c r="N24489">
        <f t="shared" si="2552"/>
        <v>0.25316449409706399</v>
      </c>
      <c r="O24489">
        <f t="shared" si="2553"/>
        <v>0.69456583440697472</v>
      </c>
      <c r="P24489">
        <f t="shared" si="2554"/>
        <v>1.7014726274753327</v>
      </c>
      <c r="Q24489">
        <f t="shared" si="2555"/>
        <v>0.9957951112049408</v>
      </c>
    </row>
    <row r="24490" spans="1:17" x14ac:dyDescent="0.25">
      <c r="A24490" s="5" t="s">
        <v>429</v>
      </c>
      <c r="B24490" s="1">
        <v>417.87290000000002</v>
      </c>
      <c r="C24490" s="1">
        <v>23.301179999999999</v>
      </c>
      <c r="D24490" s="1">
        <v>976.61559999999997</v>
      </c>
      <c r="E24490" s="1">
        <v>258.49509999999998</v>
      </c>
      <c r="F24490" s="1" t="s">
        <v>6</v>
      </c>
      <c r="G24490" s="1"/>
      <c r="H24490">
        <v>447.57</v>
      </c>
      <c r="I24490">
        <v>39.406999999999996</v>
      </c>
      <c r="J24490">
        <f t="shared" si="2549"/>
        <v>0.93364814442433586</v>
      </c>
      <c r="K24490">
        <f t="shared" si="2550"/>
        <v>0.5912954551221864</v>
      </c>
      <c r="L24490">
        <f t="shared" si="2551"/>
        <v>5.5548767382562536</v>
      </c>
      <c r="N24490">
        <f t="shared" si="2552"/>
        <v>0.25327144267952784</v>
      </c>
      <c r="O24490">
        <f t="shared" si="2553"/>
        <v>0.6386443434718535</v>
      </c>
      <c r="P24490">
        <f t="shared" si="2554"/>
        <v>1.7509306642279236</v>
      </c>
      <c r="Q24490">
        <f t="shared" si="2555"/>
        <v>0.99614375303780112</v>
      </c>
    </row>
    <row r="24491" spans="1:17" x14ac:dyDescent="0.25">
      <c r="A24491" t="s">
        <v>26</v>
      </c>
      <c r="B24491" s="1">
        <v>340.04539999999997</v>
      </c>
      <c r="C24491" s="1">
        <v>29</v>
      </c>
      <c r="D24491" s="1">
        <v>414.6</v>
      </c>
      <c r="E24491" s="1">
        <v>157.94</v>
      </c>
      <c r="F24491" s="1" t="s">
        <v>6</v>
      </c>
      <c r="G24491" s="1"/>
      <c r="H24491">
        <v>364.21</v>
      </c>
      <c r="I24491">
        <v>45.55</v>
      </c>
      <c r="J24491">
        <f t="shared" si="2549"/>
        <v>0.93365201394799702</v>
      </c>
      <c r="K24491">
        <f t="shared" si="2550"/>
        <v>0.63666300768386397</v>
      </c>
      <c r="L24491">
        <f t="shared" si="2551"/>
        <v>5.0622152140694352</v>
      </c>
      <c r="N24491">
        <f t="shared" si="2552"/>
        <v>0.25329276650249916</v>
      </c>
      <c r="O24491">
        <f t="shared" si="2553"/>
        <v>0.718913773461476</v>
      </c>
      <c r="P24491">
        <f t="shared" si="2554"/>
        <v>1.6986064379191437</v>
      </c>
      <c r="Q24491">
        <f t="shared" si="2555"/>
        <v>0.99577401951499644</v>
      </c>
    </row>
    <row r="24492" spans="1:17" x14ac:dyDescent="0.25">
      <c r="A24492" s="5" t="s">
        <v>431</v>
      </c>
      <c r="B24492" s="1">
        <v>362.61279999999999</v>
      </c>
      <c r="C24492" s="1">
        <v>16.494610000000002</v>
      </c>
      <c r="D24492" s="1">
        <v>1156.374</v>
      </c>
      <c r="E24492" s="1">
        <v>289.86739999999998</v>
      </c>
      <c r="F24492" s="1" t="s">
        <v>6</v>
      </c>
      <c r="G24492" s="1"/>
      <c r="H24492">
        <v>388.38</v>
      </c>
      <c r="I24492">
        <v>27.774999999999999</v>
      </c>
      <c r="J24492">
        <f t="shared" si="2549"/>
        <v>0.93365466810855346</v>
      </c>
      <c r="K24492">
        <f t="shared" si="2550"/>
        <v>0.5938653465346535</v>
      </c>
      <c r="L24492">
        <f t="shared" si="2551"/>
        <v>5.6694235770344941</v>
      </c>
      <c r="N24492">
        <f t="shared" si="2552"/>
        <v>0.25330739383582995</v>
      </c>
      <c r="O24492">
        <f t="shared" si="2553"/>
        <v>0.64297169430091605</v>
      </c>
      <c r="P24492">
        <f t="shared" si="2554"/>
        <v>1.7626447071597451</v>
      </c>
      <c r="Q24492">
        <f t="shared" si="2555"/>
        <v>0.99622234217276351</v>
      </c>
    </row>
    <row r="24493" spans="1:17" x14ac:dyDescent="0.25">
      <c r="A24493" s="5" t="s">
        <v>409</v>
      </c>
      <c r="B24493" s="1">
        <v>344.7946</v>
      </c>
      <c r="C24493" s="1">
        <v>31</v>
      </c>
      <c r="D24493" s="1">
        <v>958.56690000000003</v>
      </c>
      <c r="E24493" s="1">
        <v>154.93539999999999</v>
      </c>
      <c r="F24493" s="1" t="s">
        <v>6</v>
      </c>
      <c r="G24493" s="1"/>
      <c r="H24493">
        <v>369.29500000000002</v>
      </c>
      <c r="I24493">
        <v>49.9</v>
      </c>
      <c r="J24493">
        <f t="shared" si="2549"/>
        <v>0.93365629104103764</v>
      </c>
      <c r="K24493">
        <f t="shared" si="2550"/>
        <v>0.62124248496993995</v>
      </c>
      <c r="L24493">
        <f t="shared" si="2551"/>
        <v>5.0430082558511948</v>
      </c>
      <c r="N24493">
        <f t="shared" si="2552"/>
        <v>0.25331633838293188</v>
      </c>
      <c r="O24493">
        <f t="shared" si="2553"/>
        <v>0.69066267741109155</v>
      </c>
      <c r="P24493">
        <f t="shared" si="2554"/>
        <v>1.696498360483323</v>
      </c>
      <c r="Q24493">
        <f t="shared" si="2555"/>
        <v>0.99575844120347212</v>
      </c>
    </row>
    <row r="24494" spans="1:17" x14ac:dyDescent="0.25">
      <c r="A24494" s="5" t="s">
        <v>415</v>
      </c>
      <c r="B24494" s="1">
        <v>329.67430000000002</v>
      </c>
      <c r="C24494" s="1">
        <v>19.122129999999999</v>
      </c>
      <c r="D24494" s="1">
        <v>1095.732</v>
      </c>
      <c r="E24494" s="1">
        <v>213.61109999999999</v>
      </c>
      <c r="F24494" s="1" t="s">
        <v>6</v>
      </c>
      <c r="G24494" s="1"/>
      <c r="H24494">
        <v>353.1</v>
      </c>
      <c r="I24494">
        <v>31.29</v>
      </c>
      <c r="J24494">
        <f t="shared" si="2549"/>
        <v>0.93365703766638342</v>
      </c>
      <c r="K24494">
        <f t="shared" si="2550"/>
        <v>0.61112591882390532</v>
      </c>
      <c r="L24494">
        <f t="shared" si="2551"/>
        <v>5.3641570720279734</v>
      </c>
      <c r="N24494">
        <f t="shared" si="2552"/>
        <v>0.25332045340032683</v>
      </c>
      <c r="O24494">
        <f t="shared" si="2553"/>
        <v>0.6726888439155716</v>
      </c>
      <c r="P24494">
        <f t="shared" si="2554"/>
        <v>1.731060628684272</v>
      </c>
      <c r="Q24494">
        <f t="shared" si="2555"/>
        <v>0.99600705360162312</v>
      </c>
    </row>
    <row r="24495" spans="1:17" x14ac:dyDescent="0.25">
      <c r="A24495" s="5" t="s">
        <v>425</v>
      </c>
      <c r="B24495" s="1">
        <v>322.13040000000001</v>
      </c>
      <c r="C24495" s="1">
        <v>15.80002</v>
      </c>
      <c r="D24495" s="1">
        <v>1153.461</v>
      </c>
      <c r="E24495" s="1">
        <v>263.33109999999999</v>
      </c>
      <c r="F24495" s="1" t="s">
        <v>6</v>
      </c>
      <c r="G24495" s="1"/>
      <c r="H24495">
        <v>345.02</v>
      </c>
      <c r="I24495">
        <v>26.4</v>
      </c>
      <c r="J24495">
        <f t="shared" si="2549"/>
        <v>0.93365717929395409</v>
      </c>
      <c r="K24495">
        <f t="shared" si="2550"/>
        <v>0.59848560606060608</v>
      </c>
      <c r="L24495">
        <f t="shared" si="2551"/>
        <v>5.5734121757443349</v>
      </c>
      <c r="N24495">
        <f t="shared" si="2552"/>
        <v>0.25332123398656864</v>
      </c>
      <c r="O24495">
        <f t="shared" si="2553"/>
        <v>0.6508135658184786</v>
      </c>
      <c r="P24495">
        <f t="shared" si="2554"/>
        <v>1.7528371359290691</v>
      </c>
      <c r="Q24495">
        <f t="shared" si="2555"/>
        <v>0.99615664249880165</v>
      </c>
    </row>
    <row r="24496" spans="1:17" x14ac:dyDescent="0.25">
      <c r="A24496" t="s">
        <v>25</v>
      </c>
      <c r="B24496" s="1">
        <v>345.35199999999998</v>
      </c>
      <c r="C24496" s="1">
        <v>27</v>
      </c>
      <c r="D24496" s="1">
        <v>397.59539999999998</v>
      </c>
      <c r="E24496" s="1">
        <v>170.22460000000001</v>
      </c>
      <c r="F24496" s="1" t="s">
        <v>6</v>
      </c>
      <c r="G24496" s="1"/>
      <c r="H24496">
        <v>369.89</v>
      </c>
      <c r="I24496">
        <v>42.512</v>
      </c>
      <c r="J24496">
        <f t="shared" si="2549"/>
        <v>0.93366135878234069</v>
      </c>
      <c r="K24496">
        <f t="shared" si="2550"/>
        <v>0.635114791117802</v>
      </c>
      <c r="L24496">
        <f t="shared" si="2551"/>
        <v>5.137118741535164</v>
      </c>
      <c r="N24496">
        <f t="shared" si="2552"/>
        <v>0.25334427047880115</v>
      </c>
      <c r="O24496">
        <f t="shared" si="2553"/>
        <v>0.71602871670222412</v>
      </c>
      <c r="P24496">
        <f t="shared" si="2554"/>
        <v>1.7067764673943642</v>
      </c>
      <c r="Q24496">
        <f t="shared" si="2555"/>
        <v>0.99583387351452968</v>
      </c>
    </row>
    <row r="24497" spans="1:17" x14ac:dyDescent="0.25">
      <c r="A24497" s="5" t="s">
        <v>405</v>
      </c>
      <c r="B24497" s="1">
        <v>359.57709999999997</v>
      </c>
      <c r="C24497" s="1">
        <v>26</v>
      </c>
      <c r="D24497" s="1">
        <v>1019.25</v>
      </c>
      <c r="E24497" s="1">
        <v>170.88489999999999</v>
      </c>
      <c r="F24497" s="1" t="s">
        <v>6</v>
      </c>
      <c r="G24497" s="1"/>
      <c r="H24497">
        <v>385.12</v>
      </c>
      <c r="I24497">
        <v>41.36</v>
      </c>
      <c r="J24497">
        <f t="shared" si="2549"/>
        <v>0.93367547777316151</v>
      </c>
      <c r="K24497">
        <f t="shared" si="2550"/>
        <v>0.62862669245647973</v>
      </c>
      <c r="L24497">
        <f t="shared" si="2551"/>
        <v>5.1409902304543404</v>
      </c>
      <c r="N24497">
        <f t="shared" si="2552"/>
        <v>0.25342210677689064</v>
      </c>
      <c r="O24497">
        <f t="shared" si="2553"/>
        <v>0.70405806338561572</v>
      </c>
      <c r="P24497">
        <f t="shared" si="2554"/>
        <v>1.7071965601044115</v>
      </c>
      <c r="Q24497">
        <f t="shared" si="2555"/>
        <v>0.99583692897869203</v>
      </c>
    </row>
    <row r="24498" spans="1:17" x14ac:dyDescent="0.25">
      <c r="A24498" s="5" t="s">
        <v>434</v>
      </c>
      <c r="B24498" s="1">
        <v>552.50310000000002</v>
      </c>
      <c r="C24498" s="1">
        <v>25.1</v>
      </c>
      <c r="D24498" s="1">
        <v>538.7346</v>
      </c>
      <c r="E24498" s="1">
        <v>283.49549999999999</v>
      </c>
      <c r="F24498" s="1" t="s">
        <v>6</v>
      </c>
      <c r="G24498" s="1"/>
      <c r="H24498">
        <v>591.75</v>
      </c>
      <c r="I24498">
        <v>41.262999999999998</v>
      </c>
      <c r="J24498">
        <f t="shared" si="2549"/>
        <v>0.93367655259822568</v>
      </c>
      <c r="K24498">
        <f t="shared" si="2550"/>
        <v>0.60829314397886736</v>
      </c>
      <c r="L24498">
        <f t="shared" si="2551"/>
        <v>5.6471962500259565</v>
      </c>
      <c r="N24498">
        <f t="shared" si="2552"/>
        <v>0.2534280331244666</v>
      </c>
      <c r="O24498">
        <f t="shared" si="2553"/>
        <v>0.66773147877719563</v>
      </c>
      <c r="P24498">
        <f t="shared" si="2554"/>
        <v>1.7603841918346359</v>
      </c>
      <c r="Q24498">
        <f t="shared" si="2555"/>
        <v>0.99620728881010523</v>
      </c>
    </row>
    <row r="24499" spans="1:17" x14ac:dyDescent="0.25">
      <c r="A24499" s="5" t="s">
        <v>418</v>
      </c>
      <c r="B24499" s="1">
        <v>369.20229999999998</v>
      </c>
      <c r="C24499" s="1">
        <v>22</v>
      </c>
      <c r="D24499" s="1">
        <v>1030.559</v>
      </c>
      <c r="E24499" s="1">
        <v>214.76570000000001</v>
      </c>
      <c r="F24499" s="1" t="s">
        <v>6</v>
      </c>
      <c r="G24499" s="1"/>
      <c r="H24499">
        <v>395.42500000000001</v>
      </c>
      <c r="I24499">
        <v>36.24295</v>
      </c>
      <c r="J24499">
        <f t="shared" si="2549"/>
        <v>0.93368476955174806</v>
      </c>
      <c r="K24499">
        <f t="shared" si="2550"/>
        <v>0.60701460559915787</v>
      </c>
      <c r="L24499">
        <f t="shared" si="2551"/>
        <v>5.3695476664575104</v>
      </c>
      <c r="N24499">
        <f t="shared" si="2552"/>
        <v>0.25347334410645583</v>
      </c>
      <c r="O24499">
        <f t="shared" si="2553"/>
        <v>0.66550458862390671</v>
      </c>
      <c r="P24499">
        <f t="shared" si="2554"/>
        <v>1.7316287234872259</v>
      </c>
      <c r="Q24499">
        <f t="shared" si="2555"/>
        <v>0.99601102293323085</v>
      </c>
    </row>
    <row r="24500" spans="1:17" x14ac:dyDescent="0.25">
      <c r="A24500" t="s">
        <v>24</v>
      </c>
      <c r="B24500" s="1">
        <v>263.62599999999998</v>
      </c>
      <c r="C24500" s="1">
        <v>32.801220000000001</v>
      </c>
      <c r="D24500" s="1">
        <v>381.38380000000001</v>
      </c>
      <c r="E24500" s="1">
        <v>120.6674</v>
      </c>
      <c r="F24500" s="1" t="s">
        <v>6</v>
      </c>
      <c r="G24500" s="1"/>
      <c r="H24500">
        <v>282.35000000000002</v>
      </c>
      <c r="I24500">
        <v>50.417999999999999</v>
      </c>
      <c r="J24500">
        <f t="shared" si="2549"/>
        <v>0.93368514255356816</v>
      </c>
      <c r="K24500">
        <f t="shared" si="2550"/>
        <v>0.65058550517672264</v>
      </c>
      <c r="L24500">
        <f t="shared" si="2551"/>
        <v>4.793038000487261</v>
      </c>
      <c r="N24500">
        <f t="shared" si="2552"/>
        <v>0.25347540115070116</v>
      </c>
      <c r="O24500">
        <f t="shared" si="2553"/>
        <v>0.74537363611350593</v>
      </c>
      <c r="P24500">
        <f t="shared" si="2554"/>
        <v>1.6685559652504847</v>
      </c>
      <c r="Q24500">
        <f t="shared" si="2555"/>
        <v>0.99554653559393791</v>
      </c>
    </row>
    <row r="24501" spans="1:17" x14ac:dyDescent="0.25">
      <c r="A24501" s="5" t="s">
        <v>416</v>
      </c>
      <c r="B24501" s="1">
        <v>273.60039999999998</v>
      </c>
      <c r="C24501" s="1">
        <v>18.660799999999998</v>
      </c>
      <c r="D24501" s="1">
        <v>1129.52</v>
      </c>
      <c r="E24501" s="1">
        <v>201.2568</v>
      </c>
      <c r="F24501" s="1" t="s">
        <v>6</v>
      </c>
      <c r="G24501" s="1"/>
      <c r="H24501">
        <v>293.02999999999997</v>
      </c>
      <c r="I24501">
        <v>30.48</v>
      </c>
      <c r="J24501">
        <f t="shared" si="2549"/>
        <v>0.93369416100740543</v>
      </c>
      <c r="K24501">
        <f t="shared" si="2550"/>
        <v>0.61223097112860891</v>
      </c>
      <c r="L24501">
        <f t="shared" si="2551"/>
        <v>5.3045817045477195</v>
      </c>
      <c r="N24501">
        <f t="shared" si="2552"/>
        <v>0.25352514146722349</v>
      </c>
      <c r="O24501">
        <f t="shared" si="2553"/>
        <v>0.67463150826721929</v>
      </c>
      <c r="P24501">
        <f t="shared" si="2554"/>
        <v>1.7247564478020609</v>
      </c>
      <c r="Q24501">
        <f t="shared" si="2555"/>
        <v>0.99596275851243277</v>
      </c>
    </row>
    <row r="24502" spans="1:17" x14ac:dyDescent="0.25">
      <c r="A24502" t="s">
        <v>7</v>
      </c>
      <c r="B24502" s="1">
        <v>478.61630000000002</v>
      </c>
      <c r="C24502" s="1">
        <v>44.569000000000003</v>
      </c>
      <c r="D24502" s="1">
        <v>534.4</v>
      </c>
      <c r="E24502" s="1">
        <v>180.07</v>
      </c>
      <c r="F24502" s="1" t="s">
        <v>6</v>
      </c>
      <c r="G24502" s="1"/>
      <c r="H24502">
        <v>512.6</v>
      </c>
      <c r="I24502">
        <v>81.034999999999997</v>
      </c>
      <c r="J24502">
        <f t="shared" si="2549"/>
        <v>0.93370327740928605</v>
      </c>
      <c r="K24502">
        <f t="shared" si="2550"/>
        <v>0.54999691491330915</v>
      </c>
      <c r="L24502">
        <f t="shared" si="2551"/>
        <v>5.1933456641814137</v>
      </c>
      <c r="N24502">
        <f t="shared" si="2552"/>
        <v>0.25357543179320613</v>
      </c>
      <c r="O24502">
        <f t="shared" si="2553"/>
        <v>0.57222754508624973</v>
      </c>
      <c r="P24502">
        <f t="shared" si="2554"/>
        <v>1.712856810314753</v>
      </c>
      <c r="Q24502">
        <f t="shared" si="2555"/>
        <v>0.99587788941105526</v>
      </c>
    </row>
    <row r="24503" spans="1:17" x14ac:dyDescent="0.25">
      <c r="A24503" s="5" t="s">
        <v>36</v>
      </c>
      <c r="B24503" s="1">
        <v>516.91139999999996</v>
      </c>
      <c r="C24503" s="1">
        <v>25.453489999999999</v>
      </c>
      <c r="D24503" s="1">
        <v>495.286</v>
      </c>
      <c r="E24503" s="1">
        <v>293.96839999999997</v>
      </c>
      <c r="F24503" s="1" t="s">
        <v>6</v>
      </c>
      <c r="G24503" s="1"/>
      <c r="H24503">
        <v>553.6</v>
      </c>
      <c r="I24503">
        <v>40.805</v>
      </c>
      <c r="J24503">
        <f t="shared" si="2549"/>
        <v>0.93372723988439299</v>
      </c>
      <c r="K24503">
        <f t="shared" si="2550"/>
        <v>0.62378360495037366</v>
      </c>
      <c r="L24503">
        <f t="shared" si="2551"/>
        <v>5.6834722785687735</v>
      </c>
      <c r="N24503">
        <f t="shared" si="2552"/>
        <v>0.2537076669273442</v>
      </c>
      <c r="O24503">
        <f t="shared" si="2553"/>
        <v>0.69524552259780892</v>
      </c>
      <c r="P24503">
        <f t="shared" si="2554"/>
        <v>1.7640703815376744</v>
      </c>
      <c r="Q24503">
        <f t="shared" si="2555"/>
        <v>0.9962318088138038</v>
      </c>
    </row>
    <row r="24504" spans="1:17" x14ac:dyDescent="0.25">
      <c r="A24504" s="5" t="s">
        <v>38</v>
      </c>
      <c r="B24504" s="1">
        <v>531.05229999999995</v>
      </c>
      <c r="C24504" s="1">
        <v>14.500019999999999</v>
      </c>
      <c r="D24504" s="1">
        <v>439.28219999999999</v>
      </c>
      <c r="E24504" s="1">
        <v>413.75819999999999</v>
      </c>
      <c r="F24504" s="1" t="s">
        <v>6</v>
      </c>
      <c r="G24504" s="1"/>
      <c r="H24504">
        <v>568.74</v>
      </c>
      <c r="I24504">
        <v>24.835899999999999</v>
      </c>
      <c r="J24504">
        <f t="shared" si="2549"/>
        <v>0.93373474698456227</v>
      </c>
      <c r="K24504">
        <f t="shared" si="2550"/>
        <v>0.58383308033934744</v>
      </c>
      <c r="L24504">
        <f t="shared" si="2551"/>
        <v>6.0252817452260024</v>
      </c>
      <c r="N24504">
        <f t="shared" si="2552"/>
        <v>0.25374910829569924</v>
      </c>
      <c r="O24504">
        <f t="shared" si="2553"/>
        <v>0.62621498820293608</v>
      </c>
      <c r="P24504">
        <f t="shared" si="2554"/>
        <v>1.7980495244186723</v>
      </c>
      <c r="Q24504">
        <f t="shared" si="2555"/>
        <v>0.99645139499190427</v>
      </c>
    </row>
    <row r="24505" spans="1:17" x14ac:dyDescent="0.25">
      <c r="A24505" s="5" t="s">
        <v>404</v>
      </c>
      <c r="B24505" s="1">
        <v>439.89640000000003</v>
      </c>
      <c r="C24505" s="1">
        <v>27.70007</v>
      </c>
      <c r="D24505" s="1">
        <v>1007.992</v>
      </c>
      <c r="E24505" s="1">
        <v>186.00579999999999</v>
      </c>
      <c r="F24505" s="1" t="s">
        <v>6</v>
      </c>
      <c r="G24505" s="1"/>
      <c r="H24505">
        <v>471.11</v>
      </c>
      <c r="I24505">
        <v>44.07638</v>
      </c>
      <c r="J24505">
        <f t="shared" si="2549"/>
        <v>0.93374456071830358</v>
      </c>
      <c r="K24505">
        <f t="shared" si="2550"/>
        <v>0.62845610279247066</v>
      </c>
      <c r="L24505">
        <f t="shared" si="2551"/>
        <v>5.2257778560227273</v>
      </c>
      <c r="N24505">
        <f t="shared" si="2552"/>
        <v>0.25380329302281213</v>
      </c>
      <c r="O24505">
        <f t="shared" si="2553"/>
        <v>0.70374589126095277</v>
      </c>
      <c r="P24505">
        <f t="shared" si="2554"/>
        <v>1.7163438710083387</v>
      </c>
      <c r="Q24505">
        <f t="shared" si="2555"/>
        <v>0.99590293228608351</v>
      </c>
    </row>
    <row r="24506" spans="1:17" x14ac:dyDescent="0.25">
      <c r="A24506" s="5" t="s">
        <v>410</v>
      </c>
      <c r="B24506" s="1">
        <v>279.46600000000001</v>
      </c>
      <c r="C24506" s="1">
        <v>29.500579999999999</v>
      </c>
      <c r="D24506" s="1">
        <v>982.15</v>
      </c>
      <c r="E24506" s="1">
        <v>146.03630000000001</v>
      </c>
      <c r="F24506" s="1" t="s">
        <v>6</v>
      </c>
      <c r="G24506" s="1"/>
      <c r="H24506">
        <v>299.29300000000001</v>
      </c>
      <c r="I24506">
        <v>48.32</v>
      </c>
      <c r="J24506">
        <f t="shared" si="2549"/>
        <v>0.9337538799771461</v>
      </c>
      <c r="K24506">
        <f t="shared" si="2550"/>
        <v>0.61052524834437083</v>
      </c>
      <c r="L24506">
        <f t="shared" si="2551"/>
        <v>4.9838552209419724</v>
      </c>
      <c r="N24506">
        <f t="shared" si="2552"/>
        <v>0.25385475816611047</v>
      </c>
      <c r="O24506">
        <f t="shared" si="2553"/>
        <v>0.67163495946566321</v>
      </c>
      <c r="P24506">
        <f t="shared" si="2554"/>
        <v>1.6899718066719869</v>
      </c>
      <c r="Q24506">
        <f t="shared" si="2555"/>
        <v>0.99570985553420033</v>
      </c>
    </row>
    <row r="24507" spans="1:17" x14ac:dyDescent="0.25">
      <c r="A24507" s="5" t="s">
        <v>420</v>
      </c>
      <c r="B24507" s="1">
        <v>349.42099999999999</v>
      </c>
      <c r="C24507" s="1">
        <v>24.303899999999999</v>
      </c>
      <c r="D24507" s="1">
        <v>955.37220000000002</v>
      </c>
      <c r="E24507" s="1">
        <v>198.45490000000001</v>
      </c>
      <c r="F24507" s="1" t="s">
        <v>6</v>
      </c>
      <c r="G24507" s="1"/>
      <c r="H24507">
        <v>374.21</v>
      </c>
      <c r="I24507">
        <v>40.592799999999997</v>
      </c>
      <c r="J24507">
        <f t="shared" si="2549"/>
        <v>0.93375644691483395</v>
      </c>
      <c r="K24507">
        <f t="shared" si="2550"/>
        <v>0.59872440432786111</v>
      </c>
      <c r="L24507">
        <f t="shared" si="2551"/>
        <v>5.2905618702822723</v>
      </c>
      <c r="N24507">
        <f t="shared" si="2552"/>
        <v>0.25386893576053282</v>
      </c>
      <c r="O24507">
        <f t="shared" si="2553"/>
        <v>0.6512210653804702</v>
      </c>
      <c r="P24507">
        <f t="shared" si="2554"/>
        <v>1.7232659663401242</v>
      </c>
      <c r="Q24507">
        <f t="shared" si="2555"/>
        <v>0.99595221911473386</v>
      </c>
    </row>
    <row r="24508" spans="1:17" x14ac:dyDescent="0.25">
      <c r="A24508" s="5" t="s">
        <v>427</v>
      </c>
      <c r="B24508" s="1">
        <v>385.12110000000001</v>
      </c>
      <c r="C24508" s="1">
        <v>20.200199999999999</v>
      </c>
      <c r="D24508" s="1">
        <v>1051.9749999999999</v>
      </c>
      <c r="E24508" s="1">
        <v>259.62130000000002</v>
      </c>
      <c r="F24508" s="1" t="s">
        <v>6</v>
      </c>
      <c r="G24508" s="1"/>
      <c r="H24508">
        <v>412.44</v>
      </c>
      <c r="I24508">
        <v>34.200000000000003</v>
      </c>
      <c r="J24508">
        <f t="shared" si="2549"/>
        <v>0.9337627291242363</v>
      </c>
      <c r="K24508">
        <f t="shared" si="2550"/>
        <v>0.59064912280701742</v>
      </c>
      <c r="L24508">
        <f t="shared" si="2551"/>
        <v>5.5592240307707002</v>
      </c>
      <c r="N24508">
        <f t="shared" si="2552"/>
        <v>0.25390363667213522</v>
      </c>
      <c r="O24508">
        <f t="shared" si="2553"/>
        <v>0.63755983412629835</v>
      </c>
      <c r="P24508">
        <f t="shared" si="2554"/>
        <v>1.7513781912194246</v>
      </c>
      <c r="Q24508">
        <f t="shared" si="2555"/>
        <v>0.99614678221575625</v>
      </c>
    </row>
    <row r="24509" spans="1:17" x14ac:dyDescent="0.25">
      <c r="A24509" s="5" t="s">
        <v>32</v>
      </c>
      <c r="B24509" s="1">
        <v>429.88010000000003</v>
      </c>
      <c r="C24509" s="1">
        <v>20.9</v>
      </c>
      <c r="D24509" s="1">
        <v>428.3295</v>
      </c>
      <c r="E24509" s="1">
        <v>257.36680000000001</v>
      </c>
      <c r="F24509" s="1" t="s">
        <v>6</v>
      </c>
      <c r="G24509" s="1"/>
      <c r="H24509">
        <v>460.35</v>
      </c>
      <c r="I24509">
        <v>33.78</v>
      </c>
      <c r="J24509">
        <f t="shared" si="2549"/>
        <v>0.93381144781144787</v>
      </c>
      <c r="K24509">
        <f t="shared" si="2550"/>
        <v>0.61870929544108932</v>
      </c>
      <c r="L24509">
        <f t="shared" si="2551"/>
        <v>5.5505023047141337</v>
      </c>
      <c r="N24509">
        <f t="shared" si="2552"/>
        <v>0.2541729020324302</v>
      </c>
      <c r="O24509">
        <f t="shared" si="2553"/>
        <v>0.6861217232438841</v>
      </c>
      <c r="P24509">
        <f t="shared" si="2554"/>
        <v>1.7504801051352514</v>
      </c>
      <c r="Q24509">
        <f t="shared" si="2555"/>
        <v>0.99614070116657238</v>
      </c>
    </row>
    <row r="24510" spans="1:17" x14ac:dyDescent="0.25">
      <c r="A24510" s="5" t="s">
        <v>412</v>
      </c>
      <c r="B24510" s="1">
        <v>296.29700000000003</v>
      </c>
      <c r="C24510" s="1">
        <v>36.703449999999997</v>
      </c>
      <c r="D24510" s="1">
        <v>583.49620000000004</v>
      </c>
      <c r="E24510" s="1">
        <v>121.01349999999999</v>
      </c>
      <c r="F24510" s="1" t="s">
        <v>6</v>
      </c>
      <c r="G24510" s="1"/>
      <c r="H24510">
        <v>317.27999999999997</v>
      </c>
      <c r="I24510">
        <v>58.97</v>
      </c>
      <c r="J24510">
        <f t="shared" si="2549"/>
        <v>0.93386598587998004</v>
      </c>
      <c r="K24510">
        <f t="shared" si="2550"/>
        <v>0.62240885195862294</v>
      </c>
      <c r="L24510">
        <f t="shared" si="2551"/>
        <v>4.7959021096211778</v>
      </c>
      <c r="N24510">
        <f t="shared" si="2552"/>
        <v>0.25447466510200906</v>
      </c>
      <c r="O24510">
        <f t="shared" si="2553"/>
        <v>0.69276272597720601</v>
      </c>
      <c r="P24510">
        <f t="shared" si="2554"/>
        <v>1.6688816162071272</v>
      </c>
      <c r="Q24510">
        <f t="shared" si="2555"/>
        <v>0.99554906502292895</v>
      </c>
    </row>
    <row r="24511" spans="1:17" x14ac:dyDescent="0.25">
      <c r="A24511" s="5" t="s">
        <v>411</v>
      </c>
      <c r="B24511" s="1">
        <v>328.02569999999997</v>
      </c>
      <c r="C24511" s="1">
        <v>35.100479999999997</v>
      </c>
      <c r="D24511" s="1">
        <v>809.12549999999999</v>
      </c>
      <c r="E24511" s="1">
        <v>138.09139999999999</v>
      </c>
      <c r="F24511" s="1" t="s">
        <v>6</v>
      </c>
      <c r="G24511" s="1"/>
      <c r="H24511">
        <v>351.255</v>
      </c>
      <c r="I24511">
        <v>57.82</v>
      </c>
      <c r="J24511">
        <f t="shared" si="2549"/>
        <v>0.93386770295084764</v>
      </c>
      <c r="K24511">
        <f t="shared" si="2550"/>
        <v>0.60706468350051879</v>
      </c>
      <c r="L24511">
        <f t="shared" si="2551"/>
        <v>4.927915784761459</v>
      </c>
      <c r="N24511">
        <f t="shared" si="2552"/>
        <v>0.25448417151836533</v>
      </c>
      <c r="O24511">
        <f t="shared" si="2553"/>
        <v>0.66559168898293364</v>
      </c>
      <c r="P24511">
        <f t="shared" si="2554"/>
        <v>1.6837516594436677</v>
      </c>
      <c r="Q24511">
        <f t="shared" si="2555"/>
        <v>0.99566304294875652</v>
      </c>
    </row>
    <row r="24512" spans="1:17" x14ac:dyDescent="0.25">
      <c r="A24512" s="5" t="s">
        <v>41</v>
      </c>
      <c r="B24512" s="1">
        <v>614.58090000000004</v>
      </c>
      <c r="C24512" s="1">
        <v>10.00001</v>
      </c>
      <c r="D24512" s="1">
        <v>437.1191</v>
      </c>
      <c r="E24512" s="1" t="s">
        <v>142</v>
      </c>
      <c r="F24512" s="1" t="s">
        <v>6</v>
      </c>
      <c r="G24512" s="1"/>
      <c r="H24512">
        <v>658.1</v>
      </c>
      <c r="I24512">
        <v>18.170000000000002</v>
      </c>
      <c r="J24512">
        <f t="shared" si="2549"/>
        <v>0.93387160006078107</v>
      </c>
      <c r="K24512">
        <f t="shared" si="2550"/>
        <v>0.55035828288387445</v>
      </c>
      <c r="L24512">
        <f t="shared" si="2551"/>
        <v>6.444439953086964</v>
      </c>
      <c r="N24512">
        <f t="shared" si="2552"/>
        <v>0.25450574883560556</v>
      </c>
      <c r="O24512">
        <f t="shared" si="2553"/>
        <v>0.57278490511465741</v>
      </c>
      <c r="P24512">
        <f t="shared" si="2554"/>
        <v>1.8379902788005433</v>
      </c>
      <c r="Q24512">
        <f t="shared" si="2555"/>
        <v>0.99669564120451626</v>
      </c>
    </row>
    <row r="24513" spans="1:17" x14ac:dyDescent="0.25">
      <c r="A24513" s="5" t="s">
        <v>433</v>
      </c>
      <c r="B24513" s="1">
        <v>524.85940000000005</v>
      </c>
      <c r="C24513" s="1">
        <v>30.54785</v>
      </c>
      <c r="D24513" s="1">
        <v>554.78150000000005</v>
      </c>
      <c r="E24513" s="1">
        <v>237.4502</v>
      </c>
      <c r="F24513" s="1" t="s">
        <v>6</v>
      </c>
      <c r="G24513" s="1"/>
      <c r="H24513" s="1">
        <v>562.02</v>
      </c>
      <c r="I24513" s="1">
        <v>49.07</v>
      </c>
      <c r="J24513">
        <f t="shared" si="2549"/>
        <v>0.93388028895768849</v>
      </c>
      <c r="K24513">
        <f t="shared" si="2550"/>
        <v>0.62253617281434681</v>
      </c>
      <c r="L24513">
        <f t="shared" si="2551"/>
        <v>5.4699579172773616</v>
      </c>
      <c r="N24513">
        <f t="shared" si="2552"/>
        <v>0.25455386357330362</v>
      </c>
      <c r="O24513">
        <f t="shared" si="2553"/>
        <v>0.69299232279077538</v>
      </c>
      <c r="P24513">
        <f t="shared" si="2554"/>
        <v>1.7421411010911245</v>
      </c>
      <c r="Q24513">
        <f t="shared" si="2555"/>
        <v>0.99608382027531295</v>
      </c>
    </row>
    <row r="24514" spans="1:17" x14ac:dyDescent="0.25">
      <c r="A24514" t="s">
        <v>27</v>
      </c>
      <c r="B24514" s="1">
        <v>375.77629999999999</v>
      </c>
      <c r="C24514" s="1">
        <v>35.101860000000002</v>
      </c>
      <c r="D24514" s="1">
        <v>452.9726</v>
      </c>
      <c r="E24514" s="1">
        <v>166.71170000000001</v>
      </c>
      <c r="F24514" s="1" t="s">
        <v>6</v>
      </c>
      <c r="G24514" s="1"/>
      <c r="H24514">
        <v>402.38</v>
      </c>
      <c r="I24514">
        <v>56.26</v>
      </c>
      <c r="J24514">
        <f t="shared" ref="J24514:J24577" si="2556">B24514/H24514</f>
        <v>0.9338841393707441</v>
      </c>
      <c r="K24514">
        <f t="shared" ref="K24514:K24577" si="2557">C24514/I24514</f>
        <v>0.62392214717383587</v>
      </c>
      <c r="L24514">
        <f t="shared" ref="L24514:L24577" si="2558">LN(E24514)</f>
        <v>5.1162659732566365</v>
      </c>
      <c r="N24514">
        <f t="shared" ref="N24514:N24577" si="2559">(ATANH(J24514^$U$2))^($U$3/$U$2)</f>
        <v>0.25457518809356156</v>
      </c>
      <c r="O24514">
        <f t="shared" ref="O24514:O24577" si="2560">(ATANH(K24514^$T$2))^($T$3/$T$2)</f>
        <v>0.69549618433317295</v>
      </c>
      <c r="P24514">
        <f t="shared" si="2554"/>
        <v>1.7045100732537934</v>
      </c>
      <c r="Q24514">
        <f t="shared" si="2555"/>
        <v>0.99581735217004475</v>
      </c>
    </row>
    <row r="24515" spans="1:17" x14ac:dyDescent="0.25">
      <c r="A24515" s="5" t="s">
        <v>428</v>
      </c>
      <c r="B24515" s="1">
        <v>371.76179999999999</v>
      </c>
      <c r="C24515" s="1">
        <v>18.801600000000001</v>
      </c>
      <c r="D24515" s="1">
        <v>1026.0170000000001</v>
      </c>
      <c r="E24515" s="1">
        <v>253.0419</v>
      </c>
      <c r="F24515" s="1" t="s">
        <v>6</v>
      </c>
      <c r="G24515" s="1"/>
      <c r="H24515">
        <v>398.07</v>
      </c>
      <c r="I24515">
        <v>32</v>
      </c>
      <c r="J24515">
        <f t="shared" si="2556"/>
        <v>0.93391061873539827</v>
      </c>
      <c r="K24515">
        <f t="shared" si="2557"/>
        <v>0.58755000000000002</v>
      </c>
      <c r="L24515">
        <f t="shared" si="2558"/>
        <v>5.5335550876634807</v>
      </c>
      <c r="N24515">
        <f t="shared" si="2559"/>
        <v>0.25472188499670262</v>
      </c>
      <c r="O24515">
        <f t="shared" si="2560"/>
        <v>0.6323808258934499</v>
      </c>
      <c r="P24515">
        <f t="shared" si="2554"/>
        <v>1.7487323102128367</v>
      </c>
      <c r="Q24515">
        <f t="shared" si="2555"/>
        <v>0.9961288417867078</v>
      </c>
    </row>
    <row r="24516" spans="1:17" x14ac:dyDescent="0.25">
      <c r="A24516" s="5" t="s">
        <v>33</v>
      </c>
      <c r="B24516" s="1">
        <v>405.07530000000003</v>
      </c>
      <c r="C24516" s="1">
        <v>20.053999999999998</v>
      </c>
      <c r="D24516" s="1">
        <v>419.35359999999997</v>
      </c>
      <c r="E24516" s="1">
        <v>252.81440000000001</v>
      </c>
      <c r="F24516" s="1" t="s">
        <v>6</v>
      </c>
      <c r="G24516" s="1"/>
      <c r="H24516">
        <v>433.74</v>
      </c>
      <c r="I24516">
        <v>31.96</v>
      </c>
      <c r="J24516">
        <f t="shared" si="2556"/>
        <v>0.93391271268501874</v>
      </c>
      <c r="K24516">
        <f t="shared" si="2557"/>
        <v>0.62747183979974963</v>
      </c>
      <c r="L24516">
        <f t="shared" si="2558"/>
        <v>5.532655622675744</v>
      </c>
      <c r="N24516">
        <f t="shared" si="2559"/>
        <v>0.25473348913381355</v>
      </c>
      <c r="O24516">
        <f t="shared" si="2560"/>
        <v>0.70194726436901478</v>
      </c>
      <c r="P24516">
        <f t="shared" si="2554"/>
        <v>1.7486394462173191</v>
      </c>
      <c r="Q24516">
        <f t="shared" si="2555"/>
        <v>0.99612821075221802</v>
      </c>
    </row>
    <row r="24517" spans="1:17" x14ac:dyDescent="0.25">
      <c r="A24517" s="5" t="s">
        <v>29</v>
      </c>
      <c r="B24517" s="1">
        <v>397.03489999999999</v>
      </c>
      <c r="C24517" s="1">
        <v>23.700009999999999</v>
      </c>
      <c r="D24517" s="1">
        <v>416.30709999999999</v>
      </c>
      <c r="E24517" s="1">
        <v>214.977</v>
      </c>
      <c r="F24517" s="1" t="s">
        <v>6</v>
      </c>
      <c r="G24517" s="1"/>
      <c r="H24517">
        <v>425.125</v>
      </c>
      <c r="I24517">
        <v>37.96</v>
      </c>
      <c r="J24517">
        <f t="shared" si="2556"/>
        <v>0.93392508085857096</v>
      </c>
      <c r="K24517">
        <f t="shared" si="2557"/>
        <v>0.62434167544783981</v>
      </c>
      <c r="L24517">
        <f t="shared" si="2558"/>
        <v>5.3705310456610569</v>
      </c>
      <c r="N24517">
        <f t="shared" si="2559"/>
        <v>0.25480204105602999</v>
      </c>
      <c r="O24517">
        <f t="shared" si="2560"/>
        <v>0.69625573877430924</v>
      </c>
      <c r="P24517">
        <f t="shared" si="2554"/>
        <v>1.7317323167620291</v>
      </c>
      <c r="Q24517">
        <f t="shared" si="2555"/>
        <v>0.99601174635479972</v>
      </c>
    </row>
    <row r="24518" spans="1:17" x14ac:dyDescent="0.25">
      <c r="A24518" s="5" t="s">
        <v>407</v>
      </c>
      <c r="B24518" s="1">
        <v>212.4794</v>
      </c>
      <c r="C24518" s="1">
        <v>23.70101</v>
      </c>
      <c r="D24518" s="1">
        <v>1112.67</v>
      </c>
      <c r="E24518" s="1">
        <v>141.5609</v>
      </c>
      <c r="F24518" s="1" t="s">
        <v>6</v>
      </c>
      <c r="G24518" s="1"/>
      <c r="H24518">
        <v>227.51</v>
      </c>
      <c r="I24518">
        <v>37.5</v>
      </c>
      <c r="J24518">
        <f t="shared" si="2556"/>
        <v>0.93393433255681069</v>
      </c>
      <c r="K24518">
        <f t="shared" si="2557"/>
        <v>0.63202693333333337</v>
      </c>
      <c r="L24518">
        <f t="shared" si="2558"/>
        <v>4.9527300131852243</v>
      </c>
      <c r="N24518">
        <f t="shared" si="2559"/>
        <v>0.25485333148691663</v>
      </c>
      <c r="O24518">
        <f t="shared" si="2560"/>
        <v>0.71030766468705409</v>
      </c>
      <c r="P24518">
        <f t="shared" si="2554"/>
        <v>1.6865166966639848</v>
      </c>
      <c r="Q24518">
        <f t="shared" si="2555"/>
        <v>0.99568391433158021</v>
      </c>
    </row>
    <row r="24519" spans="1:17" x14ac:dyDescent="0.25">
      <c r="A24519" s="5" t="s">
        <v>31</v>
      </c>
      <c r="B24519" s="1">
        <v>438.6712</v>
      </c>
      <c r="C24519" s="1">
        <v>20.7</v>
      </c>
      <c r="D24519" s="1">
        <v>427.02319999999997</v>
      </c>
      <c r="E24519" s="1">
        <v>261.65120000000002</v>
      </c>
      <c r="F24519" s="1" t="s">
        <v>6</v>
      </c>
      <c r="G24519" s="1"/>
      <c r="H24519">
        <v>469.7</v>
      </c>
      <c r="I24519">
        <v>33.674999999999997</v>
      </c>
      <c r="J24519">
        <f t="shared" si="2556"/>
        <v>0.93393911007025765</v>
      </c>
      <c r="K24519">
        <f t="shared" si="2557"/>
        <v>0.61469933184855241</v>
      </c>
      <c r="L24519">
        <f t="shared" si="2558"/>
        <v>5.5670123190870804</v>
      </c>
      <c r="N24519">
        <f t="shared" si="2559"/>
        <v>0.25487982150358079</v>
      </c>
      <c r="O24519">
        <f t="shared" si="2560"/>
        <v>0.6789889270293662</v>
      </c>
      <c r="P24519">
        <f t="shared" si="2554"/>
        <v>1.7521793586701673</v>
      </c>
      <c r="Q24519">
        <f t="shared" si="2555"/>
        <v>0.99615219972530111</v>
      </c>
    </row>
    <row r="24520" spans="1:17" x14ac:dyDescent="0.25">
      <c r="A24520" s="5" t="s">
        <v>406</v>
      </c>
      <c r="B24520" s="1">
        <v>282.05090000000001</v>
      </c>
      <c r="C24520" s="1">
        <v>24.5</v>
      </c>
      <c r="D24520" s="1">
        <v>1045.758</v>
      </c>
      <c r="E24520" s="1">
        <v>156.79859999999999</v>
      </c>
      <c r="F24520" s="1" t="s">
        <v>6</v>
      </c>
      <c r="G24520" s="1"/>
      <c r="H24520">
        <v>302</v>
      </c>
      <c r="I24520">
        <v>38.79</v>
      </c>
      <c r="J24520">
        <f t="shared" si="2556"/>
        <v>0.9339433774834438</v>
      </c>
      <c r="K24520">
        <f t="shared" si="2557"/>
        <v>0.63160608404227891</v>
      </c>
      <c r="L24520">
        <f t="shared" si="2558"/>
        <v>5.0549621793050186</v>
      </c>
      <c r="N24520">
        <f t="shared" si="2559"/>
        <v>0.25490348545090152</v>
      </c>
      <c r="O24520">
        <f t="shared" si="2560"/>
        <v>0.70953131309891626</v>
      </c>
      <c r="P24520">
        <f t="shared" si="2554"/>
        <v>1.6978110082933935</v>
      </c>
      <c r="Q24520">
        <f t="shared" si="2555"/>
        <v>0.99576814797061841</v>
      </c>
    </row>
    <row r="24521" spans="1:17" x14ac:dyDescent="0.25">
      <c r="A24521" s="5" t="s">
        <v>40</v>
      </c>
      <c r="B24521" s="1">
        <v>576.89890000000003</v>
      </c>
      <c r="C24521" s="1">
        <v>11.90001</v>
      </c>
      <c r="D24521" s="1">
        <v>440.99059999999997</v>
      </c>
      <c r="E24521" s="1">
        <v>519.08600000000001</v>
      </c>
      <c r="F24521" s="1" t="s">
        <v>6</v>
      </c>
      <c r="G24521" s="1"/>
      <c r="H24521">
        <v>617.70000000000005</v>
      </c>
      <c r="I24521">
        <v>21.03</v>
      </c>
      <c r="J24521">
        <f t="shared" si="2556"/>
        <v>0.93394673789865623</v>
      </c>
      <c r="K24521">
        <f t="shared" si="2557"/>
        <v>0.56585877318116973</v>
      </c>
      <c r="L24521">
        <f t="shared" si="2558"/>
        <v>6.2520695727141469</v>
      </c>
      <c r="N24521">
        <f t="shared" si="2559"/>
        <v>0.25492212137831743</v>
      </c>
      <c r="O24521">
        <f t="shared" si="2560"/>
        <v>0.59707191875843668</v>
      </c>
      <c r="P24521">
        <f t="shared" si="2554"/>
        <v>1.8198838606034153</v>
      </c>
      <c r="Q24521">
        <f t="shared" si="2555"/>
        <v>0.99658668370921843</v>
      </c>
    </row>
    <row r="24522" spans="1:17" x14ac:dyDescent="0.25">
      <c r="A24522" s="5" t="s">
        <v>417</v>
      </c>
      <c r="B24522" s="1">
        <v>426.65609999999998</v>
      </c>
      <c r="C24522" s="1">
        <v>22.300039999999999</v>
      </c>
      <c r="D24522" s="1">
        <v>1016.731</v>
      </c>
      <c r="E24522" s="1">
        <v>223.59469999999999</v>
      </c>
      <c r="F24522" s="1" t="s">
        <v>6</v>
      </c>
      <c r="G24522" s="1"/>
      <c r="H24522">
        <v>456.83100000000002</v>
      </c>
      <c r="I24522">
        <v>36.618000000000002</v>
      </c>
      <c r="J24522">
        <f t="shared" si="2556"/>
        <v>0.93394734595506868</v>
      </c>
      <c r="K24522">
        <f t="shared" si="2557"/>
        <v>0.60899120651045924</v>
      </c>
      <c r="L24522">
        <f t="shared" si="2558"/>
        <v>5.409835037958878</v>
      </c>
      <c r="N24522">
        <f t="shared" si="2559"/>
        <v>0.2549254936336372</v>
      </c>
      <c r="O24522">
        <f t="shared" si="2560"/>
        <v>0.66895008751624907</v>
      </c>
      <c r="P24522">
        <f t="shared" si="2554"/>
        <v>1.7358623489909977</v>
      </c>
      <c r="Q24522">
        <f t="shared" si="2555"/>
        <v>0.99604048891600783</v>
      </c>
    </row>
    <row r="24523" spans="1:17" x14ac:dyDescent="0.25">
      <c r="A24523" t="s">
        <v>21</v>
      </c>
      <c r="B24523" s="1">
        <v>177.97730000000001</v>
      </c>
      <c r="C24523" s="1">
        <v>30.716999999999999</v>
      </c>
      <c r="D24523" s="1">
        <v>284.3</v>
      </c>
      <c r="E24523" s="1">
        <v>105.95</v>
      </c>
      <c r="F24523" s="1" t="s">
        <v>6</v>
      </c>
      <c r="G24523" s="1"/>
      <c r="H24523">
        <v>190.56399999999999</v>
      </c>
      <c r="I24523">
        <v>45.991999999999997</v>
      </c>
      <c r="J24523">
        <f t="shared" si="2556"/>
        <v>0.93395027392372132</v>
      </c>
      <c r="K24523">
        <f t="shared" si="2557"/>
        <v>0.66787702209079847</v>
      </c>
      <c r="L24523">
        <f t="shared" si="2558"/>
        <v>4.6629672847143082</v>
      </c>
      <c r="N24523">
        <f t="shared" si="2559"/>
        <v>0.25494173264139552</v>
      </c>
      <c r="O24523">
        <f t="shared" si="2560"/>
        <v>0.77961443673014463</v>
      </c>
      <c r="P24523">
        <f t="shared" si="2554"/>
        <v>1.6536266450500074</v>
      </c>
      <c r="Q24523">
        <f t="shared" si="2555"/>
        <v>0.99542899181961197</v>
      </c>
    </row>
    <row r="24524" spans="1:17" x14ac:dyDescent="0.25">
      <c r="A24524" s="5" t="s">
        <v>421</v>
      </c>
      <c r="B24524" s="1">
        <v>445.96749999999997</v>
      </c>
      <c r="C24524" s="1">
        <v>26.200060000000001</v>
      </c>
      <c r="D24524" s="1">
        <v>840.77760000000001</v>
      </c>
      <c r="E24524" s="1">
        <v>205.4607</v>
      </c>
      <c r="F24524" s="1" t="s">
        <v>6</v>
      </c>
      <c r="G24524" s="1"/>
      <c r="H24524">
        <v>477.5</v>
      </c>
      <c r="I24524">
        <v>42.12</v>
      </c>
      <c r="J24524">
        <f t="shared" si="2556"/>
        <v>0.93396335078534021</v>
      </c>
      <c r="K24524">
        <f t="shared" si="2557"/>
        <v>0.62203371320037992</v>
      </c>
      <c r="L24524">
        <f t="shared" si="2558"/>
        <v>5.3252547747715084</v>
      </c>
      <c r="N24524">
        <f t="shared" si="2559"/>
        <v>0.25501427158687945</v>
      </c>
      <c r="O24524">
        <f t="shared" si="2560"/>
        <v>0.69208664779773932</v>
      </c>
      <c r="P24524">
        <f t="shared" si="2554"/>
        <v>1.7269494188826304</v>
      </c>
      <c r="Q24524">
        <f t="shared" si="2555"/>
        <v>0.99597821866499348</v>
      </c>
    </row>
    <row r="24525" spans="1:17" x14ac:dyDescent="0.25">
      <c r="A24525" s="5" t="s">
        <v>426</v>
      </c>
      <c r="B24525" s="1">
        <v>350.14359999999999</v>
      </c>
      <c r="C24525" s="1">
        <v>17.400069999999999</v>
      </c>
      <c r="D24525" s="1">
        <v>1102.636</v>
      </c>
      <c r="E24525" s="1">
        <v>261.2611</v>
      </c>
      <c r="F24525" s="1" t="s">
        <v>6</v>
      </c>
      <c r="G24525" s="1"/>
      <c r="H24525">
        <v>374.9</v>
      </c>
      <c r="I24525">
        <v>29.25</v>
      </c>
      <c r="J24525">
        <f t="shared" si="2556"/>
        <v>0.93396532408642308</v>
      </c>
      <c r="K24525">
        <f t="shared" si="2557"/>
        <v>0.59487418803418801</v>
      </c>
      <c r="L24525">
        <f t="shared" si="2558"/>
        <v>5.5655202904147067</v>
      </c>
      <c r="N24525">
        <f t="shared" si="2559"/>
        <v>0.25502521949775375</v>
      </c>
      <c r="O24525">
        <f t="shared" si="2560"/>
        <v>0.64467714192253156</v>
      </c>
      <c r="P24525">
        <f t="shared" si="2554"/>
        <v>1.7520259347853024</v>
      </c>
      <c r="Q24525">
        <f t="shared" si="2555"/>
        <v>0.99615116280160099</v>
      </c>
    </row>
    <row r="24526" spans="1:17" x14ac:dyDescent="0.25">
      <c r="A24526" s="5" t="s">
        <v>430</v>
      </c>
      <c r="B24526" s="1">
        <v>398.81580000000002</v>
      </c>
      <c r="C24526" s="1">
        <v>21.60012</v>
      </c>
      <c r="D24526" s="1">
        <v>965.97029999999995</v>
      </c>
      <c r="E24526" s="1">
        <v>251.94730000000001</v>
      </c>
      <c r="F24526" s="1" t="s">
        <v>6</v>
      </c>
      <c r="G24526" s="1"/>
      <c r="H24526">
        <v>427.01</v>
      </c>
      <c r="I24526">
        <v>36.51</v>
      </c>
      <c r="J24526">
        <f t="shared" si="2556"/>
        <v>0.93397297487178299</v>
      </c>
      <c r="K24526">
        <f t="shared" si="2557"/>
        <v>0.59162202136400988</v>
      </c>
      <c r="L24526">
        <f t="shared" si="2558"/>
        <v>5.5292199386571994</v>
      </c>
      <c r="N24526">
        <f t="shared" si="2559"/>
        <v>0.2550676705835454</v>
      </c>
      <c r="O24526">
        <f t="shared" si="2560"/>
        <v>0.63919288603718394</v>
      </c>
      <c r="P24526">
        <f t="shared" si="2554"/>
        <v>1.7482846402612775</v>
      </c>
      <c r="Q24526">
        <f t="shared" si="2555"/>
        <v>0.99612579889795871</v>
      </c>
    </row>
    <row r="24527" spans="1:17" x14ac:dyDescent="0.25">
      <c r="A24527" s="5" t="s">
        <v>35</v>
      </c>
      <c r="B24527" s="1">
        <v>464.84019999999998</v>
      </c>
      <c r="C24527" s="1">
        <v>18.5</v>
      </c>
      <c r="D24527" s="1">
        <v>434.70909999999998</v>
      </c>
      <c r="E24527" s="1">
        <v>310.92399999999998</v>
      </c>
      <c r="F24527" s="1" t="s">
        <v>6</v>
      </c>
      <c r="G24527" s="1"/>
      <c r="H24527">
        <v>497.7</v>
      </c>
      <c r="I24527">
        <v>30.4</v>
      </c>
      <c r="J24527">
        <f t="shared" si="2556"/>
        <v>0.93397669278681938</v>
      </c>
      <c r="K24527">
        <f t="shared" si="2557"/>
        <v>0.60855263157894735</v>
      </c>
      <c r="L24527">
        <f t="shared" si="2558"/>
        <v>5.7395485093249361</v>
      </c>
      <c r="N24527">
        <f t="shared" si="2559"/>
        <v>0.25508830229558083</v>
      </c>
      <c r="O24527">
        <f t="shared" si="2560"/>
        <v>0.66818423834153984</v>
      </c>
      <c r="P24527">
        <f t="shared" si="2554"/>
        <v>1.7697375241284548</v>
      </c>
      <c r="Q24527">
        <f t="shared" si="2555"/>
        <v>0.99626923228864261</v>
      </c>
    </row>
    <row r="24528" spans="1:17" x14ac:dyDescent="0.25">
      <c r="A24528" s="5" t="s">
        <v>424</v>
      </c>
      <c r="B24528" s="1">
        <v>360.90170000000001</v>
      </c>
      <c r="C24528" s="1">
        <v>27.501000000000001</v>
      </c>
      <c r="D24528" s="1">
        <v>689.81</v>
      </c>
      <c r="E24528" s="1">
        <v>172.24</v>
      </c>
      <c r="F24528" s="1" t="s">
        <v>6</v>
      </c>
      <c r="G24528" s="1"/>
      <c r="H24528">
        <v>386.411</v>
      </c>
      <c r="I24528">
        <v>45.167499999999997</v>
      </c>
      <c r="J24528">
        <f t="shared" si="2556"/>
        <v>0.93398402219398513</v>
      </c>
      <c r="K24528">
        <f t="shared" si="2557"/>
        <v>0.60886699507389175</v>
      </c>
      <c r="L24528">
        <f t="shared" si="2558"/>
        <v>5.1488888530561079</v>
      </c>
      <c r="N24528">
        <f t="shared" si="2559"/>
        <v>0.25512897997596828</v>
      </c>
      <c r="O24528">
        <f t="shared" si="2560"/>
        <v>0.6687331083668574</v>
      </c>
      <c r="P24528">
        <f t="shared" si="2554"/>
        <v>1.7080529742811321</v>
      </c>
      <c r="Q24528">
        <f t="shared" si="2555"/>
        <v>0.99584315129522338</v>
      </c>
    </row>
    <row r="24529" spans="1:17" x14ac:dyDescent="0.25">
      <c r="A24529" s="5" t="s">
        <v>423</v>
      </c>
      <c r="B24529" s="1">
        <v>323.02910000000003</v>
      </c>
      <c r="C24529" s="1">
        <v>23.010750000000002</v>
      </c>
      <c r="D24529" s="1">
        <v>803.74069999999995</v>
      </c>
      <c r="E24529" s="1">
        <v>177.65559999999999</v>
      </c>
      <c r="F24529" s="1" t="s">
        <v>6</v>
      </c>
      <c r="G24529" s="1"/>
      <c r="H24529">
        <v>345.85700000000003</v>
      </c>
      <c r="I24529">
        <v>37.61</v>
      </c>
      <c r="J24529">
        <f t="shared" si="2556"/>
        <v>0.93399613134908355</v>
      </c>
      <c r="K24529">
        <f t="shared" si="2557"/>
        <v>0.61182531241691041</v>
      </c>
      <c r="L24529">
        <f t="shared" si="2558"/>
        <v>5.1798468446271171</v>
      </c>
      <c r="N24529">
        <f t="shared" si="2559"/>
        <v>0.25519619894323087</v>
      </c>
      <c r="O24529">
        <f t="shared" si="2560"/>
        <v>0.67391778811782932</v>
      </c>
      <c r="P24529">
        <f t="shared" si="2554"/>
        <v>1.7114011156795643</v>
      </c>
      <c r="Q24529">
        <f t="shared" si="2555"/>
        <v>0.99586739214676046</v>
      </c>
    </row>
    <row r="24530" spans="1:17" x14ac:dyDescent="0.25">
      <c r="A24530" s="5" t="s">
        <v>28</v>
      </c>
      <c r="B24530" s="1">
        <v>372.01350000000002</v>
      </c>
      <c r="C24530" s="1">
        <v>35.800699999999999</v>
      </c>
      <c r="D24530" s="1">
        <v>467.5059</v>
      </c>
      <c r="E24530" s="1">
        <v>157.25409999999999</v>
      </c>
      <c r="F24530" s="1" t="s">
        <v>6</v>
      </c>
      <c r="G24530" s="1"/>
      <c r="H24530">
        <v>398.3</v>
      </c>
      <c r="I24530">
        <v>55.796999999999997</v>
      </c>
      <c r="J24530">
        <f t="shared" si="2556"/>
        <v>0.93400326387145371</v>
      </c>
      <c r="K24530">
        <f t="shared" si="2557"/>
        <v>0.6416241016542108</v>
      </c>
      <c r="L24530">
        <f t="shared" si="2558"/>
        <v>5.0578629683726071</v>
      </c>
      <c r="N24530">
        <f t="shared" si="2559"/>
        <v>0.25523580037436422</v>
      </c>
      <c r="O24530">
        <f t="shared" si="2560"/>
        <v>0.72823461960537594</v>
      </c>
      <c r="P24530">
        <f t="shared" si="2554"/>
        <v>1.698129225705348</v>
      </c>
      <c r="Q24530">
        <f t="shared" si="2555"/>
        <v>0.99577049787386296</v>
      </c>
    </row>
    <row r="24531" spans="1:17" x14ac:dyDescent="0.25">
      <c r="A24531" t="s">
        <v>7</v>
      </c>
      <c r="B24531" s="1">
        <v>478.78120000000001</v>
      </c>
      <c r="C24531" s="1">
        <v>44.704000000000001</v>
      </c>
      <c r="D24531" s="1">
        <v>533.92999999999995</v>
      </c>
      <c r="E24531" s="1">
        <v>180.46</v>
      </c>
      <c r="F24531" s="1" t="s">
        <v>6</v>
      </c>
      <c r="G24531" s="1"/>
      <c r="H24531">
        <v>512.6</v>
      </c>
      <c r="I24531">
        <v>81.034999999999997</v>
      </c>
      <c r="J24531">
        <f t="shared" si="2556"/>
        <v>0.93402497073741708</v>
      </c>
      <c r="K24531">
        <f t="shared" si="2557"/>
        <v>0.55166286172641454</v>
      </c>
      <c r="L24531">
        <f t="shared" si="2558"/>
        <v>5.195509146566355</v>
      </c>
      <c r="N24531">
        <f t="shared" si="2559"/>
        <v>0.25535635930317457</v>
      </c>
      <c r="O24531">
        <f t="shared" si="2560"/>
        <v>0.57480032047088925</v>
      </c>
      <c r="P24531">
        <f t="shared" si="2554"/>
        <v>1.7130898803982484</v>
      </c>
      <c r="Q24531">
        <f t="shared" si="2555"/>
        <v>0.99587956776168496</v>
      </c>
    </row>
    <row r="24532" spans="1:17" x14ac:dyDescent="0.25">
      <c r="A24532" s="5" t="s">
        <v>408</v>
      </c>
      <c r="B24532" s="1">
        <v>421.70269999999999</v>
      </c>
      <c r="C24532" s="1">
        <v>32.4</v>
      </c>
      <c r="D24532" s="1">
        <v>955.02560000000005</v>
      </c>
      <c r="E24532" s="1">
        <v>162.53630000000001</v>
      </c>
      <c r="F24532" s="1" t="s">
        <v>6</v>
      </c>
      <c r="G24532" s="1"/>
      <c r="H24532">
        <v>451.48</v>
      </c>
      <c r="I24532">
        <v>51.811999999999998</v>
      </c>
      <c r="J24532">
        <f t="shared" si="2556"/>
        <v>0.9340451404270399</v>
      </c>
      <c r="K24532">
        <f t="shared" si="2557"/>
        <v>0.62533775959237248</v>
      </c>
      <c r="L24532">
        <f t="shared" si="2558"/>
        <v>5.090901361438549</v>
      </c>
      <c r="N24532">
        <f t="shared" si="2559"/>
        <v>0.25546843121996926</v>
      </c>
      <c r="O24532">
        <f t="shared" si="2560"/>
        <v>0.6980622267079456</v>
      </c>
      <c r="P24532">
        <f t="shared" si="2554"/>
        <v>1.701744907449898</v>
      </c>
      <c r="Q24532">
        <f t="shared" si="2555"/>
        <v>0.99579710955384648</v>
      </c>
    </row>
    <row r="24533" spans="1:17" x14ac:dyDescent="0.25">
      <c r="A24533" s="5" t="s">
        <v>39</v>
      </c>
      <c r="B24533" s="1">
        <v>555.34900000000005</v>
      </c>
      <c r="C24533" s="1">
        <v>13.1</v>
      </c>
      <c r="D24533" s="1">
        <v>445.18470000000002</v>
      </c>
      <c r="E24533" s="1">
        <v>464.9726</v>
      </c>
      <c r="F24533" s="1" t="s">
        <v>6</v>
      </c>
      <c r="G24533" s="1"/>
      <c r="H24533">
        <v>594.54999999999995</v>
      </c>
      <c r="I24533">
        <v>22.81</v>
      </c>
      <c r="J24533">
        <f t="shared" si="2556"/>
        <v>0.93406610041207649</v>
      </c>
      <c r="K24533">
        <f t="shared" si="2557"/>
        <v>0.57430951337132841</v>
      </c>
      <c r="L24533">
        <f t="shared" si="2558"/>
        <v>6.1419784791200431</v>
      </c>
      <c r="N24533">
        <f t="shared" si="2559"/>
        <v>0.2555849458356596</v>
      </c>
      <c r="O24533">
        <f t="shared" si="2560"/>
        <v>0.61063762357261731</v>
      </c>
      <c r="P24533">
        <f t="shared" si="2554"/>
        <v>1.8093524946352926</v>
      </c>
      <c r="Q24533">
        <f t="shared" si="2555"/>
        <v>0.99652197515894114</v>
      </c>
    </row>
    <row r="24534" spans="1:17" x14ac:dyDescent="0.25">
      <c r="A24534" s="5" t="s">
        <v>436</v>
      </c>
      <c r="B24534" s="1">
        <v>393.24239999999998</v>
      </c>
      <c r="C24534" s="1">
        <v>11.9</v>
      </c>
      <c r="D24534" s="1">
        <v>1168.473</v>
      </c>
      <c r="E24534" s="1">
        <v>394.22489999999999</v>
      </c>
      <c r="F24534" s="1" t="s">
        <v>6</v>
      </c>
      <c r="G24534" s="1"/>
      <c r="H24534">
        <v>421</v>
      </c>
      <c r="I24534">
        <v>20.63</v>
      </c>
      <c r="J24534">
        <f t="shared" si="2556"/>
        <v>0.93406745843230399</v>
      </c>
      <c r="K24534">
        <f t="shared" si="2557"/>
        <v>0.57682985942801746</v>
      </c>
      <c r="L24534">
        <f t="shared" si="2558"/>
        <v>5.9769215586293694</v>
      </c>
      <c r="N24534">
        <f t="shared" si="2559"/>
        <v>0.25559249675414136</v>
      </c>
      <c r="O24534">
        <f t="shared" si="2560"/>
        <v>0.61472968679401352</v>
      </c>
      <c r="P24534">
        <f t="shared" si="2554"/>
        <v>1.7933222621943681</v>
      </c>
      <c r="Q24534">
        <f t="shared" si="2555"/>
        <v>0.99642152079916957</v>
      </c>
    </row>
    <row r="24535" spans="1:17" x14ac:dyDescent="0.25">
      <c r="A24535" t="s">
        <v>23</v>
      </c>
      <c r="B24535" s="1">
        <v>285.1936</v>
      </c>
      <c r="C24535" s="1">
        <v>31.600010000000001</v>
      </c>
      <c r="D24535" s="1">
        <v>367.52140000000003</v>
      </c>
      <c r="E24535" s="1">
        <v>132.88079999999999</v>
      </c>
      <c r="F24535" s="1" t="s">
        <v>6</v>
      </c>
      <c r="G24535" s="1"/>
      <c r="H24535">
        <v>305.322</v>
      </c>
      <c r="I24535">
        <v>48.722000000000001</v>
      </c>
      <c r="J24535">
        <f t="shared" si="2556"/>
        <v>0.93407484557287057</v>
      </c>
      <c r="K24535">
        <f t="shared" si="2557"/>
        <v>0.64857784984196054</v>
      </c>
      <c r="L24535">
        <f t="shared" si="2558"/>
        <v>4.8894524857565127</v>
      </c>
      <c r="N24535">
        <f t="shared" si="2559"/>
        <v>0.25563357488758076</v>
      </c>
      <c r="O24535">
        <f t="shared" si="2560"/>
        <v>0.74149929525475833</v>
      </c>
      <c r="P24535">
        <f t="shared" si="2554"/>
        <v>1.6794471247812872</v>
      </c>
      <c r="Q24535">
        <f t="shared" si="2555"/>
        <v>0.99563035190063454</v>
      </c>
    </row>
    <row r="24536" spans="1:17" x14ac:dyDescent="0.25">
      <c r="A24536" s="5" t="s">
        <v>34</v>
      </c>
      <c r="B24536" s="1">
        <v>474.34190000000001</v>
      </c>
      <c r="C24536" s="1">
        <v>18.400010000000002</v>
      </c>
      <c r="D24536" s="1">
        <v>432.33199999999999</v>
      </c>
      <c r="E24536" s="1">
        <v>313.94369999999998</v>
      </c>
      <c r="F24536" s="1" t="s">
        <v>6</v>
      </c>
      <c r="G24536" s="1"/>
      <c r="H24536">
        <v>507.82</v>
      </c>
      <c r="I24536">
        <v>30.440999999999999</v>
      </c>
      <c r="J24536">
        <f t="shared" si="2556"/>
        <v>0.9340748690480879</v>
      </c>
      <c r="K24536">
        <f t="shared" si="2557"/>
        <v>0.6044482769948426</v>
      </c>
      <c r="L24536">
        <f t="shared" si="2558"/>
        <v>5.7492136704691434</v>
      </c>
      <c r="N24536">
        <f t="shared" si="2559"/>
        <v>0.25563370543807745</v>
      </c>
      <c r="O24536">
        <f t="shared" si="2560"/>
        <v>0.66105427937252459</v>
      </c>
      <c r="P24536">
        <f t="shared" si="2554"/>
        <v>1.7707105276594848</v>
      </c>
      <c r="Q24536">
        <f t="shared" si="2555"/>
        <v>0.99627562457625174</v>
      </c>
    </row>
    <row r="24537" spans="1:17" x14ac:dyDescent="0.25">
      <c r="A24537" s="5" t="s">
        <v>409</v>
      </c>
      <c r="B24537" s="1">
        <v>344.95260000000002</v>
      </c>
      <c r="C24537" s="1">
        <v>31.1</v>
      </c>
      <c r="D24537" s="1">
        <v>957.47119999999995</v>
      </c>
      <c r="E24537" s="1">
        <v>155.36619999999999</v>
      </c>
      <c r="F24537" s="1" t="s">
        <v>6</v>
      </c>
      <c r="G24537" s="1"/>
      <c r="H24537">
        <v>369.29500000000002</v>
      </c>
      <c r="I24537">
        <v>49.9</v>
      </c>
      <c r="J24537">
        <f t="shared" si="2556"/>
        <v>0.93408413328098139</v>
      </c>
      <c r="K24537">
        <f t="shared" si="2557"/>
        <v>0.62324649298597201</v>
      </c>
      <c r="L24537">
        <f t="shared" si="2558"/>
        <v>5.0457849110587887</v>
      </c>
      <c r="N24537">
        <f t="shared" si="2559"/>
        <v>0.25568523087685885</v>
      </c>
      <c r="O24537">
        <f t="shared" si="2560"/>
        <v>0.69427452557754399</v>
      </c>
      <c r="P24537">
        <f t="shared" si="2554"/>
        <v>1.6968034487270758</v>
      </c>
      <c r="Q24537">
        <f t="shared" si="2555"/>
        <v>0.99576069919779731</v>
      </c>
    </row>
    <row r="24538" spans="1:17" x14ac:dyDescent="0.25">
      <c r="A24538" s="5" t="s">
        <v>30</v>
      </c>
      <c r="B24538" s="1">
        <v>380.93169999999998</v>
      </c>
      <c r="C24538" s="1">
        <v>22.9</v>
      </c>
      <c r="D24538" s="1">
        <v>410.38380000000001</v>
      </c>
      <c r="E24538" s="1">
        <v>210.89570000000001</v>
      </c>
      <c r="F24538" s="1" t="s">
        <v>6</v>
      </c>
      <c r="G24538" s="1"/>
      <c r="H24538">
        <v>407.81</v>
      </c>
      <c r="I24538">
        <v>36.29</v>
      </c>
      <c r="J24538">
        <f t="shared" si="2556"/>
        <v>0.9340911208651087</v>
      </c>
      <c r="K24538">
        <f t="shared" si="2557"/>
        <v>0.63102783135850093</v>
      </c>
      <c r="L24538">
        <f t="shared" si="2558"/>
        <v>5.3513636984670114</v>
      </c>
      <c r="N24538">
        <f t="shared" si="2559"/>
        <v>0.2557241009267755</v>
      </c>
      <c r="O24538">
        <f t="shared" si="2560"/>
        <v>0.708465907809671</v>
      </c>
      <c r="P24538">
        <f t="shared" si="2554"/>
        <v>1.7297108419869014</v>
      </c>
      <c r="Q24538">
        <f t="shared" si="2555"/>
        <v>0.99599760781580116</v>
      </c>
    </row>
    <row r="24539" spans="1:17" x14ac:dyDescent="0.25">
      <c r="A24539" s="5" t="s">
        <v>422</v>
      </c>
      <c r="B24539" s="1">
        <v>383.2355</v>
      </c>
      <c r="C24539" s="1">
        <v>25.10004</v>
      </c>
      <c r="D24539" s="1">
        <v>823.21460000000002</v>
      </c>
      <c r="E24539" s="1">
        <v>191.3955</v>
      </c>
      <c r="F24539" s="1" t="s">
        <v>6</v>
      </c>
      <c r="G24539" s="1"/>
      <c r="H24539">
        <v>410.26</v>
      </c>
      <c r="I24539">
        <v>40.549999999999997</v>
      </c>
      <c r="J24539">
        <f t="shared" si="2556"/>
        <v>0.93412835762687074</v>
      </c>
      <c r="K24539">
        <f t="shared" si="2557"/>
        <v>0.61898988902589402</v>
      </c>
      <c r="L24539">
        <f t="shared" si="2558"/>
        <v>5.2543419677706797</v>
      </c>
      <c r="N24539">
        <f t="shared" si="2559"/>
        <v>0.25593133744141816</v>
      </c>
      <c r="O24539">
        <f t="shared" si="2560"/>
        <v>0.68662336586230233</v>
      </c>
      <c r="P24539">
        <f t="shared" si="2554"/>
        <v>1.7194029932619888</v>
      </c>
      <c r="Q24539">
        <f t="shared" si="2555"/>
        <v>0.99592478320934807</v>
      </c>
    </row>
    <row r="24540" spans="1:17" x14ac:dyDescent="0.25">
      <c r="A24540" t="s">
        <v>24</v>
      </c>
      <c r="B24540" s="1">
        <v>263.75279999999998</v>
      </c>
      <c r="C24540" s="1">
        <v>32.901220000000002</v>
      </c>
      <c r="D24540" s="1">
        <v>380.93869999999998</v>
      </c>
      <c r="E24540" s="1">
        <v>121.08329999999999</v>
      </c>
      <c r="F24540" s="1" t="s">
        <v>6</v>
      </c>
      <c r="G24540" s="1"/>
      <c r="H24540">
        <v>282.35000000000002</v>
      </c>
      <c r="I24540">
        <v>50.417999999999999</v>
      </c>
      <c r="J24540">
        <f t="shared" si="2556"/>
        <v>0.93413423056490152</v>
      </c>
      <c r="K24540">
        <f t="shared" si="2557"/>
        <v>0.65256892379705667</v>
      </c>
      <c r="L24540">
        <f t="shared" si="2558"/>
        <v>4.7964787384897463</v>
      </c>
      <c r="N24540">
        <f t="shared" si="2559"/>
        <v>0.25596403767847614</v>
      </c>
      <c r="O24540">
        <f t="shared" si="2560"/>
        <v>0.74922126137682932</v>
      </c>
      <c r="P24540">
        <f t="shared" si="2554"/>
        <v>1.6689471634248521</v>
      </c>
      <c r="Q24540">
        <f t="shared" si="2555"/>
        <v>0.99554957397249411</v>
      </c>
    </row>
    <row r="24541" spans="1:17" x14ac:dyDescent="0.25">
      <c r="A24541" t="s">
        <v>26</v>
      </c>
      <c r="B24541" s="1">
        <v>340.22140000000002</v>
      </c>
      <c r="C24541" s="1">
        <v>29.1</v>
      </c>
      <c r="D24541" s="1">
        <v>414.07</v>
      </c>
      <c r="E24541" s="1">
        <v>158.41999999999999</v>
      </c>
      <c r="F24541" s="1" t="s">
        <v>6</v>
      </c>
      <c r="G24541" s="1"/>
      <c r="H24541">
        <v>364.21</v>
      </c>
      <c r="I24541">
        <v>45.55</v>
      </c>
      <c r="J24541">
        <f t="shared" si="2556"/>
        <v>0.93413525164053712</v>
      </c>
      <c r="K24541">
        <f t="shared" si="2557"/>
        <v>0.6388583973655324</v>
      </c>
      <c r="L24541">
        <f t="shared" si="2558"/>
        <v>5.0652497340361338</v>
      </c>
      <c r="N24541">
        <f t="shared" si="2559"/>
        <v>0.25596972339966856</v>
      </c>
      <c r="O24541">
        <f t="shared" si="2560"/>
        <v>0.72302405684628224</v>
      </c>
      <c r="P24541">
        <f t="shared" si="2554"/>
        <v>1.6989390015665633</v>
      </c>
      <c r="Q24541">
        <f t="shared" si="2555"/>
        <v>0.99577647202443154</v>
      </c>
    </row>
    <row r="24542" spans="1:17" x14ac:dyDescent="0.25">
      <c r="A24542" s="5" t="s">
        <v>37</v>
      </c>
      <c r="B24542" s="1">
        <v>504.63529999999997</v>
      </c>
      <c r="C24542" s="1">
        <v>16.3</v>
      </c>
      <c r="D24542" s="1">
        <v>437.53100000000001</v>
      </c>
      <c r="E24542" s="1">
        <v>360.97140000000002</v>
      </c>
      <c r="F24542" s="1" t="s">
        <v>6</v>
      </c>
      <c r="G24542" s="1"/>
      <c r="H24542">
        <v>540.20000000000005</v>
      </c>
      <c r="I24542">
        <v>27.357299999999999</v>
      </c>
      <c r="J24542">
        <f t="shared" si="2556"/>
        <v>0.93416382821177324</v>
      </c>
      <c r="K24542">
        <f t="shared" si="2557"/>
        <v>0.59581903184890328</v>
      </c>
      <c r="L24542">
        <f t="shared" si="2558"/>
        <v>5.888798730817733</v>
      </c>
      <c r="N24542">
        <f t="shared" si="2559"/>
        <v>0.25612889876745959</v>
      </c>
      <c r="O24542">
        <f t="shared" si="2560"/>
        <v>0.64627785039935925</v>
      </c>
      <c r="P24542">
        <f t="shared" si="2554"/>
        <v>1.7846415046200008</v>
      </c>
      <c r="Q24542">
        <f t="shared" si="2555"/>
        <v>0.9963661044686597</v>
      </c>
    </row>
    <row r="24543" spans="1:17" x14ac:dyDescent="0.25">
      <c r="A24543" s="5" t="s">
        <v>429</v>
      </c>
      <c r="B24543" s="1">
        <v>418.10469999999998</v>
      </c>
      <c r="C24543" s="1">
        <v>23.40118</v>
      </c>
      <c r="D24543" s="1">
        <v>975.24369999999999</v>
      </c>
      <c r="E24543" s="1">
        <v>259.11160000000001</v>
      </c>
      <c r="F24543" s="1" t="s">
        <v>6</v>
      </c>
      <c r="G24543" s="1"/>
      <c r="H24543">
        <v>447.57</v>
      </c>
      <c r="I24543">
        <v>39.406999999999996</v>
      </c>
      <c r="J24543">
        <f t="shared" si="2556"/>
        <v>0.93416605223763882</v>
      </c>
      <c r="K24543">
        <f t="shared" si="2557"/>
        <v>0.59383307534194441</v>
      </c>
      <c r="L24543">
        <f t="shared" si="2558"/>
        <v>5.5572588569248369</v>
      </c>
      <c r="N24543">
        <f t="shared" si="2559"/>
        <v>0.25614129099206628</v>
      </c>
      <c r="O24543">
        <f t="shared" si="2560"/>
        <v>0.64291720238078887</v>
      </c>
      <c r="P24543">
        <f t="shared" si="2554"/>
        <v>1.7511759178692403</v>
      </c>
      <c r="Q24543">
        <f t="shared" si="2555"/>
        <v>0.99614541335307338</v>
      </c>
    </row>
    <row r="24544" spans="1:17" x14ac:dyDescent="0.25">
      <c r="A24544" t="s">
        <v>25</v>
      </c>
      <c r="B24544" s="1">
        <v>345.54300000000001</v>
      </c>
      <c r="C24544" s="1">
        <v>27.1</v>
      </c>
      <c r="D24544" s="1">
        <v>397.0582</v>
      </c>
      <c r="E24544" s="1">
        <v>170.74709999999999</v>
      </c>
      <c r="F24544" s="1" t="s">
        <v>6</v>
      </c>
      <c r="G24544" s="1"/>
      <c r="H24544">
        <v>369.89</v>
      </c>
      <c r="I24544">
        <v>42.512</v>
      </c>
      <c r="J24544">
        <f t="shared" si="2556"/>
        <v>0.93417772851388259</v>
      </c>
      <c r="K24544">
        <f t="shared" si="2557"/>
        <v>0.63746706812194209</v>
      </c>
      <c r="L24544">
        <f t="shared" si="2558"/>
        <v>5.1401835144120884</v>
      </c>
      <c r="N24544">
        <f t="shared" si="2559"/>
        <v>0.25620636067061142</v>
      </c>
      <c r="O24544">
        <f t="shared" si="2560"/>
        <v>0.72041653248291893</v>
      </c>
      <c r="P24544">
        <f t="shared" ref="P24544:P24607" si="2561">L24544^(1/$S$6)</f>
        <v>1.7071090414514105</v>
      </c>
      <c r="Q24544">
        <f t="shared" ref="Q24544:Q24607" si="2562">LN(P24544)^(1/$S$7)</f>
        <v>0.99583629260565043</v>
      </c>
    </row>
    <row r="24545" spans="1:17" x14ac:dyDescent="0.25">
      <c r="A24545" s="5" t="s">
        <v>419</v>
      </c>
      <c r="B24545" s="1">
        <v>316.84949999999998</v>
      </c>
      <c r="C24545" s="1">
        <v>21.92914</v>
      </c>
      <c r="D24545" s="1">
        <v>1058.75</v>
      </c>
      <c r="E24545" s="1">
        <v>202.68170000000001</v>
      </c>
      <c r="F24545" s="1" t="s">
        <v>6</v>
      </c>
      <c r="G24545" s="1"/>
      <c r="H24545">
        <v>339.173</v>
      </c>
      <c r="I24545">
        <v>36.177</v>
      </c>
      <c r="J24545">
        <f t="shared" si="2556"/>
        <v>0.93418255580485465</v>
      </c>
      <c r="K24545">
        <f t="shared" si="2557"/>
        <v>0.60616247892307273</v>
      </c>
      <c r="L24545">
        <f t="shared" si="2558"/>
        <v>5.3116367681786114</v>
      </c>
      <c r="N24545">
        <f t="shared" si="2559"/>
        <v>0.25623326702017973</v>
      </c>
      <c r="O24545">
        <f t="shared" si="2560"/>
        <v>0.6640240142439664</v>
      </c>
      <c r="P24545">
        <f t="shared" si="2561"/>
        <v>1.7255054851108576</v>
      </c>
      <c r="Q24545">
        <f t="shared" si="2562"/>
        <v>0.99596804535718308</v>
      </c>
    </row>
    <row r="24546" spans="1:17" x14ac:dyDescent="0.25">
      <c r="A24546" s="5" t="s">
        <v>434</v>
      </c>
      <c r="B24546" s="1">
        <v>552.80359999999996</v>
      </c>
      <c r="C24546" s="1">
        <v>25.2</v>
      </c>
      <c r="D24546" s="1">
        <v>537.98950000000002</v>
      </c>
      <c r="E24546" s="1">
        <v>284.05889999999999</v>
      </c>
      <c r="F24546" s="1" t="s">
        <v>6</v>
      </c>
      <c r="G24546" s="1"/>
      <c r="H24546">
        <v>591.75</v>
      </c>
      <c r="I24546">
        <v>41.262999999999998</v>
      </c>
      <c r="J24546">
        <f t="shared" si="2556"/>
        <v>0.93418436839881702</v>
      </c>
      <c r="K24546">
        <f t="shared" si="2557"/>
        <v>0.61071662264013771</v>
      </c>
      <c r="L24546">
        <f t="shared" si="2558"/>
        <v>5.6491816110241651</v>
      </c>
      <c r="N24546">
        <f t="shared" si="2559"/>
        <v>0.25624337077532999</v>
      </c>
      <c r="O24546">
        <f t="shared" si="2560"/>
        <v>0.67197056929771826</v>
      </c>
      <c r="P24546">
        <f t="shared" si="2561"/>
        <v>1.7605863460997853</v>
      </c>
      <c r="Q24546">
        <f t="shared" si="2562"/>
        <v>0.99620863717654351</v>
      </c>
    </row>
    <row r="24547" spans="1:17" x14ac:dyDescent="0.25">
      <c r="A24547" s="5" t="s">
        <v>410</v>
      </c>
      <c r="B24547" s="1">
        <v>279.596</v>
      </c>
      <c r="C24547" s="1">
        <v>29.600580000000001</v>
      </c>
      <c r="D24547" s="1">
        <v>980.96730000000002</v>
      </c>
      <c r="E24547" s="1">
        <v>146.47380000000001</v>
      </c>
      <c r="F24547" s="1" t="s">
        <v>6</v>
      </c>
      <c r="G24547" s="1"/>
      <c r="H24547">
        <v>299.29300000000001</v>
      </c>
      <c r="I24547">
        <v>48.32</v>
      </c>
      <c r="J24547">
        <f t="shared" si="2556"/>
        <v>0.93418823694506725</v>
      </c>
      <c r="K24547">
        <f t="shared" si="2557"/>
        <v>0.61259478476821194</v>
      </c>
      <c r="L24547">
        <f t="shared" si="2558"/>
        <v>4.9868465728729721</v>
      </c>
      <c r="N24547">
        <f t="shared" si="2559"/>
        <v>0.25626493612904067</v>
      </c>
      <c r="O24547">
        <f t="shared" si="2560"/>
        <v>0.67527217815198537</v>
      </c>
      <c r="P24547">
        <f t="shared" si="2561"/>
        <v>1.6903031010414908</v>
      </c>
      <c r="Q24547">
        <f t="shared" si="2562"/>
        <v>0.9957123348516761</v>
      </c>
    </row>
    <row r="24548" spans="1:17" x14ac:dyDescent="0.25">
      <c r="A24548" s="5" t="s">
        <v>413</v>
      </c>
      <c r="B24548" s="1">
        <v>455.14859999999999</v>
      </c>
      <c r="C24548" s="1">
        <v>20.918710000000001</v>
      </c>
      <c r="D24548" s="1">
        <v>1053.242</v>
      </c>
      <c r="E24548" s="1">
        <v>247.2157</v>
      </c>
      <c r="F24548" s="1" t="s">
        <v>6</v>
      </c>
      <c r="G24548" s="1"/>
      <c r="H24548">
        <v>487.21</v>
      </c>
      <c r="I24548">
        <v>33.921999999999997</v>
      </c>
      <c r="J24548">
        <f t="shared" si="2556"/>
        <v>0.93419387943597221</v>
      </c>
      <c r="K24548">
        <f t="shared" si="2557"/>
        <v>0.61667089204645964</v>
      </c>
      <c r="L24548">
        <f t="shared" si="2558"/>
        <v>5.5102612348936377</v>
      </c>
      <c r="N24548">
        <f t="shared" si="2559"/>
        <v>0.25629639361699053</v>
      </c>
      <c r="O24548">
        <f t="shared" si="2560"/>
        <v>0.68248745990449089</v>
      </c>
      <c r="P24548">
        <f t="shared" si="2561"/>
        <v>1.7463240847010202</v>
      </c>
      <c r="Q24548">
        <f t="shared" si="2562"/>
        <v>0.99611244712457758</v>
      </c>
    </row>
    <row r="24549" spans="1:17" x14ac:dyDescent="0.25">
      <c r="A24549" s="5" t="s">
        <v>405</v>
      </c>
      <c r="B24549" s="1">
        <v>359.77960000000002</v>
      </c>
      <c r="C24549" s="1">
        <v>26.1</v>
      </c>
      <c r="D24549" s="1">
        <v>1017.828</v>
      </c>
      <c r="E24549" s="1">
        <v>171.4093</v>
      </c>
      <c r="F24549" s="1" t="s">
        <v>6</v>
      </c>
      <c r="G24549" s="1"/>
      <c r="H24549">
        <v>385.12</v>
      </c>
      <c r="I24549">
        <v>41.36</v>
      </c>
      <c r="J24549">
        <f t="shared" si="2556"/>
        <v>0.9342012879102618</v>
      </c>
      <c r="K24549">
        <f t="shared" si="2557"/>
        <v>0.63104448742746622</v>
      </c>
      <c r="L24549">
        <f t="shared" si="2558"/>
        <v>5.1440542637348843</v>
      </c>
      <c r="N24549">
        <f t="shared" si="2559"/>
        <v>0.25633770244240001</v>
      </c>
      <c r="O24549">
        <f t="shared" si="2560"/>
        <v>0.7084965746782883</v>
      </c>
      <c r="P24549">
        <f t="shared" si="2561"/>
        <v>1.7075288853575059</v>
      </c>
      <c r="Q24549">
        <f t="shared" si="2562"/>
        <v>0.99583934456151757</v>
      </c>
    </row>
    <row r="24550" spans="1:17" x14ac:dyDescent="0.25">
      <c r="A24550" s="5" t="s">
        <v>411</v>
      </c>
      <c r="B24550" s="1">
        <v>328.15219999999999</v>
      </c>
      <c r="C24550" s="1">
        <v>35.200479999999999</v>
      </c>
      <c r="D24550" s="1">
        <v>808.29819999999995</v>
      </c>
      <c r="E24550" s="1">
        <v>138.4434</v>
      </c>
      <c r="F24550" s="1" t="s">
        <v>6</v>
      </c>
      <c r="G24550" s="1"/>
      <c r="H24550">
        <v>351.255</v>
      </c>
      <c r="I24550">
        <v>57.82</v>
      </c>
      <c r="J24550">
        <f t="shared" si="2556"/>
        <v>0.93422784017309357</v>
      </c>
      <c r="K24550">
        <f t="shared" si="2557"/>
        <v>0.60879418886198544</v>
      </c>
      <c r="L24550">
        <f t="shared" si="2558"/>
        <v>4.93046157784147</v>
      </c>
      <c r="N24550">
        <f t="shared" si="2559"/>
        <v>0.25648580892908607</v>
      </c>
      <c r="O24550">
        <f t="shared" si="2560"/>
        <v>0.66860595541701662</v>
      </c>
      <c r="P24550">
        <f t="shared" si="2561"/>
        <v>1.684035766867275</v>
      </c>
      <c r="Q24550">
        <f t="shared" si="2562"/>
        <v>0.99566519207093196</v>
      </c>
    </row>
    <row r="24551" spans="1:17" x14ac:dyDescent="0.25">
      <c r="A24551" s="5" t="s">
        <v>412</v>
      </c>
      <c r="B24551" s="1">
        <v>296.41219999999998</v>
      </c>
      <c r="C24551" s="1">
        <v>36.803449999999998</v>
      </c>
      <c r="D24551" s="1">
        <v>582.91129999999998</v>
      </c>
      <c r="E24551" s="1">
        <v>121.3389</v>
      </c>
      <c r="F24551" s="1" t="s">
        <v>6</v>
      </c>
      <c r="G24551" s="1"/>
      <c r="H24551">
        <v>317.27999999999997</v>
      </c>
      <c r="I24551">
        <v>58.97</v>
      </c>
      <c r="J24551">
        <f t="shared" si="2556"/>
        <v>0.93422907211296025</v>
      </c>
      <c r="K24551">
        <f t="shared" si="2557"/>
        <v>0.62410462947261314</v>
      </c>
      <c r="L24551">
        <f t="shared" si="2558"/>
        <v>4.7985874570370957</v>
      </c>
      <c r="N24551">
        <f t="shared" si="2559"/>
        <v>0.25649268264684222</v>
      </c>
      <c r="O24551">
        <f t="shared" si="2560"/>
        <v>0.69582647357550187</v>
      </c>
      <c r="P24551">
        <f t="shared" si="2561"/>
        <v>1.6691868229265292</v>
      </c>
      <c r="Q24551">
        <f t="shared" si="2562"/>
        <v>0.99555143433863158</v>
      </c>
    </row>
    <row r="24552" spans="1:17" x14ac:dyDescent="0.25">
      <c r="A24552" s="5" t="s">
        <v>404</v>
      </c>
      <c r="B24552" s="1">
        <v>440.12779999999998</v>
      </c>
      <c r="C24552" s="1">
        <v>27.800070000000002</v>
      </c>
      <c r="D24552" s="1">
        <v>1006.66</v>
      </c>
      <c r="E24552" s="1">
        <v>186.51390000000001</v>
      </c>
      <c r="F24552" s="1" t="s">
        <v>6</v>
      </c>
      <c r="G24552" s="1"/>
      <c r="H24552">
        <v>471.11</v>
      </c>
      <c r="I24552">
        <v>44.07638</v>
      </c>
      <c r="J24552">
        <f t="shared" si="2556"/>
        <v>0.93423574112203089</v>
      </c>
      <c r="K24552">
        <f t="shared" si="2557"/>
        <v>0.63072489165398793</v>
      </c>
      <c r="L24552">
        <f t="shared" si="2558"/>
        <v>5.2285057671376851</v>
      </c>
      <c r="N24552">
        <f t="shared" si="2559"/>
        <v>0.25652989613360117</v>
      </c>
      <c r="O24552">
        <f t="shared" si="2560"/>
        <v>0.70790835959622156</v>
      </c>
      <c r="P24552">
        <f t="shared" si="2561"/>
        <v>1.7166365068423934</v>
      </c>
      <c r="Q24552">
        <f t="shared" si="2562"/>
        <v>0.99590502732553066</v>
      </c>
    </row>
    <row r="24553" spans="1:17" x14ac:dyDescent="0.25">
      <c r="A24553" s="5" t="s">
        <v>414</v>
      </c>
      <c r="B24553" s="1">
        <v>391.28820000000002</v>
      </c>
      <c r="C24553" s="1">
        <v>20.10202</v>
      </c>
      <c r="D24553" s="1">
        <v>1064.8140000000001</v>
      </c>
      <c r="E24553" s="1">
        <v>235.46469999999999</v>
      </c>
      <c r="F24553" s="1" t="s">
        <v>6</v>
      </c>
      <c r="G24553" s="1"/>
      <c r="H24553">
        <v>418.83</v>
      </c>
      <c r="I24553">
        <v>32.57</v>
      </c>
      <c r="J24553">
        <f t="shared" si="2556"/>
        <v>0.93424110020772155</v>
      </c>
      <c r="K24553">
        <f t="shared" si="2557"/>
        <v>0.61719435062941352</v>
      </c>
      <c r="L24553">
        <f t="shared" si="2558"/>
        <v>5.4615610083783803</v>
      </c>
      <c r="N24553">
        <f t="shared" si="2559"/>
        <v>0.25655980403124701</v>
      </c>
      <c r="O24553">
        <f t="shared" si="2560"/>
        <v>0.68341906456348489</v>
      </c>
      <c r="P24553">
        <f t="shared" si="2561"/>
        <v>1.741266996095477</v>
      </c>
      <c r="Q24553">
        <f t="shared" si="2562"/>
        <v>0.99607781398811079</v>
      </c>
    </row>
    <row r="24554" spans="1:17" x14ac:dyDescent="0.25">
      <c r="A24554" s="5" t="s">
        <v>435</v>
      </c>
      <c r="B24554" s="1">
        <v>360.92599999999999</v>
      </c>
      <c r="C24554" s="1">
        <v>13.700010000000001</v>
      </c>
      <c r="D24554" s="1">
        <v>1168.3130000000001</v>
      </c>
      <c r="E24554" s="1">
        <v>336.08510000000001</v>
      </c>
      <c r="F24554" s="1" t="s">
        <v>6</v>
      </c>
      <c r="G24554" s="1"/>
      <c r="H24554">
        <v>386.32600000000002</v>
      </c>
      <c r="I24554">
        <v>23.224</v>
      </c>
      <c r="J24554">
        <f t="shared" si="2556"/>
        <v>0.93425241894151567</v>
      </c>
      <c r="K24554">
        <f t="shared" si="2557"/>
        <v>0.5899074233551499</v>
      </c>
      <c r="L24554">
        <f t="shared" si="2558"/>
        <v>5.8173644017043316</v>
      </c>
      <c r="N24554">
        <f t="shared" si="2559"/>
        <v>0.25662298275651468</v>
      </c>
      <c r="O24554">
        <f t="shared" si="2560"/>
        <v>0.63631718693618244</v>
      </c>
      <c r="P24554">
        <f t="shared" si="2561"/>
        <v>1.7775402754162277</v>
      </c>
      <c r="Q24554">
        <f t="shared" si="2562"/>
        <v>0.99632022450981694</v>
      </c>
    </row>
    <row r="24555" spans="1:17" x14ac:dyDescent="0.25">
      <c r="A24555" s="5" t="s">
        <v>36</v>
      </c>
      <c r="B24555" s="1">
        <v>517.20299999999997</v>
      </c>
      <c r="C24555" s="1">
        <v>25.55349</v>
      </c>
      <c r="D24555" s="1">
        <v>494.58629999999999</v>
      </c>
      <c r="E24555" s="1">
        <v>294.59300000000002</v>
      </c>
      <c r="F24555" s="1" t="s">
        <v>6</v>
      </c>
      <c r="G24555" s="1"/>
      <c r="H24555">
        <v>553.6</v>
      </c>
      <c r="I24555">
        <v>40.805</v>
      </c>
      <c r="J24555">
        <f t="shared" si="2556"/>
        <v>0.93425397398843923</v>
      </c>
      <c r="K24555">
        <f t="shared" si="2557"/>
        <v>0.6262342850140914</v>
      </c>
      <c r="L24555">
        <f t="shared" si="2558"/>
        <v>5.6855947427143247</v>
      </c>
      <c r="N24555">
        <f t="shared" si="2559"/>
        <v>0.25663166389306752</v>
      </c>
      <c r="O24555">
        <f t="shared" si="2560"/>
        <v>0.69969187931445953</v>
      </c>
      <c r="P24555">
        <f t="shared" si="2561"/>
        <v>1.7642855646426792</v>
      </c>
      <c r="Q24555">
        <f t="shared" si="2562"/>
        <v>0.99623323582682055</v>
      </c>
    </row>
    <row r="24556" spans="1:17" x14ac:dyDescent="0.25">
      <c r="A24556" s="5" t="s">
        <v>418</v>
      </c>
      <c r="B24556" s="1">
        <v>369.42959999999999</v>
      </c>
      <c r="C24556" s="1">
        <v>22.1</v>
      </c>
      <c r="D24556" s="1">
        <v>1028.9770000000001</v>
      </c>
      <c r="E24556" s="1">
        <v>215.38499999999999</v>
      </c>
      <c r="F24556" s="1" t="s">
        <v>6</v>
      </c>
      <c r="G24556" s="1"/>
      <c r="H24556">
        <v>395.42500000000001</v>
      </c>
      <c r="I24556">
        <v>36.24295</v>
      </c>
      <c r="J24556">
        <f t="shared" si="2556"/>
        <v>0.93425959410760573</v>
      </c>
      <c r="K24556">
        <f t="shared" si="2557"/>
        <v>0.60977376289733598</v>
      </c>
      <c r="L24556">
        <f t="shared" si="2558"/>
        <v>5.3724271244144495</v>
      </c>
      <c r="N24556">
        <f t="shared" si="2559"/>
        <v>0.25666304094221565</v>
      </c>
      <c r="O24556">
        <f t="shared" si="2560"/>
        <v>0.67031852667399672</v>
      </c>
      <c r="P24556">
        <f t="shared" si="2561"/>
        <v>1.7319320215732186</v>
      </c>
      <c r="Q24556">
        <f t="shared" si="2562"/>
        <v>0.99601314060782631</v>
      </c>
    </row>
    <row r="24557" spans="1:17" x14ac:dyDescent="0.25">
      <c r="A24557" t="s">
        <v>27</v>
      </c>
      <c r="B24557" s="1">
        <v>375.92849999999999</v>
      </c>
      <c r="C24557" s="1">
        <v>35.201860000000003</v>
      </c>
      <c r="D24557" s="1">
        <v>452.50490000000002</v>
      </c>
      <c r="E24557" s="1">
        <v>167.1275</v>
      </c>
      <c r="F24557" s="1" t="s">
        <v>6</v>
      </c>
      <c r="G24557" s="1"/>
      <c r="H24557">
        <v>402.38</v>
      </c>
      <c r="I24557">
        <v>56.26</v>
      </c>
      <c r="J24557">
        <f t="shared" si="2556"/>
        <v>0.93426238878671897</v>
      </c>
      <c r="K24557">
        <f t="shared" si="2557"/>
        <v>0.62569960895840748</v>
      </c>
      <c r="L24557">
        <f t="shared" si="2558"/>
        <v>5.1187569941733511</v>
      </c>
      <c r="N24557">
        <f t="shared" si="2559"/>
        <v>0.25667864500870374</v>
      </c>
      <c r="O24557">
        <f t="shared" si="2560"/>
        <v>0.69871955017211407</v>
      </c>
      <c r="P24557">
        <f t="shared" si="2561"/>
        <v>1.7047811379123217</v>
      </c>
      <c r="Q24557">
        <f t="shared" si="2562"/>
        <v>0.99581933146024437</v>
      </c>
    </row>
    <row r="24558" spans="1:17" x14ac:dyDescent="0.25">
      <c r="A24558" s="5" t="s">
        <v>420</v>
      </c>
      <c r="B24558" s="1">
        <v>349.6105</v>
      </c>
      <c r="C24558" s="1">
        <v>24.4039</v>
      </c>
      <c r="D24558" s="1">
        <v>954.05190000000005</v>
      </c>
      <c r="E24558" s="1">
        <v>198.99299999999999</v>
      </c>
      <c r="F24558" s="1" t="s">
        <v>6</v>
      </c>
      <c r="G24558" s="1"/>
      <c r="H24558">
        <v>374.21</v>
      </c>
      <c r="I24558">
        <v>40.592799999999997</v>
      </c>
      <c r="J24558">
        <f t="shared" si="2556"/>
        <v>0.93426284706448259</v>
      </c>
      <c r="K24558">
        <f t="shared" si="2557"/>
        <v>0.60118789539031559</v>
      </c>
      <c r="L24558">
        <f t="shared" si="2558"/>
        <v>5.2932696482264099</v>
      </c>
      <c r="N24558">
        <f t="shared" si="2559"/>
        <v>0.25668120388804899</v>
      </c>
      <c r="O24558">
        <f t="shared" si="2560"/>
        <v>0.65543764787825087</v>
      </c>
      <c r="P24558">
        <f t="shared" si="2561"/>
        <v>1.7235540436024603</v>
      </c>
      <c r="Q24558">
        <f t="shared" si="2562"/>
        <v>0.99595425815514171</v>
      </c>
    </row>
    <row r="24559" spans="1:17" x14ac:dyDescent="0.25">
      <c r="A24559" s="5" t="s">
        <v>433</v>
      </c>
      <c r="B24559" s="1">
        <v>525.10519999999997</v>
      </c>
      <c r="C24559" s="1">
        <v>30.647849999999998</v>
      </c>
      <c r="D24559" s="1">
        <v>554.13909999999998</v>
      </c>
      <c r="E24559" s="1">
        <v>237.9331</v>
      </c>
      <c r="F24559" s="1" t="s">
        <v>6</v>
      </c>
      <c r="G24559" s="1"/>
      <c r="H24559" s="1">
        <v>562.02</v>
      </c>
      <c r="I24559" s="1">
        <v>49.07</v>
      </c>
      <c r="J24559">
        <f t="shared" si="2556"/>
        <v>0.93431763994163908</v>
      </c>
      <c r="K24559">
        <f t="shared" si="2557"/>
        <v>0.62457407784797225</v>
      </c>
      <c r="L24559">
        <f t="shared" si="2558"/>
        <v>5.4719895417206157</v>
      </c>
      <c r="N24559">
        <f t="shared" si="2559"/>
        <v>0.25698733185574518</v>
      </c>
      <c r="O24559">
        <f t="shared" si="2560"/>
        <v>0.69667683309313722</v>
      </c>
      <c r="P24559">
        <f t="shared" si="2561"/>
        <v>1.7423524542353042</v>
      </c>
      <c r="Q24559">
        <f t="shared" si="2562"/>
        <v>0.99608527129622826</v>
      </c>
    </row>
    <row r="24560" spans="1:17" x14ac:dyDescent="0.25">
      <c r="A24560" s="5" t="s">
        <v>415</v>
      </c>
      <c r="B24560" s="1">
        <v>329.91410000000002</v>
      </c>
      <c r="C24560" s="1">
        <v>19.22213</v>
      </c>
      <c r="D24560" s="1">
        <v>1093.866</v>
      </c>
      <c r="E24560" s="1">
        <v>214.285</v>
      </c>
      <c r="F24560" s="1" t="s">
        <v>6</v>
      </c>
      <c r="G24560" s="1"/>
      <c r="H24560">
        <v>353.1</v>
      </c>
      <c r="I24560">
        <v>31.29</v>
      </c>
      <c r="J24560">
        <f t="shared" si="2556"/>
        <v>0.93433616539224018</v>
      </c>
      <c r="K24560">
        <f t="shared" si="2557"/>
        <v>0.61432182806008306</v>
      </c>
      <c r="L24560">
        <f t="shared" si="2558"/>
        <v>5.3673069046960995</v>
      </c>
      <c r="N24560">
        <f t="shared" si="2559"/>
        <v>0.25709091518155136</v>
      </c>
      <c r="O24560">
        <f t="shared" si="2560"/>
        <v>0.67832088920707756</v>
      </c>
      <c r="P24560">
        <f t="shared" si="2561"/>
        <v>1.7313926245528237</v>
      </c>
      <c r="Q24560">
        <f t="shared" si="2562"/>
        <v>0.99600937373223108</v>
      </c>
    </row>
    <row r="24561" spans="1:17" x14ac:dyDescent="0.25">
      <c r="A24561" t="s">
        <v>7</v>
      </c>
      <c r="B24561" s="1">
        <v>478.94580000000002</v>
      </c>
      <c r="C24561" s="1">
        <v>44.838999999999999</v>
      </c>
      <c r="D24561" s="1">
        <v>533.46</v>
      </c>
      <c r="E24561" s="1">
        <v>180.85</v>
      </c>
      <c r="F24561" s="1" t="s">
        <v>6</v>
      </c>
      <c r="G24561" s="1"/>
      <c r="H24561">
        <v>512.6</v>
      </c>
      <c r="I24561">
        <v>81.034999999999997</v>
      </c>
      <c r="J24561">
        <f t="shared" si="2556"/>
        <v>0.93434607881388998</v>
      </c>
      <c r="K24561">
        <f t="shared" si="2557"/>
        <v>0.55332880853951993</v>
      </c>
      <c r="L24561">
        <f t="shared" si="2558"/>
        <v>5.1976679583981067</v>
      </c>
      <c r="N24561">
        <f t="shared" si="2559"/>
        <v>0.25714636209618735</v>
      </c>
      <c r="O24561">
        <f t="shared" si="2560"/>
        <v>0.57738151927438452</v>
      </c>
      <c r="P24561">
        <f t="shared" si="2561"/>
        <v>1.7133223821993311</v>
      </c>
      <c r="Q24561">
        <f t="shared" si="2562"/>
        <v>0.99588124137286971</v>
      </c>
    </row>
    <row r="24562" spans="1:17" x14ac:dyDescent="0.25">
      <c r="A24562" s="5" t="s">
        <v>427</v>
      </c>
      <c r="B24562" s="1">
        <v>385.3655</v>
      </c>
      <c r="C24562" s="1">
        <v>20.3002</v>
      </c>
      <c r="D24562" s="1">
        <v>1050.3040000000001</v>
      </c>
      <c r="E24562" s="1">
        <v>260.31360000000001</v>
      </c>
      <c r="F24562" s="1" t="s">
        <v>6</v>
      </c>
      <c r="G24562" s="1"/>
      <c r="H24562">
        <v>412.44</v>
      </c>
      <c r="I24562">
        <v>34.200000000000003</v>
      </c>
      <c r="J24562">
        <f t="shared" si="2556"/>
        <v>0.93435530016487245</v>
      </c>
      <c r="K24562">
        <f t="shared" si="2557"/>
        <v>0.59357309941520464</v>
      </c>
      <c r="L24562">
        <f t="shared" si="2558"/>
        <v>5.5618870580425099</v>
      </c>
      <c r="N24562">
        <f t="shared" si="2559"/>
        <v>0.25719794878725888</v>
      </c>
      <c r="O24562">
        <f t="shared" si="2560"/>
        <v>0.64247835799827335</v>
      </c>
      <c r="P24562">
        <f t="shared" si="2561"/>
        <v>1.7516522171039985</v>
      </c>
      <c r="Q24562">
        <f t="shared" si="2562"/>
        <v>0.99614863595686154</v>
      </c>
    </row>
    <row r="24563" spans="1:17" x14ac:dyDescent="0.25">
      <c r="A24563" s="5" t="s">
        <v>416</v>
      </c>
      <c r="B24563" s="1">
        <v>273.80309999999997</v>
      </c>
      <c r="C24563" s="1">
        <v>18.7608</v>
      </c>
      <c r="D24563" s="1">
        <v>1127.479</v>
      </c>
      <c r="E24563" s="1">
        <v>201.97460000000001</v>
      </c>
      <c r="F24563" s="1" t="s">
        <v>6</v>
      </c>
      <c r="G24563" s="1"/>
      <c r="H24563">
        <v>293.02999999999997</v>
      </c>
      <c r="I24563">
        <v>30.48</v>
      </c>
      <c r="J24563">
        <f t="shared" si="2556"/>
        <v>0.93438589905470426</v>
      </c>
      <c r="K24563">
        <f t="shared" si="2557"/>
        <v>0.61551181102362207</v>
      </c>
      <c r="L24563">
        <f t="shared" si="2558"/>
        <v>5.3081419469206867</v>
      </c>
      <c r="N24563">
        <f t="shared" si="2559"/>
        <v>0.25736920039907435</v>
      </c>
      <c r="O24563">
        <f t="shared" si="2560"/>
        <v>0.68042871019766016</v>
      </c>
      <c r="P24563">
        <f t="shared" si="2561"/>
        <v>1.725134523125406</v>
      </c>
      <c r="Q24563">
        <f t="shared" si="2562"/>
        <v>0.99596542784799258</v>
      </c>
    </row>
    <row r="24564" spans="1:17" x14ac:dyDescent="0.25">
      <c r="A24564" s="5" t="s">
        <v>431</v>
      </c>
      <c r="B24564" s="1">
        <v>362.89830000000001</v>
      </c>
      <c r="C24564" s="1">
        <v>16.594609999999999</v>
      </c>
      <c r="D24564" s="1">
        <v>1154.105</v>
      </c>
      <c r="E24564" s="1">
        <v>290.73</v>
      </c>
      <c r="F24564" s="1" t="s">
        <v>6</v>
      </c>
      <c r="G24564" s="1"/>
      <c r="H24564">
        <v>388.38</v>
      </c>
      <c r="I24564">
        <v>27.774999999999999</v>
      </c>
      <c r="J24564">
        <f t="shared" si="2556"/>
        <v>0.93438977290282721</v>
      </c>
      <c r="K24564">
        <f t="shared" si="2557"/>
        <v>0.59746570657065712</v>
      </c>
      <c r="L24564">
        <f t="shared" si="2558"/>
        <v>5.6723950014145688</v>
      </c>
      <c r="N24564">
        <f t="shared" si="2559"/>
        <v>0.25739088904782775</v>
      </c>
      <c r="O24564">
        <f t="shared" si="2560"/>
        <v>0.64907558888293193</v>
      </c>
      <c r="P24564">
        <f t="shared" si="2561"/>
        <v>1.7629464480599564</v>
      </c>
      <c r="Q24564">
        <f t="shared" si="2562"/>
        <v>0.99622434752428024</v>
      </c>
    </row>
    <row r="24565" spans="1:17" x14ac:dyDescent="0.25">
      <c r="A24565" s="5" t="s">
        <v>28</v>
      </c>
      <c r="B24565" s="1">
        <v>372.17180000000002</v>
      </c>
      <c r="C24565" s="1">
        <v>35.900700000000001</v>
      </c>
      <c r="D24565" s="1">
        <v>467.0138</v>
      </c>
      <c r="E24565" s="1">
        <v>157.6738</v>
      </c>
      <c r="F24565" s="1" t="s">
        <v>6</v>
      </c>
      <c r="G24565" s="1"/>
      <c r="H24565">
        <v>398.3</v>
      </c>
      <c r="I24565">
        <v>55.796999999999997</v>
      </c>
      <c r="J24565">
        <f t="shared" si="2556"/>
        <v>0.93440070298769773</v>
      </c>
      <c r="K24565">
        <f t="shared" si="2557"/>
        <v>0.64341631270498423</v>
      </c>
      <c r="L24565">
        <f t="shared" si="2558"/>
        <v>5.0605283419293476</v>
      </c>
      <c r="N24565">
        <f t="shared" si="2559"/>
        <v>0.25745209343393782</v>
      </c>
      <c r="O24565">
        <f t="shared" si="2560"/>
        <v>0.7316307393819359</v>
      </c>
      <c r="P24565">
        <f t="shared" si="2561"/>
        <v>1.6984215096551232</v>
      </c>
      <c r="Q24565">
        <f t="shared" si="2562"/>
        <v>0.99577265515374014</v>
      </c>
    </row>
    <row r="24566" spans="1:17" x14ac:dyDescent="0.25">
      <c r="A24566" s="5" t="s">
        <v>425</v>
      </c>
      <c r="B24566" s="1">
        <v>322.40089999999998</v>
      </c>
      <c r="C24566" s="1">
        <v>15.90002</v>
      </c>
      <c r="D24566" s="1">
        <v>1151.0619999999999</v>
      </c>
      <c r="E24566" s="1">
        <v>264.22519999999997</v>
      </c>
      <c r="F24566" s="1" t="s">
        <v>6</v>
      </c>
      <c r="G24566" s="1"/>
      <c r="H24566">
        <v>345.02</v>
      </c>
      <c r="I24566">
        <v>26.4</v>
      </c>
      <c r="J24566">
        <f t="shared" si="2556"/>
        <v>0.93444119181496721</v>
      </c>
      <c r="K24566">
        <f t="shared" si="2557"/>
        <v>0.60227348484848486</v>
      </c>
      <c r="L24566">
        <f t="shared" si="2558"/>
        <v>5.5768017698257708</v>
      </c>
      <c r="N24566">
        <f t="shared" si="2559"/>
        <v>0.25767894107044415</v>
      </c>
      <c r="O24566">
        <f t="shared" si="2560"/>
        <v>0.65730319266113635</v>
      </c>
      <c r="P24566">
        <f t="shared" si="2561"/>
        <v>1.7531853124129353</v>
      </c>
      <c r="Q24566">
        <f t="shared" si="2562"/>
        <v>0.99615899229127203</v>
      </c>
    </row>
    <row r="24567" spans="1:17" x14ac:dyDescent="0.25">
      <c r="A24567" s="5" t="s">
        <v>32</v>
      </c>
      <c r="B24567" s="1">
        <v>430.17009999999999</v>
      </c>
      <c r="C24567" s="1">
        <v>21</v>
      </c>
      <c r="D24567" s="1">
        <v>427.62459999999999</v>
      </c>
      <c r="E24567" s="1">
        <v>258.03219999999999</v>
      </c>
      <c r="F24567" s="1" t="s">
        <v>6</v>
      </c>
      <c r="G24567" s="1"/>
      <c r="H24567">
        <v>460.35</v>
      </c>
      <c r="I24567">
        <v>33.78</v>
      </c>
      <c r="J24567">
        <f t="shared" si="2556"/>
        <v>0.93444140328011294</v>
      </c>
      <c r="K24567">
        <f t="shared" si="2557"/>
        <v>0.62166962699822381</v>
      </c>
      <c r="L24567">
        <f t="shared" si="2558"/>
        <v>5.5530843833355217</v>
      </c>
      <c r="N24567">
        <f t="shared" si="2559"/>
        <v>0.25768012636925625</v>
      </c>
      <c r="O24567">
        <f t="shared" si="2560"/>
        <v>0.69143106876068283</v>
      </c>
      <c r="P24567">
        <f t="shared" si="2561"/>
        <v>1.7507460836694064</v>
      </c>
      <c r="Q24567">
        <f t="shared" si="2562"/>
        <v>0.99614250304103669</v>
      </c>
    </row>
    <row r="24568" spans="1:17" x14ac:dyDescent="0.25">
      <c r="A24568" s="5" t="s">
        <v>424</v>
      </c>
      <c r="B24568" s="1">
        <v>361.0804</v>
      </c>
      <c r="C24568" s="1">
        <v>27.600999999999999</v>
      </c>
      <c r="D24568" s="1">
        <v>688.93</v>
      </c>
      <c r="E24568" s="1">
        <v>172.71</v>
      </c>
      <c r="F24568" s="1" t="s">
        <v>6</v>
      </c>
      <c r="G24568" s="1"/>
      <c r="H24568">
        <v>386.411</v>
      </c>
      <c r="I24568">
        <v>45.167499999999997</v>
      </c>
      <c r="J24568">
        <f t="shared" si="2556"/>
        <v>0.93444648314877166</v>
      </c>
      <c r="K24568">
        <f t="shared" si="2557"/>
        <v>0.61108097636574976</v>
      </c>
      <c r="L24568">
        <f t="shared" si="2558"/>
        <v>5.1516138873558281</v>
      </c>
      <c r="N24568">
        <f t="shared" si="2559"/>
        <v>0.25770860153364927</v>
      </c>
      <c r="O24568">
        <f t="shared" si="2560"/>
        <v>0.67260994105255334</v>
      </c>
      <c r="P24568">
        <f t="shared" si="2561"/>
        <v>1.7083482329553754</v>
      </c>
      <c r="Q24568">
        <f t="shared" si="2562"/>
        <v>0.99584529444588765</v>
      </c>
    </row>
    <row r="24569" spans="1:17" x14ac:dyDescent="0.25">
      <c r="A24569" t="s">
        <v>21</v>
      </c>
      <c r="B24569" s="1">
        <v>178.07429999999999</v>
      </c>
      <c r="C24569" s="1">
        <v>30.817</v>
      </c>
      <c r="D24569" s="1">
        <v>283.93</v>
      </c>
      <c r="E24569" s="1">
        <v>106.4</v>
      </c>
      <c r="F24569" s="1" t="s">
        <v>6</v>
      </c>
      <c r="G24569" s="1"/>
      <c r="H24569">
        <v>190.56399999999999</v>
      </c>
      <c r="I24569">
        <v>45.991999999999997</v>
      </c>
      <c r="J24569">
        <f t="shared" si="2556"/>
        <v>0.93445928926764765</v>
      </c>
      <c r="K24569">
        <f t="shared" si="2557"/>
        <v>0.67005131327187339</v>
      </c>
      <c r="L24569">
        <f t="shared" si="2558"/>
        <v>4.667205576907544</v>
      </c>
      <c r="N24569">
        <f t="shared" si="2559"/>
        <v>0.25778039993751833</v>
      </c>
      <c r="O24569">
        <f t="shared" si="2560"/>
        <v>0.78403545642435291</v>
      </c>
      <c r="P24569">
        <f t="shared" si="2561"/>
        <v>1.654117500230422</v>
      </c>
      <c r="Q24569">
        <f t="shared" si="2562"/>
        <v>0.99543290653719874</v>
      </c>
    </row>
    <row r="24570" spans="1:17" x14ac:dyDescent="0.25">
      <c r="A24570" s="5" t="s">
        <v>408</v>
      </c>
      <c r="B24570" s="1">
        <v>421.89030000000002</v>
      </c>
      <c r="C24570" s="1">
        <v>32.5</v>
      </c>
      <c r="D24570" s="1">
        <v>953.9701</v>
      </c>
      <c r="E24570" s="1">
        <v>162.94499999999999</v>
      </c>
      <c r="F24570" s="1" t="s">
        <v>6</v>
      </c>
      <c r="G24570" s="1"/>
      <c r="H24570">
        <v>451.48</v>
      </c>
      <c r="I24570">
        <v>51.811999999999998</v>
      </c>
      <c r="J24570">
        <f t="shared" si="2556"/>
        <v>0.93446066270931161</v>
      </c>
      <c r="K24570">
        <f t="shared" si="2557"/>
        <v>0.62726781440592916</v>
      </c>
      <c r="L24570">
        <f t="shared" si="2558"/>
        <v>5.0934127205538235</v>
      </c>
      <c r="N24570">
        <f t="shared" si="2559"/>
        <v>0.25778810140839142</v>
      </c>
      <c r="O24570">
        <f t="shared" si="2560"/>
        <v>0.70157497070521202</v>
      </c>
      <c r="P24570">
        <f t="shared" si="2561"/>
        <v>1.7020191006772747</v>
      </c>
      <c r="Q24570">
        <f t="shared" si="2562"/>
        <v>0.99579912101811785</v>
      </c>
    </row>
    <row r="24571" spans="1:17" x14ac:dyDescent="0.25">
      <c r="A24571" s="5" t="s">
        <v>421</v>
      </c>
      <c r="B24571" s="1">
        <v>446.21050000000002</v>
      </c>
      <c r="C24571" s="1">
        <v>26.300059999999998</v>
      </c>
      <c r="D24571" s="1">
        <v>839.66629999999998</v>
      </c>
      <c r="E24571" s="1">
        <v>205.96340000000001</v>
      </c>
      <c r="F24571" s="1" t="s">
        <v>6</v>
      </c>
      <c r="G24571" s="1"/>
      <c r="H24571">
        <v>477.5</v>
      </c>
      <c r="I24571">
        <v>42.12</v>
      </c>
      <c r="J24571">
        <f t="shared" si="2556"/>
        <v>0.93447225130890055</v>
      </c>
      <c r="K24571">
        <f t="shared" si="2557"/>
        <v>0.62440788224121557</v>
      </c>
      <c r="L24571">
        <f t="shared" si="2558"/>
        <v>5.3276984831015017</v>
      </c>
      <c r="N24571">
        <f t="shared" si="2559"/>
        <v>0.25785309266511797</v>
      </c>
      <c r="O24571">
        <f t="shared" si="2560"/>
        <v>0.6963756760884916</v>
      </c>
      <c r="P24571">
        <f t="shared" si="2561"/>
        <v>1.7272082650581373</v>
      </c>
      <c r="Q24571">
        <f t="shared" si="2562"/>
        <v>0.99598003984504901</v>
      </c>
    </row>
    <row r="24572" spans="1:17" x14ac:dyDescent="0.25">
      <c r="A24572" s="5" t="s">
        <v>29</v>
      </c>
      <c r="B24572" s="1">
        <v>397.27569999999997</v>
      </c>
      <c r="C24572" s="1">
        <v>23.80001</v>
      </c>
      <c r="D24572" s="1">
        <v>415.68959999999998</v>
      </c>
      <c r="E24572" s="1">
        <v>215.57390000000001</v>
      </c>
      <c r="F24572" s="1" t="s">
        <v>6</v>
      </c>
      <c r="G24572" s="1"/>
      <c r="H24572">
        <v>425.125</v>
      </c>
      <c r="I24572">
        <v>37.96</v>
      </c>
      <c r="J24572">
        <f t="shared" si="2556"/>
        <v>0.93449150249926483</v>
      </c>
      <c r="K24572">
        <f t="shared" si="2557"/>
        <v>0.62697602739726022</v>
      </c>
      <c r="L24572">
        <f t="shared" si="2558"/>
        <v>5.3733037741928751</v>
      </c>
      <c r="N24572">
        <f t="shared" si="2559"/>
        <v>0.25796109311285836</v>
      </c>
      <c r="O24572">
        <f t="shared" si="2560"/>
        <v>0.70104285561623769</v>
      </c>
      <c r="P24572">
        <f t="shared" si="2561"/>
        <v>1.7320243388145877</v>
      </c>
      <c r="Q24572">
        <f t="shared" si="2562"/>
        <v>0.99601378497446813</v>
      </c>
    </row>
    <row r="24573" spans="1:17" x14ac:dyDescent="0.25">
      <c r="A24573" s="5" t="s">
        <v>406</v>
      </c>
      <c r="B24573" s="1">
        <v>282.22050000000002</v>
      </c>
      <c r="C24573" s="1">
        <v>24.6</v>
      </c>
      <c r="D24573" s="1">
        <v>1044.2239999999999</v>
      </c>
      <c r="E24573" s="1">
        <v>157.35489999999999</v>
      </c>
      <c r="F24573" s="1" t="s">
        <v>6</v>
      </c>
      <c r="G24573" s="1"/>
      <c r="H24573">
        <v>302</v>
      </c>
      <c r="I24573">
        <v>38.79</v>
      </c>
      <c r="J24573">
        <f t="shared" si="2556"/>
        <v>0.93450496688741724</v>
      </c>
      <c r="K24573">
        <f t="shared" si="2557"/>
        <v>0.63418406805877814</v>
      </c>
      <c r="L24573">
        <f t="shared" si="2558"/>
        <v>5.0585037637945387</v>
      </c>
      <c r="N24573">
        <f t="shared" si="2559"/>
        <v>0.25803665579055091</v>
      </c>
      <c r="O24573">
        <f t="shared" si="2560"/>
        <v>0.71429969449169173</v>
      </c>
      <c r="P24573">
        <f t="shared" si="2561"/>
        <v>1.6981995045791818</v>
      </c>
      <c r="Q24573">
        <f t="shared" si="2562"/>
        <v>0.99577101668339207</v>
      </c>
    </row>
    <row r="24574" spans="1:17" x14ac:dyDescent="0.25">
      <c r="A24574" s="5" t="s">
        <v>407</v>
      </c>
      <c r="B24574" s="1">
        <v>212.61</v>
      </c>
      <c r="C24574" s="1">
        <v>23.801010000000002</v>
      </c>
      <c r="D24574" s="1">
        <v>1111.0239999999999</v>
      </c>
      <c r="E24574" s="1">
        <v>142.14490000000001</v>
      </c>
      <c r="F24574" s="1" t="s">
        <v>6</v>
      </c>
      <c r="G24574" s="1"/>
      <c r="H24574">
        <v>227.51</v>
      </c>
      <c r="I24574">
        <v>37.5</v>
      </c>
      <c r="J24574">
        <f t="shared" si="2556"/>
        <v>0.93450837325831837</v>
      </c>
      <c r="K24574">
        <f t="shared" si="2557"/>
        <v>0.63469360000000008</v>
      </c>
      <c r="L24574">
        <f t="shared" si="2558"/>
        <v>4.9568469598593019</v>
      </c>
      <c r="N24574">
        <f t="shared" si="2559"/>
        <v>0.25805577594612533</v>
      </c>
      <c r="O24574">
        <f t="shared" si="2560"/>
        <v>0.7152457657196053</v>
      </c>
      <c r="P24574">
        <f t="shared" si="2561"/>
        <v>1.6869745432434415</v>
      </c>
      <c r="Q24574">
        <f t="shared" si="2562"/>
        <v>0.99568736072596264</v>
      </c>
    </row>
    <row r="24575" spans="1:17" x14ac:dyDescent="0.25">
      <c r="A24575" s="5" t="s">
        <v>409</v>
      </c>
      <c r="B24575" s="1">
        <v>345.1103</v>
      </c>
      <c r="C24575" s="1">
        <v>31.2</v>
      </c>
      <c r="D24575" s="1">
        <v>956.3741</v>
      </c>
      <c r="E24575" s="1">
        <v>155.8013</v>
      </c>
      <c r="F24575" s="1" t="s">
        <v>6</v>
      </c>
      <c r="G24575" s="1"/>
      <c r="H24575">
        <v>369.29500000000002</v>
      </c>
      <c r="I24575">
        <v>49.9</v>
      </c>
      <c r="J24575">
        <f t="shared" si="2556"/>
        <v>0.93451116316224148</v>
      </c>
      <c r="K24575">
        <f t="shared" si="2557"/>
        <v>0.62525050100200397</v>
      </c>
      <c r="L24575">
        <f t="shared" si="2558"/>
        <v>5.048581477432645</v>
      </c>
      <c r="N24575">
        <f t="shared" si="2559"/>
        <v>0.25807143688040035</v>
      </c>
      <c r="O24575">
        <f t="shared" si="2560"/>
        <v>0.6979038017219299</v>
      </c>
      <c r="P24575">
        <f t="shared" si="2561"/>
        <v>1.6971106104937344</v>
      </c>
      <c r="Q24575">
        <f t="shared" si="2562"/>
        <v>0.9957629713581676</v>
      </c>
    </row>
    <row r="24576" spans="1:17" x14ac:dyDescent="0.25">
      <c r="A24576" s="5" t="s">
        <v>417</v>
      </c>
      <c r="B24576" s="1">
        <v>426.91649999999998</v>
      </c>
      <c r="C24576" s="1">
        <v>22.400040000000001</v>
      </c>
      <c r="D24576" s="1">
        <v>1015.188</v>
      </c>
      <c r="E24576" s="1">
        <v>224.1951</v>
      </c>
      <c r="F24576" s="1" t="s">
        <v>6</v>
      </c>
      <c r="G24576" s="1"/>
      <c r="H24576">
        <v>456.83100000000002</v>
      </c>
      <c r="I24576">
        <v>36.618000000000002</v>
      </c>
      <c r="J24576">
        <f t="shared" si="2556"/>
        <v>0.93451735981139628</v>
      </c>
      <c r="K24576">
        <f t="shared" si="2557"/>
        <v>0.61172210388333603</v>
      </c>
      <c r="L24576">
        <f t="shared" si="2558"/>
        <v>5.4125166549130519</v>
      </c>
      <c r="N24576">
        <f t="shared" si="2559"/>
        <v>0.258106224706313</v>
      </c>
      <c r="O24576">
        <f t="shared" si="2560"/>
        <v>0.67373630917069516</v>
      </c>
      <c r="P24576">
        <f t="shared" si="2561"/>
        <v>1.7361433939377975</v>
      </c>
      <c r="Q24576">
        <f t="shared" si="2562"/>
        <v>0.99604243785770352</v>
      </c>
    </row>
    <row r="24577" spans="1:17" x14ac:dyDescent="0.25">
      <c r="A24577" s="5" t="s">
        <v>430</v>
      </c>
      <c r="B24577" s="1">
        <v>399.05169999999998</v>
      </c>
      <c r="C24577" s="1">
        <v>21.700119999999998</v>
      </c>
      <c r="D24577" s="1">
        <v>964.53279999999995</v>
      </c>
      <c r="E24577" s="1">
        <v>252.5634</v>
      </c>
      <c r="F24577" s="1" t="s">
        <v>6</v>
      </c>
      <c r="G24577" s="1"/>
      <c r="H24577">
        <v>427.01</v>
      </c>
      <c r="I24577">
        <v>36.51</v>
      </c>
      <c r="J24577">
        <f t="shared" si="2556"/>
        <v>0.93452542095032898</v>
      </c>
      <c r="K24577">
        <f t="shared" si="2557"/>
        <v>0.59436099698712686</v>
      </c>
      <c r="L24577">
        <f t="shared" si="2558"/>
        <v>5.5316623063067309</v>
      </c>
      <c r="N24577">
        <f t="shared" si="2559"/>
        <v>0.25815148666680915</v>
      </c>
      <c r="O24577">
        <f t="shared" si="2560"/>
        <v>0.64380911782310479</v>
      </c>
      <c r="P24577">
        <f t="shared" si="2561"/>
        <v>1.7485368808557602</v>
      </c>
      <c r="Q24577">
        <f t="shared" si="2562"/>
        <v>0.99612751368629426</v>
      </c>
    </row>
    <row r="24578" spans="1:17" x14ac:dyDescent="0.25">
      <c r="A24578" t="s">
        <v>23</v>
      </c>
      <c r="B24578" s="1">
        <v>285.33409999999998</v>
      </c>
      <c r="C24578" s="1">
        <v>31.700009999999999</v>
      </c>
      <c r="D24578" s="1">
        <v>367.08089999999999</v>
      </c>
      <c r="E24578" s="1">
        <v>133.3193</v>
      </c>
      <c r="F24578" s="1" t="s">
        <v>6</v>
      </c>
      <c r="G24578" s="1"/>
      <c r="H24578">
        <v>305.322</v>
      </c>
      <c r="I24578">
        <v>48.722000000000001</v>
      </c>
      <c r="J24578">
        <f t="shared" ref="J24578:J24641" si="2563">B24578/H24578</f>
        <v>0.93453501549184137</v>
      </c>
      <c r="K24578">
        <f t="shared" ref="K24578:K24641" si="2564">C24578/I24578</f>
        <v>0.65063031074258026</v>
      </c>
      <c r="L24578">
        <f t="shared" ref="L24578:L24641" si="2565">LN(E24578)</f>
        <v>4.8927470029007027</v>
      </c>
      <c r="N24578">
        <f t="shared" ref="N24578:N24641" si="2566">(ATANH(J24578^$U$2))^($U$3/$U$2)</f>
        <v>0.25820536865635252</v>
      </c>
      <c r="O24578">
        <f t="shared" ref="O24578:O24641" si="2567">(ATANH(K24578^$T$2))^($T$3/$T$2)</f>
        <v>0.74546033327983752</v>
      </c>
      <c r="P24578">
        <f t="shared" si="2561"/>
        <v>1.6798167142817357</v>
      </c>
      <c r="Q24578">
        <f t="shared" si="2562"/>
        <v>0.995633168348386</v>
      </c>
    </row>
    <row r="24579" spans="1:17" x14ac:dyDescent="0.25">
      <c r="A24579" s="5" t="s">
        <v>38</v>
      </c>
      <c r="B24579" s="1">
        <v>531.51199999999994</v>
      </c>
      <c r="C24579" s="1">
        <v>14.600020000000001</v>
      </c>
      <c r="D24579" s="1">
        <v>438.30689999999998</v>
      </c>
      <c r="E24579" s="1">
        <v>414.78109999999998</v>
      </c>
      <c r="F24579" s="1" t="s">
        <v>6</v>
      </c>
      <c r="G24579" s="1"/>
      <c r="H24579">
        <v>568.74</v>
      </c>
      <c r="I24579">
        <v>24.835899999999999</v>
      </c>
      <c r="J24579">
        <f t="shared" si="2563"/>
        <v>0.93454302493230634</v>
      </c>
      <c r="K24579">
        <f t="shared" si="2564"/>
        <v>0.58785950982247481</v>
      </c>
      <c r="L24579">
        <f t="shared" si="2565"/>
        <v>6.0277509111900054</v>
      </c>
      <c r="N24579">
        <f t="shared" si="2566"/>
        <v>0.25825035739078511</v>
      </c>
      <c r="O24579">
        <f t="shared" si="2567"/>
        <v>0.63289649025957484</v>
      </c>
      <c r="P24579">
        <f t="shared" si="2561"/>
        <v>1.7982902015924287</v>
      </c>
      <c r="Q24579">
        <f t="shared" si="2562"/>
        <v>0.99645291030341465</v>
      </c>
    </row>
    <row r="24580" spans="1:17" x14ac:dyDescent="0.25">
      <c r="A24580" s="5" t="s">
        <v>428</v>
      </c>
      <c r="B24580" s="1">
        <v>372.0136</v>
      </c>
      <c r="C24580" s="1">
        <v>18.901599999999998</v>
      </c>
      <c r="D24580" s="1">
        <v>1024.2639999999999</v>
      </c>
      <c r="E24580" s="1">
        <v>253.77269999999999</v>
      </c>
      <c r="F24580" s="1" t="s">
        <v>6</v>
      </c>
      <c r="G24580" s="1"/>
      <c r="H24580">
        <v>398.07</v>
      </c>
      <c r="I24580">
        <v>32</v>
      </c>
      <c r="J24580">
        <f t="shared" si="2563"/>
        <v>0.93454317079910565</v>
      </c>
      <c r="K24580">
        <f t="shared" si="2564"/>
        <v>0.59067499999999995</v>
      </c>
      <c r="L24580">
        <f t="shared" si="2565"/>
        <v>5.5364389844829365</v>
      </c>
      <c r="N24580">
        <f t="shared" si="2566"/>
        <v>0.25825117679111309</v>
      </c>
      <c r="O24580">
        <f t="shared" si="2567"/>
        <v>0.63760322520169921</v>
      </c>
      <c r="P24580">
        <f t="shared" si="2561"/>
        <v>1.7490299855601845</v>
      </c>
      <c r="Q24580">
        <f t="shared" si="2562"/>
        <v>0.99613086393932082</v>
      </c>
    </row>
    <row r="24581" spans="1:17" x14ac:dyDescent="0.25">
      <c r="A24581" s="5" t="s">
        <v>423</v>
      </c>
      <c r="B24581" s="1">
        <v>323.22179999999997</v>
      </c>
      <c r="C24581" s="1">
        <v>23.110749999999999</v>
      </c>
      <c r="D24581" s="1">
        <v>802.51379999999995</v>
      </c>
      <c r="E24581" s="1">
        <v>178.2192</v>
      </c>
      <c r="F24581" s="1" t="s">
        <v>6</v>
      </c>
      <c r="G24581" s="1"/>
      <c r="H24581">
        <v>345.85700000000003</v>
      </c>
      <c r="I24581">
        <v>37.61</v>
      </c>
      <c r="J24581">
        <f t="shared" si="2563"/>
        <v>0.93455329803936293</v>
      </c>
      <c r="K24581">
        <f t="shared" si="2564"/>
        <v>0.61448417973943104</v>
      </c>
      <c r="L24581">
        <f t="shared" si="2565"/>
        <v>5.1830142533404739</v>
      </c>
      <c r="N24581">
        <f t="shared" si="2566"/>
        <v>0.25830807240211545</v>
      </c>
      <c r="O24581">
        <f t="shared" si="2567"/>
        <v>0.67860811750591399</v>
      </c>
      <c r="P24581">
        <f t="shared" si="2561"/>
        <v>1.7117429139441629</v>
      </c>
      <c r="Q24581">
        <f t="shared" si="2562"/>
        <v>0.99586985919653848</v>
      </c>
    </row>
    <row r="24582" spans="1:17" x14ac:dyDescent="0.25">
      <c r="A24582" s="5" t="s">
        <v>31</v>
      </c>
      <c r="B24582" s="1">
        <v>438.96519999999998</v>
      </c>
      <c r="C24582" s="1">
        <v>20.8</v>
      </c>
      <c r="D24582" s="1">
        <v>426.315</v>
      </c>
      <c r="E24582" s="1">
        <v>262.35820000000001</v>
      </c>
      <c r="F24582" s="1" t="s">
        <v>6</v>
      </c>
      <c r="G24582" s="1"/>
      <c r="H24582">
        <v>469.7</v>
      </c>
      <c r="I24582">
        <v>33.674999999999997</v>
      </c>
      <c r="J24582">
        <f t="shared" si="2563"/>
        <v>0.93456504151586117</v>
      </c>
      <c r="K24582">
        <f t="shared" si="2564"/>
        <v>0.61766889383815893</v>
      </c>
      <c r="L24582">
        <f t="shared" si="2565"/>
        <v>5.5697107456000481</v>
      </c>
      <c r="N24582">
        <f t="shared" si="2566"/>
        <v>0.25837406366893945</v>
      </c>
      <c r="O24582">
        <f t="shared" si="2567"/>
        <v>0.68426460836642111</v>
      </c>
      <c r="P24582">
        <f t="shared" si="2561"/>
        <v>1.7524567649921865</v>
      </c>
      <c r="Q24582">
        <f t="shared" si="2562"/>
        <v>0.99615407395249</v>
      </c>
    </row>
    <row r="24583" spans="1:17" x14ac:dyDescent="0.25">
      <c r="A24583" t="s">
        <v>24</v>
      </c>
      <c r="B24583" s="1">
        <v>263.87920000000003</v>
      </c>
      <c r="C24583" s="1">
        <v>33.001220000000004</v>
      </c>
      <c r="D24583" s="1">
        <v>380.49299999999999</v>
      </c>
      <c r="E24583" s="1">
        <v>121.50369999999999</v>
      </c>
      <c r="F24583" s="1" t="s">
        <v>6</v>
      </c>
      <c r="G24583" s="1"/>
      <c r="H24583">
        <v>282.35000000000002</v>
      </c>
      <c r="I24583">
        <v>50.417999999999999</v>
      </c>
      <c r="J24583">
        <f t="shared" si="2563"/>
        <v>0.93458190189481138</v>
      </c>
      <c r="K24583">
        <f t="shared" si="2564"/>
        <v>0.65455234241739069</v>
      </c>
      <c r="L24583">
        <f t="shared" si="2565"/>
        <v>4.7999447149918266</v>
      </c>
      <c r="N24583">
        <f t="shared" si="2566"/>
        <v>0.2584688379919049</v>
      </c>
      <c r="O24583">
        <f t="shared" si="2567"/>
        <v>0.75308905675526217</v>
      </c>
      <c r="P24583">
        <f t="shared" si="2561"/>
        <v>1.6693410401277469</v>
      </c>
      <c r="Q24583">
        <f t="shared" si="2562"/>
        <v>0.99555263104057812</v>
      </c>
    </row>
    <row r="24584" spans="1:17" x14ac:dyDescent="0.25">
      <c r="A24584" s="5" t="s">
        <v>411</v>
      </c>
      <c r="B24584" s="1">
        <v>328.27850000000001</v>
      </c>
      <c r="C24584" s="1">
        <v>35.30048</v>
      </c>
      <c r="D24584" s="1">
        <v>807.47029999999995</v>
      </c>
      <c r="E24584" s="1">
        <v>138.79820000000001</v>
      </c>
      <c r="F24584" s="1" t="s">
        <v>6</v>
      </c>
      <c r="G24584" s="1"/>
      <c r="H24584">
        <v>351.255</v>
      </c>
      <c r="I24584">
        <v>57.82</v>
      </c>
      <c r="J24584">
        <f t="shared" si="2563"/>
        <v>0.93458740800842699</v>
      </c>
      <c r="K24584">
        <f t="shared" si="2564"/>
        <v>0.6105236942234521</v>
      </c>
      <c r="L24584">
        <f t="shared" si="2565"/>
        <v>4.9330210796889036</v>
      </c>
      <c r="N24584">
        <f t="shared" si="2566"/>
        <v>0.2584997959976239</v>
      </c>
      <c r="O24584">
        <f t="shared" si="2567"/>
        <v>0.6716322346381588</v>
      </c>
      <c r="P24584">
        <f t="shared" si="2561"/>
        <v>1.6843213046173509</v>
      </c>
      <c r="Q24584">
        <f t="shared" si="2562"/>
        <v>0.99566735095147407</v>
      </c>
    </row>
    <row r="24585" spans="1:17" x14ac:dyDescent="0.25">
      <c r="A24585" s="5" t="s">
        <v>33</v>
      </c>
      <c r="B24585" s="1">
        <v>405.36810000000003</v>
      </c>
      <c r="C24585" s="1">
        <v>20.154</v>
      </c>
      <c r="D24585" s="1">
        <v>418.6053</v>
      </c>
      <c r="E24585" s="1">
        <v>253.53210000000001</v>
      </c>
      <c r="F24585" s="1" t="s">
        <v>6</v>
      </c>
      <c r="G24585" s="1"/>
      <c r="H24585">
        <v>433.74</v>
      </c>
      <c r="I24585">
        <v>31.96</v>
      </c>
      <c r="J24585">
        <f t="shared" si="2563"/>
        <v>0.93458777147599947</v>
      </c>
      <c r="K24585">
        <f t="shared" si="2564"/>
        <v>0.63060075093867329</v>
      </c>
      <c r="L24585">
        <f t="shared" si="2565"/>
        <v>5.5354904422336233</v>
      </c>
      <c r="N24585">
        <f t="shared" si="2566"/>
        <v>0.25850183971524193</v>
      </c>
      <c r="O24585">
        <f t="shared" si="2567"/>
        <v>0.70768000357839411</v>
      </c>
      <c r="P24585">
        <f t="shared" si="2561"/>
        <v>1.7489320887126789</v>
      </c>
      <c r="Q24585">
        <f t="shared" si="2562"/>
        <v>0.99613019901705058</v>
      </c>
    </row>
    <row r="24586" spans="1:17" x14ac:dyDescent="0.25">
      <c r="A24586" s="5" t="s">
        <v>412</v>
      </c>
      <c r="B24586" s="1">
        <v>296.52710000000002</v>
      </c>
      <c r="C24586" s="1">
        <v>36.903449999999999</v>
      </c>
      <c r="D24586" s="1">
        <v>582.32579999999996</v>
      </c>
      <c r="E24586" s="1">
        <v>121.667</v>
      </c>
      <c r="F24586" s="1" t="s">
        <v>6</v>
      </c>
      <c r="G24586" s="1"/>
      <c r="H24586">
        <v>317.27999999999997</v>
      </c>
      <c r="I24586">
        <v>58.97</v>
      </c>
      <c r="J24586">
        <f t="shared" si="2563"/>
        <v>0.93459121280887558</v>
      </c>
      <c r="K24586">
        <f t="shared" si="2564"/>
        <v>0.62580040698660333</v>
      </c>
      <c r="L24586">
        <f t="shared" si="2565"/>
        <v>4.8012878046366563</v>
      </c>
      <c r="N24586">
        <f t="shared" si="2566"/>
        <v>0.25852119054849698</v>
      </c>
      <c r="O24586">
        <f t="shared" si="2567"/>
        <v>0.69890275900629839</v>
      </c>
      <c r="P24586">
        <f t="shared" si="2561"/>
        <v>1.6694936185667648</v>
      </c>
      <c r="Q24586">
        <f t="shared" si="2562"/>
        <v>0.99555381470632254</v>
      </c>
    </row>
    <row r="24587" spans="1:17" x14ac:dyDescent="0.25">
      <c r="A24587" t="s">
        <v>26</v>
      </c>
      <c r="B24587" s="1">
        <v>340.39699999999999</v>
      </c>
      <c r="C24587" s="1">
        <v>29.2</v>
      </c>
      <c r="D24587" s="1">
        <v>413.54</v>
      </c>
      <c r="E24587" s="1">
        <v>158.9</v>
      </c>
      <c r="F24587" s="1" t="s">
        <v>6</v>
      </c>
      <c r="G24587" s="1"/>
      <c r="H24587">
        <v>364.21</v>
      </c>
      <c r="I24587">
        <v>45.55</v>
      </c>
      <c r="J24587">
        <f t="shared" si="2563"/>
        <v>0.93461739106559405</v>
      </c>
      <c r="K24587">
        <f t="shared" si="2564"/>
        <v>0.64105378704720095</v>
      </c>
      <c r="L24587">
        <f t="shared" si="2565"/>
        <v>5.0682750735426705</v>
      </c>
      <c r="N24587">
        <f t="shared" si="2566"/>
        <v>0.25866843944324058</v>
      </c>
      <c r="O24587">
        <f t="shared" si="2567"/>
        <v>0.72715715974960715</v>
      </c>
      <c r="P24587">
        <f t="shared" si="2561"/>
        <v>1.6992704255814874</v>
      </c>
      <c r="Q24587">
        <f t="shared" si="2562"/>
        <v>0.99577891475722413</v>
      </c>
    </row>
    <row r="24588" spans="1:17" x14ac:dyDescent="0.25">
      <c r="A24588" s="5" t="s">
        <v>410</v>
      </c>
      <c r="B24588" s="1">
        <v>279.72570000000002</v>
      </c>
      <c r="C24588" s="1">
        <v>29.700579999999999</v>
      </c>
      <c r="D24588" s="1">
        <v>979.78340000000003</v>
      </c>
      <c r="E24588" s="1">
        <v>146.91569999999999</v>
      </c>
      <c r="F24588" s="1" t="s">
        <v>6</v>
      </c>
      <c r="G24588" s="1"/>
      <c r="H24588">
        <v>299.29300000000001</v>
      </c>
      <c r="I24588">
        <v>48.32</v>
      </c>
      <c r="J24588">
        <f t="shared" si="2563"/>
        <v>0.93462159155075464</v>
      </c>
      <c r="K24588">
        <f t="shared" si="2564"/>
        <v>0.61466432119205294</v>
      </c>
      <c r="L24588">
        <f t="shared" si="2565"/>
        <v>4.9898589528945196</v>
      </c>
      <c r="N24588">
        <f t="shared" si="2566"/>
        <v>0.25869207428222052</v>
      </c>
      <c r="O24588">
        <f t="shared" si="2567"/>
        <v>0.67892694668626785</v>
      </c>
      <c r="P24588">
        <f t="shared" si="2561"/>
        <v>1.6906365890936721</v>
      </c>
      <c r="Q24588">
        <f t="shared" si="2562"/>
        <v>0.99571482916696674</v>
      </c>
    </row>
    <row r="24589" spans="1:17" x14ac:dyDescent="0.25">
      <c r="A24589" t="s">
        <v>27</v>
      </c>
      <c r="B24589" s="1">
        <v>376.08030000000002</v>
      </c>
      <c r="C24589" s="1">
        <v>35.301859999999998</v>
      </c>
      <c r="D24589" s="1">
        <v>452.0367</v>
      </c>
      <c r="E24589" s="1">
        <v>167.54660000000001</v>
      </c>
      <c r="F24589" s="1" t="s">
        <v>6</v>
      </c>
      <c r="G24589" s="1"/>
      <c r="H24589">
        <v>402.38</v>
      </c>
      <c r="I24589">
        <v>56.26</v>
      </c>
      <c r="J24589">
        <f t="shared" si="2563"/>
        <v>0.93463964411750089</v>
      </c>
      <c r="K24589">
        <f t="shared" si="2564"/>
        <v>0.62747707074297898</v>
      </c>
      <c r="L24589">
        <f t="shared" si="2565"/>
        <v>5.1212615215274102</v>
      </c>
      <c r="N24589">
        <f t="shared" si="2566"/>
        <v>0.25879367483875426</v>
      </c>
      <c r="O24589">
        <f t="shared" si="2567"/>
        <v>0.7019568119196935</v>
      </c>
      <c r="P24589">
        <f t="shared" si="2561"/>
        <v>1.7050535827682971</v>
      </c>
      <c r="Q24589">
        <f t="shared" si="2562"/>
        <v>0.99582131992109002</v>
      </c>
    </row>
    <row r="24590" spans="1:17" x14ac:dyDescent="0.25">
      <c r="A24590" s="5" t="s">
        <v>422</v>
      </c>
      <c r="B24590" s="1">
        <v>383.45069999999998</v>
      </c>
      <c r="C24590" s="1">
        <v>25.200040000000001</v>
      </c>
      <c r="D24590" s="1">
        <v>822.08709999999996</v>
      </c>
      <c r="E24590" s="1">
        <v>191.90610000000001</v>
      </c>
      <c r="F24590" s="1" t="s">
        <v>6</v>
      </c>
      <c r="G24590" s="1"/>
      <c r="H24590">
        <v>410.26</v>
      </c>
      <c r="I24590">
        <v>40.549999999999997</v>
      </c>
      <c r="J24590">
        <f t="shared" si="2563"/>
        <v>0.93465290303709836</v>
      </c>
      <c r="K24590">
        <f t="shared" si="2564"/>
        <v>0.62145598027127014</v>
      </c>
      <c r="L24590">
        <f t="shared" si="2565"/>
        <v>5.2570061898977114</v>
      </c>
      <c r="N24590">
        <f t="shared" si="2566"/>
        <v>0.25886832169220542</v>
      </c>
      <c r="O24590">
        <f t="shared" si="2567"/>
        <v>0.69104663887789053</v>
      </c>
      <c r="P24590">
        <f t="shared" si="2561"/>
        <v>1.7196877512345066</v>
      </c>
      <c r="Q24590">
        <f t="shared" si="2562"/>
        <v>0.99592681159566321</v>
      </c>
    </row>
    <row r="24591" spans="1:17" x14ac:dyDescent="0.25">
      <c r="A24591" s="5" t="s">
        <v>426</v>
      </c>
      <c r="B24591" s="1">
        <v>350.40390000000002</v>
      </c>
      <c r="C24591" s="1">
        <v>17.500070000000001</v>
      </c>
      <c r="D24591" s="1">
        <v>1100.5899999999999</v>
      </c>
      <c r="E24591" s="1">
        <v>262.04689999999999</v>
      </c>
      <c r="F24591" s="1" t="s">
        <v>6</v>
      </c>
      <c r="G24591" s="1"/>
      <c r="H24591">
        <v>374.9</v>
      </c>
      <c r="I24591">
        <v>29.25</v>
      </c>
      <c r="J24591">
        <f t="shared" si="2563"/>
        <v>0.93465964257135248</v>
      </c>
      <c r="K24591">
        <f t="shared" si="2564"/>
        <v>0.59829299145299153</v>
      </c>
      <c r="L24591">
        <f t="shared" si="2565"/>
        <v>5.5685234953747296</v>
      </c>
      <c r="N24591">
        <f t="shared" si="2566"/>
        <v>0.25890627299243246</v>
      </c>
      <c r="O24591">
        <f t="shared" si="2567"/>
        <v>0.6504850349755309</v>
      </c>
      <c r="P24591">
        <f t="shared" si="2561"/>
        <v>1.7523347232667346</v>
      </c>
      <c r="Q24591">
        <f t="shared" si="2562"/>
        <v>0.99615324950904405</v>
      </c>
    </row>
    <row r="24592" spans="1:17" x14ac:dyDescent="0.25">
      <c r="A24592" s="5" t="s">
        <v>35</v>
      </c>
      <c r="B24592" s="1">
        <v>465.18099999999998</v>
      </c>
      <c r="C24592" s="1">
        <v>18.600000000000001</v>
      </c>
      <c r="D24592" s="1">
        <v>433.9024</v>
      </c>
      <c r="E24592" s="1">
        <v>311.75319999999999</v>
      </c>
      <c r="F24592" s="1" t="s">
        <v>6</v>
      </c>
      <c r="G24592" s="1"/>
      <c r="H24592">
        <v>497.7</v>
      </c>
      <c r="I24592">
        <v>30.4</v>
      </c>
      <c r="J24592">
        <f t="shared" si="2563"/>
        <v>0.93466144263612616</v>
      </c>
      <c r="K24592">
        <f t="shared" si="2564"/>
        <v>0.61184210526315796</v>
      </c>
      <c r="L24592">
        <f t="shared" si="2565"/>
        <v>5.7422118491425893</v>
      </c>
      <c r="N24592">
        <f t="shared" si="2566"/>
        <v>0.25891641035066765</v>
      </c>
      <c r="O24592">
        <f t="shared" si="2567"/>
        <v>0.67394732029171833</v>
      </c>
      <c r="P24592">
        <f t="shared" si="2561"/>
        <v>1.7700057558365525</v>
      </c>
      <c r="Q24592">
        <f t="shared" si="2562"/>
        <v>0.99627099543679987</v>
      </c>
    </row>
    <row r="24593" spans="1:17" x14ac:dyDescent="0.25">
      <c r="A24593" t="s">
        <v>7</v>
      </c>
      <c r="B24593" s="1">
        <v>479.10989999999998</v>
      </c>
      <c r="C24593" s="1">
        <v>44.973999999999997</v>
      </c>
      <c r="D24593" s="1">
        <v>532.98</v>
      </c>
      <c r="E24593" s="1">
        <v>181.24</v>
      </c>
      <c r="F24593" s="1" t="s">
        <v>6</v>
      </c>
      <c r="G24593" s="1"/>
      <c r="H24593">
        <v>512.6</v>
      </c>
      <c r="I24593">
        <v>81.034999999999997</v>
      </c>
      <c r="J24593">
        <f t="shared" si="2563"/>
        <v>0.93466621147093243</v>
      </c>
      <c r="K24593">
        <f t="shared" si="2564"/>
        <v>0.55499475535262544</v>
      </c>
      <c r="L24593">
        <f t="shared" si="2565"/>
        <v>5.1998221197989372</v>
      </c>
      <c r="N24593">
        <f t="shared" si="2566"/>
        <v>0.2589432687187786</v>
      </c>
      <c r="O24593">
        <f t="shared" si="2567"/>
        <v>0.57997120600812169</v>
      </c>
      <c r="P24593">
        <f t="shared" si="2561"/>
        <v>1.7135543183515545</v>
      </c>
      <c r="Q24593">
        <f t="shared" si="2562"/>
        <v>0.99588291026873677</v>
      </c>
    </row>
    <row r="24594" spans="1:17" x14ac:dyDescent="0.25">
      <c r="A24594" s="5" t="s">
        <v>429</v>
      </c>
      <c r="B24594" s="1">
        <v>418.33580000000001</v>
      </c>
      <c r="C24594" s="1">
        <v>23.501180000000002</v>
      </c>
      <c r="D24594" s="1">
        <v>973.86959999999999</v>
      </c>
      <c r="E24594" s="1">
        <v>259.73559999999998</v>
      </c>
      <c r="F24594" s="1" t="s">
        <v>6</v>
      </c>
      <c r="G24594" s="1"/>
      <c r="H24594">
        <v>447.57</v>
      </c>
      <c r="I24594">
        <v>39.406999999999996</v>
      </c>
      <c r="J24594">
        <f t="shared" si="2563"/>
        <v>0.93468239604977998</v>
      </c>
      <c r="K24594">
        <f t="shared" si="2564"/>
        <v>0.5963706955617023</v>
      </c>
      <c r="L24594">
        <f t="shared" si="2565"/>
        <v>5.5596641905215201</v>
      </c>
      <c r="N24594">
        <f t="shared" si="2566"/>
        <v>0.25903444179731056</v>
      </c>
      <c r="O24594">
        <f t="shared" si="2567"/>
        <v>0.64721400134030804</v>
      </c>
      <c r="P24594">
        <f t="shared" si="2561"/>
        <v>1.7514234898164278</v>
      </c>
      <c r="Q24594">
        <f t="shared" si="2562"/>
        <v>0.99614708870896507</v>
      </c>
    </row>
    <row r="24595" spans="1:17" x14ac:dyDescent="0.25">
      <c r="A24595" s="5" t="s">
        <v>30</v>
      </c>
      <c r="B24595" s="1">
        <v>381.17450000000002</v>
      </c>
      <c r="C24595" s="1">
        <v>23</v>
      </c>
      <c r="D24595" s="1">
        <v>409.73430000000002</v>
      </c>
      <c r="E24595" s="1">
        <v>211.53700000000001</v>
      </c>
      <c r="F24595" s="1" t="s">
        <v>6</v>
      </c>
      <c r="G24595" s="1"/>
      <c r="H24595">
        <v>407.81</v>
      </c>
      <c r="I24595">
        <v>36.29</v>
      </c>
      <c r="J24595">
        <f t="shared" si="2563"/>
        <v>0.9346864961624286</v>
      </c>
      <c r="K24595">
        <f t="shared" si="2564"/>
        <v>0.63378341140810146</v>
      </c>
      <c r="L24595">
        <f t="shared" si="2565"/>
        <v>5.3543999240843032</v>
      </c>
      <c r="N24595">
        <f t="shared" si="2566"/>
        <v>0.25905754412571164</v>
      </c>
      <c r="O24595">
        <f t="shared" si="2567"/>
        <v>0.71355661788232183</v>
      </c>
      <c r="P24595">
        <f t="shared" si="2561"/>
        <v>1.7300313806200971</v>
      </c>
      <c r="Q24595">
        <f t="shared" si="2562"/>
        <v>0.99599985281629466</v>
      </c>
    </row>
    <row r="24596" spans="1:17" x14ac:dyDescent="0.25">
      <c r="A24596" s="5" t="s">
        <v>434</v>
      </c>
      <c r="B24596" s="1">
        <v>553.10320000000002</v>
      </c>
      <c r="C24596" s="1">
        <v>25.3</v>
      </c>
      <c r="D24596" s="1">
        <v>537.24350000000004</v>
      </c>
      <c r="E24596" s="1">
        <v>284.62799999999999</v>
      </c>
      <c r="F24596" s="1" t="s">
        <v>6</v>
      </c>
      <c r="G24596" s="1"/>
      <c r="H24596">
        <v>591.75</v>
      </c>
      <c r="I24596">
        <v>41.262999999999998</v>
      </c>
      <c r="J24596">
        <f t="shared" si="2563"/>
        <v>0.93469066328686101</v>
      </c>
      <c r="K24596">
        <f t="shared" si="2564"/>
        <v>0.61314010130140806</v>
      </c>
      <c r="L24596">
        <f t="shared" si="2565"/>
        <v>5.6511830645128098</v>
      </c>
      <c r="N24596">
        <f t="shared" si="2566"/>
        <v>0.25908102612388711</v>
      </c>
      <c r="O24596">
        <f t="shared" si="2567"/>
        <v>0.67623348769889235</v>
      </c>
      <c r="P24596">
        <f t="shared" si="2561"/>
        <v>1.760790090527393</v>
      </c>
      <c r="Q24596">
        <f t="shared" si="2562"/>
        <v>0.99620999571766067</v>
      </c>
    </row>
    <row r="24597" spans="1:17" x14ac:dyDescent="0.25">
      <c r="A24597" t="s">
        <v>25</v>
      </c>
      <c r="B24597" s="1">
        <v>345.73349999999999</v>
      </c>
      <c r="C24597" s="1">
        <v>27.2</v>
      </c>
      <c r="D24597" s="1">
        <v>396.52010000000001</v>
      </c>
      <c r="E24597" s="1">
        <v>171.2757</v>
      </c>
      <c r="F24597" s="1" t="s">
        <v>6</v>
      </c>
      <c r="G24597" s="1"/>
      <c r="H24597">
        <v>369.89</v>
      </c>
      <c r="I24597">
        <v>42.512</v>
      </c>
      <c r="J24597">
        <f t="shared" si="2563"/>
        <v>0.93469274649220035</v>
      </c>
      <c r="K24597">
        <f t="shared" si="2564"/>
        <v>0.63981934512608207</v>
      </c>
      <c r="L24597">
        <f t="shared" si="2565"/>
        <v>5.1432745388752101</v>
      </c>
      <c r="N24597">
        <f t="shared" si="2566"/>
        <v>0.25909276590114372</v>
      </c>
      <c r="O24597">
        <f t="shared" si="2567"/>
        <v>0.7248303393186174</v>
      </c>
      <c r="P24597">
        <f t="shared" si="2561"/>
        <v>1.7074443289932637</v>
      </c>
      <c r="Q24597">
        <f t="shared" si="2562"/>
        <v>0.9958387300714574</v>
      </c>
    </row>
    <row r="24598" spans="1:17" x14ac:dyDescent="0.25">
      <c r="A24598" s="5" t="s">
        <v>405</v>
      </c>
      <c r="B24598" s="1">
        <v>359.98149999999998</v>
      </c>
      <c r="C24598" s="1">
        <v>26.2</v>
      </c>
      <c r="D24598" s="1">
        <v>1016.405</v>
      </c>
      <c r="E24598" s="1">
        <v>171.93989999999999</v>
      </c>
      <c r="F24598" s="1" t="s">
        <v>6</v>
      </c>
      <c r="G24598" s="1"/>
      <c r="H24598">
        <v>385.12</v>
      </c>
      <c r="I24598">
        <v>41.36</v>
      </c>
      <c r="J24598">
        <f t="shared" si="2563"/>
        <v>0.93472554009140008</v>
      </c>
      <c r="K24598">
        <f t="shared" si="2564"/>
        <v>0.63346228239845259</v>
      </c>
      <c r="L24598">
        <f t="shared" si="2565"/>
        <v>5.1471449971478966</v>
      </c>
      <c r="N24598">
        <f t="shared" si="2566"/>
        <v>0.25927764158291272</v>
      </c>
      <c r="O24598">
        <f t="shared" si="2567"/>
        <v>0.71296157020441919</v>
      </c>
      <c r="P24598">
        <f t="shared" si="2561"/>
        <v>1.7078639715062456</v>
      </c>
      <c r="Q24598">
        <f t="shared" si="2562"/>
        <v>0.99584177885321035</v>
      </c>
    </row>
    <row r="24599" spans="1:17" x14ac:dyDescent="0.25">
      <c r="A24599" s="5" t="s">
        <v>404</v>
      </c>
      <c r="B24599" s="1">
        <v>440.3587</v>
      </c>
      <c r="C24599" s="1">
        <v>27.900069999999999</v>
      </c>
      <c r="D24599" s="1">
        <v>1005.326</v>
      </c>
      <c r="E24599" s="1">
        <v>187.02809999999999</v>
      </c>
      <c r="F24599" s="1" t="s">
        <v>6</v>
      </c>
      <c r="G24599" s="1"/>
      <c r="H24599">
        <v>471.11</v>
      </c>
      <c r="I24599">
        <v>44.07638</v>
      </c>
      <c r="J24599">
        <f t="shared" si="2563"/>
        <v>0.93472586020250048</v>
      </c>
      <c r="K24599">
        <f t="shared" si="2564"/>
        <v>0.63299368051550509</v>
      </c>
      <c r="L24599">
        <f t="shared" si="2565"/>
        <v>5.2312588729452543</v>
      </c>
      <c r="N24599">
        <f t="shared" si="2566"/>
        <v>0.25927944686933491</v>
      </c>
      <c r="O24599">
        <f t="shared" si="2567"/>
        <v>0.71209410677565987</v>
      </c>
      <c r="P24599">
        <f t="shared" si="2561"/>
        <v>1.7169317412171299</v>
      </c>
      <c r="Q24599">
        <f t="shared" si="2562"/>
        <v>0.99590713994150648</v>
      </c>
    </row>
    <row r="24600" spans="1:17" x14ac:dyDescent="0.25">
      <c r="A24600" s="5" t="s">
        <v>419</v>
      </c>
      <c r="B24600" s="1">
        <v>317.04320000000001</v>
      </c>
      <c r="C24600" s="1">
        <v>22.029140000000002</v>
      </c>
      <c r="D24600" s="1">
        <v>1057.125</v>
      </c>
      <c r="E24600" s="1">
        <v>203.28980000000001</v>
      </c>
      <c r="F24600" s="1" t="s">
        <v>6</v>
      </c>
      <c r="G24600" s="1"/>
      <c r="H24600">
        <v>339.173</v>
      </c>
      <c r="I24600">
        <v>36.177</v>
      </c>
      <c r="J24600">
        <f t="shared" si="2563"/>
        <v>0.93475365079177886</v>
      </c>
      <c r="K24600">
        <f t="shared" si="2564"/>
        <v>0.60892666611382928</v>
      </c>
      <c r="L24600">
        <f t="shared" si="2565"/>
        <v>5.3146325472162657</v>
      </c>
      <c r="N24600">
        <f t="shared" si="2566"/>
        <v>0.25943622102306563</v>
      </c>
      <c r="O24600">
        <f t="shared" si="2567"/>
        <v>0.66883733717713145</v>
      </c>
      <c r="P24600">
        <f t="shared" si="2561"/>
        <v>1.725823344867883</v>
      </c>
      <c r="Q24600">
        <f t="shared" si="2562"/>
        <v>0.99597028691434442</v>
      </c>
    </row>
    <row r="24601" spans="1:17" x14ac:dyDescent="0.25">
      <c r="A24601" s="5" t="s">
        <v>433</v>
      </c>
      <c r="B24601" s="1">
        <v>525.35040000000004</v>
      </c>
      <c r="C24601" s="1">
        <v>30.74785</v>
      </c>
      <c r="D24601" s="1">
        <v>553.49580000000003</v>
      </c>
      <c r="E24601" s="1">
        <v>238.42070000000001</v>
      </c>
      <c r="F24601" s="1" t="s">
        <v>6</v>
      </c>
      <c r="G24601" s="1"/>
      <c r="H24601" s="1">
        <v>562.02</v>
      </c>
      <c r="I24601" s="1">
        <v>49.07</v>
      </c>
      <c r="J24601">
        <f t="shared" si="2563"/>
        <v>0.93475392334792362</v>
      </c>
      <c r="K24601">
        <f t="shared" si="2564"/>
        <v>0.6266119828815977</v>
      </c>
      <c r="L24601">
        <f t="shared" si="2565"/>
        <v>5.474036760280848</v>
      </c>
      <c r="N24601">
        <f t="shared" si="2566"/>
        <v>0.25943775904943872</v>
      </c>
      <c r="O24601">
        <f t="shared" si="2567"/>
        <v>0.70037949737318894</v>
      </c>
      <c r="P24601">
        <f t="shared" si="2561"/>
        <v>1.7425653762213729</v>
      </c>
      <c r="Q24601">
        <f t="shared" si="2562"/>
        <v>0.99608673259154679</v>
      </c>
    </row>
    <row r="24602" spans="1:17" x14ac:dyDescent="0.25">
      <c r="A24602" s="5" t="s">
        <v>34</v>
      </c>
      <c r="B24602" s="1">
        <v>474.68720000000002</v>
      </c>
      <c r="C24602" s="1">
        <v>18.50001</v>
      </c>
      <c r="D24602" s="1">
        <v>431.52859999999998</v>
      </c>
      <c r="E24602" s="1">
        <v>314.76889999999997</v>
      </c>
      <c r="F24602" s="1" t="s">
        <v>6</v>
      </c>
      <c r="G24602" s="1"/>
      <c r="H24602">
        <v>507.82</v>
      </c>
      <c r="I24602">
        <v>30.440999999999999</v>
      </c>
      <c r="J24602">
        <f t="shared" si="2563"/>
        <v>0.93475483439013829</v>
      </c>
      <c r="K24602">
        <f t="shared" si="2564"/>
        <v>0.60773332019316051</v>
      </c>
      <c r="L24602">
        <f t="shared" si="2565"/>
        <v>5.7518387187785383</v>
      </c>
      <c r="N24602">
        <f t="shared" si="2566"/>
        <v>0.2594429000995333</v>
      </c>
      <c r="O24602">
        <f t="shared" si="2567"/>
        <v>0.66675560426305891</v>
      </c>
      <c r="P24602">
        <f t="shared" si="2561"/>
        <v>1.7709746042548151</v>
      </c>
      <c r="Q24602">
        <f t="shared" si="2562"/>
        <v>0.99627735780627102</v>
      </c>
    </row>
    <row r="24603" spans="1:17" x14ac:dyDescent="0.25">
      <c r="A24603" s="5" t="s">
        <v>420</v>
      </c>
      <c r="B24603" s="1">
        <v>349.79930000000002</v>
      </c>
      <c r="C24603" s="1">
        <v>24.503900000000002</v>
      </c>
      <c r="D24603" s="1">
        <v>952.73</v>
      </c>
      <c r="E24603" s="1">
        <v>199.53700000000001</v>
      </c>
      <c r="F24603" s="1" t="s">
        <v>6</v>
      </c>
      <c r="G24603" s="1"/>
      <c r="H24603">
        <v>374.21</v>
      </c>
      <c r="I24603">
        <v>40.592799999999997</v>
      </c>
      <c r="J24603">
        <f t="shared" si="2563"/>
        <v>0.93476737660671827</v>
      </c>
      <c r="K24603">
        <f t="shared" si="2564"/>
        <v>0.60365138645277006</v>
      </c>
      <c r="L24603">
        <f t="shared" si="2565"/>
        <v>5.2959996827928082</v>
      </c>
      <c r="N24603">
        <f t="shared" si="2566"/>
        <v>0.2595136866066422</v>
      </c>
      <c r="O24603">
        <f t="shared" si="2567"/>
        <v>0.65967765639872433</v>
      </c>
      <c r="P24603">
        <f t="shared" si="2561"/>
        <v>1.723844388286174</v>
      </c>
      <c r="Q24603">
        <f t="shared" si="2562"/>
        <v>0.99595631227075432</v>
      </c>
    </row>
    <row r="24604" spans="1:17" x14ac:dyDescent="0.25">
      <c r="A24604" s="5" t="s">
        <v>36</v>
      </c>
      <c r="B24604" s="1">
        <v>517.49369999999999</v>
      </c>
      <c r="C24604" s="1">
        <v>25.653490000000001</v>
      </c>
      <c r="D24604" s="1">
        <v>493.88529999999997</v>
      </c>
      <c r="E24604" s="1">
        <v>295.22390000000001</v>
      </c>
      <c r="F24604" s="1" t="s">
        <v>6</v>
      </c>
      <c r="G24604" s="1"/>
      <c r="H24604">
        <v>553.6</v>
      </c>
      <c r="I24604">
        <v>40.805</v>
      </c>
      <c r="J24604">
        <f t="shared" si="2563"/>
        <v>0.93477908236994212</v>
      </c>
      <c r="K24604">
        <f t="shared" si="2564"/>
        <v>0.62868496507780913</v>
      </c>
      <c r="L24604">
        <f t="shared" si="2565"/>
        <v>5.6877340515086878</v>
      </c>
      <c r="N24604">
        <f t="shared" si="2566"/>
        <v>0.25957976952387923</v>
      </c>
      <c r="O24604">
        <f t="shared" si="2567"/>
        <v>0.70416472970512201</v>
      </c>
      <c r="P24604">
        <f t="shared" si="2561"/>
        <v>1.7645024007932939</v>
      </c>
      <c r="Q24604">
        <f t="shared" si="2562"/>
        <v>0.99623467331820237</v>
      </c>
    </row>
    <row r="24605" spans="1:17" x14ac:dyDescent="0.25">
      <c r="A24605" s="5" t="s">
        <v>28</v>
      </c>
      <c r="B24605" s="1">
        <v>372.32979999999998</v>
      </c>
      <c r="C24605" s="1">
        <v>36.000700000000002</v>
      </c>
      <c r="D24605" s="1">
        <v>466.52100000000002</v>
      </c>
      <c r="E24605" s="1">
        <v>158.09700000000001</v>
      </c>
      <c r="F24605" s="1" t="s">
        <v>6</v>
      </c>
      <c r="G24605" s="1"/>
      <c r="H24605">
        <v>398.3</v>
      </c>
      <c r="I24605">
        <v>55.796999999999997</v>
      </c>
      <c r="J24605">
        <f t="shared" si="2563"/>
        <v>0.93479738890283692</v>
      </c>
      <c r="K24605">
        <f t="shared" si="2564"/>
        <v>0.64520852375575755</v>
      </c>
      <c r="L24605">
        <f t="shared" si="2565"/>
        <v>5.0632087687033245</v>
      </c>
      <c r="N24605">
        <f t="shared" si="2566"/>
        <v>0.25968314934892045</v>
      </c>
      <c r="O24605">
        <f t="shared" si="2567"/>
        <v>0.73504246952068497</v>
      </c>
      <c r="P24605">
        <f t="shared" si="2561"/>
        <v>1.6987153398195693</v>
      </c>
      <c r="Q24605">
        <f t="shared" si="2562"/>
        <v>0.99577482277020501</v>
      </c>
    </row>
    <row r="24606" spans="1:17" x14ac:dyDescent="0.25">
      <c r="A24606" s="5" t="s">
        <v>413</v>
      </c>
      <c r="B24606" s="1">
        <v>455.45100000000002</v>
      </c>
      <c r="C24606" s="1">
        <v>21.018709999999999</v>
      </c>
      <c r="D24606" s="1">
        <v>1051.473</v>
      </c>
      <c r="E24606" s="1">
        <v>247.90369999999999</v>
      </c>
      <c r="F24606" s="1" t="s">
        <v>6</v>
      </c>
      <c r="G24606" s="1"/>
      <c r="H24606">
        <v>487.21</v>
      </c>
      <c r="I24606">
        <v>33.921999999999997</v>
      </c>
      <c r="J24606">
        <f t="shared" si="2563"/>
        <v>0.9348145563514707</v>
      </c>
      <c r="K24606">
        <f t="shared" si="2564"/>
        <v>0.61961883143682572</v>
      </c>
      <c r="L24606">
        <f t="shared" si="2565"/>
        <v>5.5130403643028965</v>
      </c>
      <c r="N24606">
        <f t="shared" si="2566"/>
        <v>0.25978013359439966</v>
      </c>
      <c r="O24606">
        <f t="shared" si="2567"/>
        <v>0.68774899688471125</v>
      </c>
      <c r="P24606">
        <f t="shared" si="2561"/>
        <v>1.7466117635525698</v>
      </c>
      <c r="Q24606">
        <f t="shared" si="2562"/>
        <v>0.99611440888364011</v>
      </c>
    </row>
    <row r="24607" spans="1:17" x14ac:dyDescent="0.25">
      <c r="A24607" s="5" t="s">
        <v>418</v>
      </c>
      <c r="B24607" s="1">
        <v>369.65609999999998</v>
      </c>
      <c r="C24607" s="1">
        <v>22.2</v>
      </c>
      <c r="D24607" s="1">
        <v>1027.3920000000001</v>
      </c>
      <c r="E24607" s="1">
        <v>216.01220000000001</v>
      </c>
      <c r="F24607" s="1" t="s">
        <v>6</v>
      </c>
      <c r="G24607" s="1"/>
      <c r="H24607">
        <v>395.42500000000001</v>
      </c>
      <c r="I24607">
        <v>36.24295</v>
      </c>
      <c r="J24607">
        <f t="shared" si="2563"/>
        <v>0.93483239552380337</v>
      </c>
      <c r="K24607">
        <f t="shared" si="2564"/>
        <v>0.61253292019551386</v>
      </c>
      <c r="L24607">
        <f t="shared" si="2565"/>
        <v>5.3753348875706273</v>
      </c>
      <c r="N24607">
        <f t="shared" si="2566"/>
        <v>0.25988095057847754</v>
      </c>
      <c r="O24607">
        <f t="shared" si="2567"/>
        <v>0.67516319740673325</v>
      </c>
      <c r="P24607">
        <f t="shared" si="2561"/>
        <v>1.732238190039769</v>
      </c>
      <c r="Q24607">
        <f t="shared" si="2562"/>
        <v>0.99601527726774031</v>
      </c>
    </row>
    <row r="24608" spans="1:17" x14ac:dyDescent="0.25">
      <c r="A24608" s="5" t="s">
        <v>408</v>
      </c>
      <c r="B24608" s="1">
        <v>422.07740000000001</v>
      </c>
      <c r="C24608" s="1">
        <v>32.6</v>
      </c>
      <c r="D24608" s="1">
        <v>952.9135</v>
      </c>
      <c r="E24608" s="1">
        <v>163.3579</v>
      </c>
      <c r="F24608" s="1" t="s">
        <v>6</v>
      </c>
      <c r="G24608" s="1"/>
      <c r="H24608">
        <v>451.48</v>
      </c>
      <c r="I24608">
        <v>51.811999999999998</v>
      </c>
      <c r="J24608">
        <f t="shared" si="2563"/>
        <v>0.93487507752281385</v>
      </c>
      <c r="K24608">
        <f t="shared" si="2564"/>
        <v>0.62919786921948584</v>
      </c>
      <c r="L24608">
        <f t="shared" si="2565"/>
        <v>5.0959434992896542</v>
      </c>
      <c r="N24608">
        <f t="shared" si="2566"/>
        <v>0.26012232239626004</v>
      </c>
      <c r="O24608">
        <f t="shared" si="2567"/>
        <v>0.70510424116518144</v>
      </c>
      <c r="P24608">
        <f t="shared" ref="P24608:P24626" si="2568">L24608^(1/$S$6)</f>
        <v>1.7022953220903247</v>
      </c>
      <c r="Q24608">
        <f t="shared" ref="Q24608:Q24626" si="2569">LN(P24608)^(1/$S$7)</f>
        <v>0.9958011464216141</v>
      </c>
    </row>
    <row r="24609" spans="1:17" x14ac:dyDescent="0.25">
      <c r="A24609" s="5" t="s">
        <v>40</v>
      </c>
      <c r="B24609" s="1">
        <v>577.47400000000005</v>
      </c>
      <c r="C24609" s="1">
        <v>12.00001</v>
      </c>
      <c r="D24609" s="1">
        <v>439.80309999999997</v>
      </c>
      <c r="E24609" s="1">
        <v>520.38850000000002</v>
      </c>
      <c r="F24609" s="1" t="s">
        <v>6</v>
      </c>
      <c r="G24609" s="1"/>
      <c r="H24609">
        <v>617.70000000000005</v>
      </c>
      <c r="I24609">
        <v>21.03</v>
      </c>
      <c r="J24609">
        <f t="shared" si="2563"/>
        <v>0.9348777723814149</v>
      </c>
      <c r="K24609">
        <f t="shared" si="2564"/>
        <v>0.57061388492629572</v>
      </c>
      <c r="L24609">
        <f t="shared" si="2565"/>
        <v>6.2545756480083199</v>
      </c>
      <c r="N24609">
        <f t="shared" si="2566"/>
        <v>0.26013756958650941</v>
      </c>
      <c r="O24609">
        <f t="shared" si="2567"/>
        <v>0.6046760581912175</v>
      </c>
      <c r="P24609">
        <f t="shared" si="2568"/>
        <v>1.8201221340393607</v>
      </c>
      <c r="Q24609">
        <f t="shared" si="2569"/>
        <v>0.99658813621612774</v>
      </c>
    </row>
    <row r="24610" spans="1:17" x14ac:dyDescent="0.25">
      <c r="A24610" s="5" t="s">
        <v>414</v>
      </c>
      <c r="B24610" s="1">
        <v>391.55810000000002</v>
      </c>
      <c r="C24610" s="1">
        <v>20.202020000000001</v>
      </c>
      <c r="D24610" s="1">
        <v>1062.9739999999999</v>
      </c>
      <c r="E24610" s="1">
        <v>236.16919999999999</v>
      </c>
      <c r="F24610" s="1" t="s">
        <v>6</v>
      </c>
      <c r="G24610" s="1"/>
      <c r="H24610">
        <v>418.83</v>
      </c>
      <c r="I24610">
        <v>32.57</v>
      </c>
      <c r="J24610">
        <f t="shared" si="2563"/>
        <v>0.93488551440918755</v>
      </c>
      <c r="K24610">
        <f t="shared" si="2564"/>
        <v>0.62026466073073383</v>
      </c>
      <c r="L24610">
        <f t="shared" si="2565"/>
        <v>5.4645484972928839</v>
      </c>
      <c r="N24610">
        <f t="shared" si="2566"/>
        <v>0.26018137798072566</v>
      </c>
      <c r="O24610">
        <f t="shared" si="2567"/>
        <v>0.68890660220290389</v>
      </c>
      <c r="P24610">
        <f t="shared" si="2568"/>
        <v>1.7415780926204925</v>
      </c>
      <c r="Q24610">
        <f t="shared" si="2569"/>
        <v>0.99607995260743587</v>
      </c>
    </row>
    <row r="24611" spans="1:17" x14ac:dyDescent="0.25">
      <c r="A24611" s="5" t="s">
        <v>37</v>
      </c>
      <c r="B24611" s="1">
        <v>505.03660000000002</v>
      </c>
      <c r="C24611" s="1">
        <v>16.399999999999999</v>
      </c>
      <c r="D24611" s="1">
        <v>436.6463</v>
      </c>
      <c r="E24611" s="1">
        <v>361.89179999999999</v>
      </c>
      <c r="F24611" s="1" t="s">
        <v>6</v>
      </c>
      <c r="G24611" s="1"/>
      <c r="H24611">
        <v>540.20000000000005</v>
      </c>
      <c r="I24611">
        <v>27.357299999999999</v>
      </c>
      <c r="J24611">
        <f t="shared" si="2563"/>
        <v>0.93490670122176966</v>
      </c>
      <c r="K24611">
        <f t="shared" si="2564"/>
        <v>0.59947436333263882</v>
      </c>
      <c r="L24611">
        <f t="shared" si="2565"/>
        <v>5.8913452721201249</v>
      </c>
      <c r="N24611">
        <f t="shared" si="2566"/>
        <v>0.26030130124138945</v>
      </c>
      <c r="O24611">
        <f t="shared" si="2567"/>
        <v>0.65250225438803056</v>
      </c>
      <c r="P24611">
        <f t="shared" si="2568"/>
        <v>1.784893580925289</v>
      </c>
      <c r="Q24611">
        <f t="shared" si="2569"/>
        <v>0.99636772397906492</v>
      </c>
    </row>
    <row r="24612" spans="1:17" x14ac:dyDescent="0.25">
      <c r="A24612" s="5" t="s">
        <v>424</v>
      </c>
      <c r="B24612" s="1">
        <v>361.2586</v>
      </c>
      <c r="C24612" s="1">
        <v>27.701000000000001</v>
      </c>
      <c r="D24612" s="1">
        <v>688.05</v>
      </c>
      <c r="E24612" s="1">
        <v>173.18</v>
      </c>
      <c r="F24612" s="1" t="s">
        <v>6</v>
      </c>
      <c r="G24612" s="1"/>
      <c r="H24612">
        <v>386.411</v>
      </c>
      <c r="I24612">
        <v>45.167499999999997</v>
      </c>
      <c r="J24612">
        <f t="shared" si="2563"/>
        <v>0.93490765014453525</v>
      </c>
      <c r="K24612">
        <f t="shared" si="2564"/>
        <v>0.61329495765760789</v>
      </c>
      <c r="L24612">
        <f t="shared" si="2565"/>
        <v>5.1543315160196554</v>
      </c>
      <c r="N24612">
        <f t="shared" si="2566"/>
        <v>0.26030667368805638</v>
      </c>
      <c r="O24612">
        <f t="shared" si="2567"/>
        <v>0.67650669837256694</v>
      </c>
      <c r="P24612">
        <f t="shared" si="2568"/>
        <v>1.7086425845117186</v>
      </c>
      <c r="Q24612">
        <f t="shared" si="2569"/>
        <v>0.9958474299598522</v>
      </c>
    </row>
    <row r="24613" spans="1:17" x14ac:dyDescent="0.25">
      <c r="A24613" s="5" t="s">
        <v>41</v>
      </c>
      <c r="B24613" s="1">
        <v>615.27359999999999</v>
      </c>
      <c r="C24613" s="1">
        <v>10.100009999999999</v>
      </c>
      <c r="D24613" s="1">
        <v>435.79480000000001</v>
      </c>
      <c r="E24613" s="1" t="s">
        <v>143</v>
      </c>
      <c r="F24613" s="1" t="s">
        <v>6</v>
      </c>
      <c r="G24613" s="1"/>
      <c r="H24613">
        <v>658.1</v>
      </c>
      <c r="I24613">
        <v>18.170000000000002</v>
      </c>
      <c r="J24613">
        <f t="shared" si="2563"/>
        <v>0.93492417565719488</v>
      </c>
      <c r="K24613">
        <f t="shared" si="2564"/>
        <v>0.55586186020913586</v>
      </c>
      <c r="L24613">
        <f t="shared" si="2565"/>
        <v>6.4467212225758974</v>
      </c>
      <c r="N24613">
        <f t="shared" si="2566"/>
        <v>0.26040025257093186</v>
      </c>
      <c r="O24613">
        <f t="shared" si="2567"/>
        <v>0.58132248646888096</v>
      </c>
      <c r="P24613">
        <f t="shared" si="2568"/>
        <v>1.8382028004164583</v>
      </c>
      <c r="Q24613">
        <f t="shared" si="2569"/>
        <v>0.99669690326821214</v>
      </c>
    </row>
    <row r="24614" spans="1:17" x14ac:dyDescent="0.25">
      <c r="A24614" s="5" t="s">
        <v>39</v>
      </c>
      <c r="B24614" s="1">
        <v>555.86559999999997</v>
      </c>
      <c r="C24614" s="1">
        <v>13.2</v>
      </c>
      <c r="D24614" s="1">
        <v>444.13389999999998</v>
      </c>
      <c r="E24614" s="1">
        <v>466.1191</v>
      </c>
      <c r="F24614" s="1" t="s">
        <v>6</v>
      </c>
      <c r="G24614" s="1"/>
      <c r="H24614">
        <v>594.54999999999995</v>
      </c>
      <c r="I24614">
        <v>22.81</v>
      </c>
      <c r="J24614">
        <f t="shared" si="2563"/>
        <v>0.93493499285173665</v>
      </c>
      <c r="K24614">
        <f t="shared" si="2564"/>
        <v>0.57869355545813239</v>
      </c>
      <c r="L24614">
        <f t="shared" si="2565"/>
        <v>6.1444411808699364</v>
      </c>
      <c r="N24614">
        <f t="shared" si="2566"/>
        <v>0.26046152503443498</v>
      </c>
      <c r="O24614">
        <f t="shared" si="2567"/>
        <v>0.61776955025104885</v>
      </c>
      <c r="P24614">
        <f t="shared" si="2568"/>
        <v>1.8095894618888893</v>
      </c>
      <c r="Q24614">
        <f t="shared" si="2569"/>
        <v>0.99652344223516931</v>
      </c>
    </row>
    <row r="24615" spans="1:17" x14ac:dyDescent="0.25">
      <c r="A24615" s="5" t="s">
        <v>409</v>
      </c>
      <c r="B24615" s="1">
        <v>345.26749999999998</v>
      </c>
      <c r="C24615" s="1">
        <v>31.3</v>
      </c>
      <c r="D24615" s="1">
        <v>955.27560000000005</v>
      </c>
      <c r="E24615" s="1">
        <v>156.2407</v>
      </c>
      <c r="F24615" s="1" t="s">
        <v>6</v>
      </c>
      <c r="G24615" s="1"/>
      <c r="H24615">
        <v>369.29500000000002</v>
      </c>
      <c r="I24615">
        <v>49.9</v>
      </c>
      <c r="J24615">
        <f t="shared" si="2563"/>
        <v>0.93493683911236269</v>
      </c>
      <c r="K24615">
        <f t="shared" si="2564"/>
        <v>0.62725450901803614</v>
      </c>
      <c r="L24615">
        <f t="shared" si="2565"/>
        <v>5.0513977668451258</v>
      </c>
      <c r="N24615">
        <f t="shared" si="2566"/>
        <v>0.26047198434101315</v>
      </c>
      <c r="O24615">
        <f t="shared" si="2567"/>
        <v>0.7015506982244073</v>
      </c>
      <c r="P24615">
        <f t="shared" si="2568"/>
        <v>1.6974198227904016</v>
      </c>
      <c r="Q24615">
        <f t="shared" si="2569"/>
        <v>0.99576525749175326</v>
      </c>
    </row>
    <row r="24616" spans="1:17" x14ac:dyDescent="0.25">
      <c r="A24616" s="5" t="s">
        <v>427</v>
      </c>
      <c r="B24616" s="1">
        <v>385.60899999999998</v>
      </c>
      <c r="C24616" s="1">
        <v>20.400200000000002</v>
      </c>
      <c r="D24616" s="1">
        <v>1048.6300000000001</v>
      </c>
      <c r="E24616" s="1">
        <v>261.01440000000002</v>
      </c>
      <c r="F24616" s="1" t="s">
        <v>6</v>
      </c>
      <c r="G24616" s="1"/>
      <c r="H24616">
        <v>412.44</v>
      </c>
      <c r="I24616">
        <v>34.200000000000003</v>
      </c>
      <c r="J24616">
        <f t="shared" si="2563"/>
        <v>0.93494568906992526</v>
      </c>
      <c r="K24616">
        <f t="shared" si="2564"/>
        <v>0.59649707602339186</v>
      </c>
      <c r="L24616">
        <f t="shared" si="2565"/>
        <v>5.5645755782145452</v>
      </c>
      <c r="N24616">
        <f t="shared" si="2566"/>
        <v>0.26052212627319909</v>
      </c>
      <c r="O24616">
        <f t="shared" si="2567"/>
        <v>0.64742862509048249</v>
      </c>
      <c r="P24616">
        <f t="shared" si="2568"/>
        <v>1.7519287766116218</v>
      </c>
      <c r="Q24616">
        <f t="shared" si="2569"/>
        <v>0.99615050602263355</v>
      </c>
    </row>
    <row r="24617" spans="1:17" x14ac:dyDescent="0.25">
      <c r="A24617" s="5" t="s">
        <v>411</v>
      </c>
      <c r="B24617" s="1">
        <v>328.40449999999998</v>
      </c>
      <c r="C24617" s="1">
        <v>35.400480000000002</v>
      </c>
      <c r="D24617" s="1">
        <v>806.64160000000004</v>
      </c>
      <c r="E24617" s="1">
        <v>139.15610000000001</v>
      </c>
      <c r="F24617" s="1" t="s">
        <v>6</v>
      </c>
      <c r="G24617" s="1"/>
      <c r="H24617">
        <v>351.255</v>
      </c>
      <c r="I24617">
        <v>57.82</v>
      </c>
      <c r="J24617">
        <f t="shared" si="2563"/>
        <v>0.9349461217633912</v>
      </c>
      <c r="K24617">
        <f t="shared" si="2564"/>
        <v>0.61225319958491875</v>
      </c>
      <c r="L24617">
        <f t="shared" si="2565"/>
        <v>4.9355963245964007</v>
      </c>
      <c r="N24617">
        <f t="shared" si="2566"/>
        <v>0.26052457806505636</v>
      </c>
      <c r="O24617">
        <f t="shared" si="2567"/>
        <v>0.67467063667955895</v>
      </c>
      <c r="P24617">
        <f t="shared" si="2568"/>
        <v>1.6846084980034126</v>
      </c>
      <c r="Q24617">
        <f t="shared" si="2569"/>
        <v>0.99566952127757935</v>
      </c>
    </row>
    <row r="24618" spans="1:17" x14ac:dyDescent="0.25">
      <c r="A24618" s="5" t="s">
        <v>412</v>
      </c>
      <c r="B24618" s="1">
        <v>296.64179999999999</v>
      </c>
      <c r="C24618" s="1">
        <v>37.003450000000001</v>
      </c>
      <c r="D24618" s="1">
        <v>581.73990000000003</v>
      </c>
      <c r="E24618" s="1">
        <v>121.9979</v>
      </c>
      <c r="F24618" s="1" t="s">
        <v>6</v>
      </c>
      <c r="G24618" s="1"/>
      <c r="H24618">
        <v>317.27999999999997</v>
      </c>
      <c r="I24618">
        <v>58.97</v>
      </c>
      <c r="J24618">
        <f t="shared" si="2563"/>
        <v>0.93495272314674738</v>
      </c>
      <c r="K24618">
        <f t="shared" si="2564"/>
        <v>0.62749618450059352</v>
      </c>
      <c r="L24618">
        <f t="shared" si="2565"/>
        <v>4.8040038314703555</v>
      </c>
      <c r="N24618">
        <f t="shared" si="2566"/>
        <v>0.26056198663374014</v>
      </c>
      <c r="O24618">
        <f t="shared" si="2567"/>
        <v>0.70199169950442541</v>
      </c>
      <c r="P24618">
        <f t="shared" si="2568"/>
        <v>1.6698020784058312</v>
      </c>
      <c r="Q24618">
        <f t="shared" si="2569"/>
        <v>0.99555620669085609</v>
      </c>
    </row>
    <row r="24619" spans="1:17" x14ac:dyDescent="0.25">
      <c r="A24619" t="s">
        <v>21</v>
      </c>
      <c r="B24619" s="1">
        <v>178.1712</v>
      </c>
      <c r="C24619" s="1">
        <v>30.917000000000002</v>
      </c>
      <c r="D24619" s="1">
        <v>283.56</v>
      </c>
      <c r="E24619" s="1">
        <v>106.85</v>
      </c>
      <c r="F24619" s="1" t="s">
        <v>6</v>
      </c>
      <c r="G24619" s="1"/>
      <c r="H24619">
        <v>190.56399999999999</v>
      </c>
      <c r="I24619">
        <v>45.991999999999997</v>
      </c>
      <c r="J24619">
        <f t="shared" si="2563"/>
        <v>0.93496777985348756</v>
      </c>
      <c r="K24619">
        <f t="shared" si="2564"/>
        <v>0.67222560445294843</v>
      </c>
      <c r="L24619">
        <f t="shared" si="2565"/>
        <v>4.6714259817651564</v>
      </c>
      <c r="N24619">
        <f t="shared" si="2566"/>
        <v>0.26064732952638681</v>
      </c>
      <c r="O24619">
        <f t="shared" si="2567"/>
        <v>0.78848343222319717</v>
      </c>
      <c r="P24619">
        <f t="shared" si="2568"/>
        <v>1.6546059856575717</v>
      </c>
      <c r="Q24619">
        <f t="shared" si="2569"/>
        <v>0.99543679892719761</v>
      </c>
    </row>
    <row r="24620" spans="1:17" x14ac:dyDescent="0.25">
      <c r="A24620" s="5" t="s">
        <v>421</v>
      </c>
      <c r="B24620" s="1">
        <v>446.45269999999999</v>
      </c>
      <c r="C24620" s="1">
        <v>26.40006</v>
      </c>
      <c r="D24620" s="1">
        <v>838.55359999999996</v>
      </c>
      <c r="E24620" s="1">
        <v>206.4717</v>
      </c>
      <c r="F24620" s="1" t="s">
        <v>6</v>
      </c>
      <c r="G24620" s="1"/>
      <c r="H24620">
        <v>477.5</v>
      </c>
      <c r="I24620">
        <v>42.12</v>
      </c>
      <c r="J24620">
        <f t="shared" si="2563"/>
        <v>0.93497947643979051</v>
      </c>
      <c r="K24620">
        <f t="shared" si="2564"/>
        <v>0.62678205128205133</v>
      </c>
      <c r="L24620">
        <f t="shared" si="2565"/>
        <v>5.330163357004583</v>
      </c>
      <c r="N24620">
        <f t="shared" si="2566"/>
        <v>0.26071364601788305</v>
      </c>
      <c r="O24620">
        <f t="shared" si="2567"/>
        <v>0.70068932131181638</v>
      </c>
      <c r="P24620">
        <f t="shared" si="2568"/>
        <v>1.7274692721947897</v>
      </c>
      <c r="Q24620">
        <f t="shared" si="2569"/>
        <v>0.99598187545061501</v>
      </c>
    </row>
    <row r="24621" spans="1:17" x14ac:dyDescent="0.25">
      <c r="A24621" t="s">
        <v>7</v>
      </c>
      <c r="B24621" s="1">
        <v>479.27359999999999</v>
      </c>
      <c r="C24621" s="1">
        <v>45.109000000000002</v>
      </c>
      <c r="D24621" s="1">
        <v>532.51</v>
      </c>
      <c r="E24621" s="1">
        <v>181.64</v>
      </c>
      <c r="F24621" s="1" t="s">
        <v>6</v>
      </c>
      <c r="G24621" s="1"/>
      <c r="H24621">
        <v>512.6</v>
      </c>
      <c r="I24621">
        <v>81.034999999999997</v>
      </c>
      <c r="J24621">
        <f t="shared" si="2563"/>
        <v>0.9349855637924307</v>
      </c>
      <c r="K24621">
        <f t="shared" si="2564"/>
        <v>0.55666070216573094</v>
      </c>
      <c r="L24621">
        <f t="shared" si="2565"/>
        <v>5.2020267062297503</v>
      </c>
      <c r="N24621">
        <f t="shared" si="2566"/>
        <v>0.26074816627302572</v>
      </c>
      <c r="O24621">
        <f t="shared" si="2567"/>
        <v>0.58256944593556226</v>
      </c>
      <c r="P24621">
        <f t="shared" si="2568"/>
        <v>1.7137916167342671</v>
      </c>
      <c r="Q24621">
        <f t="shared" si="2569"/>
        <v>0.9958846170836706</v>
      </c>
    </row>
    <row r="24622" spans="1:17" x14ac:dyDescent="0.25">
      <c r="A24622" t="s">
        <v>23</v>
      </c>
      <c r="B24622" s="1">
        <v>285.47430000000003</v>
      </c>
      <c r="C24622" s="1">
        <v>31.80001</v>
      </c>
      <c r="D24622" s="1">
        <v>366.6397</v>
      </c>
      <c r="E24622" s="1">
        <v>133.7627</v>
      </c>
      <c r="F24622" s="1" t="s">
        <v>6</v>
      </c>
      <c r="G24622" s="1"/>
      <c r="H24622">
        <v>305.322</v>
      </c>
      <c r="I24622">
        <v>48.722000000000001</v>
      </c>
      <c r="J24622">
        <f t="shared" si="2563"/>
        <v>0.93499420284159029</v>
      </c>
      <c r="K24622">
        <f t="shared" si="2564"/>
        <v>0.65268277164320021</v>
      </c>
      <c r="L24622">
        <f t="shared" si="2565"/>
        <v>4.8960673345393673</v>
      </c>
      <c r="N24622">
        <f t="shared" si="2566"/>
        <v>0.26079716449446894</v>
      </c>
      <c r="O24622">
        <f t="shared" si="2567"/>
        <v>0.74944272417233371</v>
      </c>
      <c r="P24622">
        <f t="shared" si="2568"/>
        <v>1.6801890302350786</v>
      </c>
      <c r="Q24622">
        <f t="shared" si="2569"/>
        <v>0.99563600374716188</v>
      </c>
    </row>
    <row r="24623" spans="1:17" x14ac:dyDescent="0.25">
      <c r="A24623" s="5" t="s">
        <v>415</v>
      </c>
      <c r="B24623" s="1">
        <v>330.15289999999999</v>
      </c>
      <c r="C24623" s="1">
        <v>19.322130000000001</v>
      </c>
      <c r="D24623" s="1">
        <v>1091.9970000000001</v>
      </c>
      <c r="E24623" s="1">
        <v>214.96889999999999</v>
      </c>
      <c r="F24623" s="1" t="s">
        <v>6</v>
      </c>
      <c r="G24623" s="1"/>
      <c r="H24623">
        <v>353.1</v>
      </c>
      <c r="I24623">
        <v>31.29</v>
      </c>
      <c r="J24623">
        <f t="shared" si="2563"/>
        <v>0.93501246105918989</v>
      </c>
      <c r="K24623">
        <f t="shared" si="2564"/>
        <v>0.6175177372962608</v>
      </c>
      <c r="L24623">
        <f t="shared" si="2565"/>
        <v>5.3704933665018837</v>
      </c>
      <c r="N24623">
        <f t="shared" si="2566"/>
        <v>0.2609007498781335</v>
      </c>
      <c r="O24623">
        <f t="shared" si="2567"/>
        <v>0.68399517398905174</v>
      </c>
      <c r="P24623">
        <f t="shared" si="2568"/>
        <v>1.7317283477172627</v>
      </c>
      <c r="Q24623">
        <f t="shared" si="2569"/>
        <v>0.99601171864006044</v>
      </c>
    </row>
    <row r="24624" spans="1:17" x14ac:dyDescent="0.25">
      <c r="A24624" t="s">
        <v>27</v>
      </c>
      <c r="B24624" s="1">
        <v>376.23180000000002</v>
      </c>
      <c r="C24624" s="1">
        <v>35.401859999999999</v>
      </c>
      <c r="D24624" s="1">
        <v>451.56799999999998</v>
      </c>
      <c r="E24624" s="1">
        <v>167.96899999999999</v>
      </c>
      <c r="F24624" s="1" t="s">
        <v>6</v>
      </c>
      <c r="G24624" s="1"/>
      <c r="H24624">
        <v>402.38</v>
      </c>
      <c r="I24624">
        <v>56.26</v>
      </c>
      <c r="J24624">
        <f t="shared" si="2563"/>
        <v>0.93501615388438797</v>
      </c>
      <c r="K24624">
        <f t="shared" si="2564"/>
        <v>0.6292545325275507</v>
      </c>
      <c r="L24624">
        <f t="shared" si="2565"/>
        <v>5.123779438567122</v>
      </c>
      <c r="N24624">
        <f t="shared" si="2566"/>
        <v>0.2609217055436332</v>
      </c>
      <c r="O24624">
        <f t="shared" si="2567"/>
        <v>0.70520810640022857</v>
      </c>
      <c r="P24624">
        <f t="shared" si="2568"/>
        <v>1.7053273937493536</v>
      </c>
      <c r="Q24624">
        <f t="shared" si="2569"/>
        <v>0.9958233174368617</v>
      </c>
    </row>
    <row r="24625" spans="1:17" x14ac:dyDescent="0.25">
      <c r="A24625" t="s">
        <v>24</v>
      </c>
      <c r="B24625" s="1">
        <v>264.00529999999998</v>
      </c>
      <c r="C24625" s="1">
        <v>33.101219999999998</v>
      </c>
      <c r="D24625" s="1">
        <v>380.04649999999998</v>
      </c>
      <c r="E24625" s="1">
        <v>121.9288</v>
      </c>
      <c r="F24625" s="1" t="s">
        <v>6</v>
      </c>
      <c r="G24625" s="1"/>
      <c r="H24625">
        <v>282.35000000000002</v>
      </c>
      <c r="I24625">
        <v>50.417999999999999</v>
      </c>
      <c r="J24625">
        <f t="shared" si="2563"/>
        <v>0.93502851071365312</v>
      </c>
      <c r="K24625">
        <f t="shared" si="2564"/>
        <v>0.6565357610377246</v>
      </c>
      <c r="L24625">
        <f t="shared" si="2565"/>
        <v>4.8034372678112858</v>
      </c>
      <c r="N24625">
        <f t="shared" si="2566"/>
        <v>0.26099183892522798</v>
      </c>
      <c r="O24625">
        <f t="shared" si="2567"/>
        <v>0.75697726131979981</v>
      </c>
      <c r="P24625">
        <f t="shared" si="2568"/>
        <v>1.6697377433252603</v>
      </c>
      <c r="Q24625">
        <f t="shared" si="2569"/>
        <v>0.99555570790478931</v>
      </c>
    </row>
    <row r="24626" spans="1:17" x14ac:dyDescent="0.25">
      <c r="A24626" s="5" t="s">
        <v>436</v>
      </c>
      <c r="B24626" s="1">
        <v>393.64830000000001</v>
      </c>
      <c r="C24626" s="1">
        <v>12</v>
      </c>
      <c r="D24626" s="1">
        <v>1165.3440000000001</v>
      </c>
      <c r="E24626" s="1">
        <v>395.4649</v>
      </c>
      <c r="F24626" s="1" t="s">
        <v>6</v>
      </c>
      <c r="G24626" s="1"/>
      <c r="H24626">
        <v>421</v>
      </c>
      <c r="I24626">
        <v>20.63</v>
      </c>
      <c r="J24626">
        <f t="shared" si="2563"/>
        <v>0.93503159144893111</v>
      </c>
      <c r="K24626">
        <f t="shared" si="2564"/>
        <v>0.58167716917111001</v>
      </c>
      <c r="L24626">
        <f t="shared" si="2565"/>
        <v>5.9800620348496123</v>
      </c>
      <c r="N24626">
        <f t="shared" si="2566"/>
        <v>0.26100932709172719</v>
      </c>
      <c r="O24626">
        <f t="shared" si="2567"/>
        <v>0.6226610852228246</v>
      </c>
      <c r="P24626">
        <f t="shared" si="2568"/>
        <v>1.7936300275448707</v>
      </c>
      <c r="Q24626">
        <f t="shared" si="2569"/>
        <v>0.99642347220572558</v>
      </c>
    </row>
    <row r="24627" spans="1:17" hidden="1" x14ac:dyDescent="0.25">
      <c r="A24627" s="5" t="s">
        <v>413</v>
      </c>
      <c r="B24627" s="1">
        <v>236.92670000000001</v>
      </c>
      <c r="C24627" s="1">
        <v>1.8710000000000001E-2</v>
      </c>
      <c r="D24627" s="1">
        <v>0.17834120000000001</v>
      </c>
      <c r="E24627" s="1">
        <v>107.33240000000001</v>
      </c>
      <c r="F24627" s="1" t="s">
        <v>22</v>
      </c>
      <c r="G24627" s="1"/>
      <c r="H24627">
        <v>487.21</v>
      </c>
      <c r="I24627">
        <v>33.921999999999997</v>
      </c>
      <c r="J24627">
        <f t="shared" si="2563"/>
        <v>0.48629276903183438</v>
      </c>
      <c r="K24627">
        <f t="shared" si="2564"/>
        <v>5.5155945993750374E-4</v>
      </c>
      <c r="L24627">
        <f t="shared" si="2565"/>
        <v>4.6759305611863171</v>
      </c>
      <c r="N24627">
        <f t="shared" si="2566"/>
        <v>5.2213333000880992E-7</v>
      </c>
      <c r="O24627">
        <f t="shared" si="2567"/>
        <v>1.6375572363398172E-4</v>
      </c>
      <c r="P24627">
        <f t="shared" ref="P24627:P24642" si="2570">1/(1+EXP(L24627))</f>
        <v>9.2308487580816095E-3</v>
      </c>
    </row>
    <row r="24628" spans="1:17" hidden="1" x14ac:dyDescent="0.25">
      <c r="A24628" s="5" t="s">
        <v>413</v>
      </c>
      <c r="B24628" s="1">
        <v>268.36790000000002</v>
      </c>
      <c r="C24628" s="1">
        <v>0.11871</v>
      </c>
      <c r="D24628" s="1">
        <v>1.0053810000000001</v>
      </c>
      <c r="E24628" s="1">
        <v>115.8087</v>
      </c>
      <c r="F24628" s="1" t="s">
        <v>22</v>
      </c>
      <c r="G24628" s="1"/>
      <c r="H24628">
        <v>487.21</v>
      </c>
      <c r="I24628">
        <v>33.921999999999997</v>
      </c>
      <c r="J24628">
        <f t="shared" si="2563"/>
        <v>0.55082592721824275</v>
      </c>
      <c r="K24628">
        <f t="shared" si="2564"/>
        <v>3.499498850303638E-3</v>
      </c>
      <c r="L24628">
        <f t="shared" si="2565"/>
        <v>4.7519396918504917</v>
      </c>
      <c r="N24628">
        <f t="shared" si="2566"/>
        <v>6.3620880944580803E-6</v>
      </c>
      <c r="O24628">
        <f t="shared" si="2567"/>
        <v>1.4011616135610981E-3</v>
      </c>
      <c r="P24628">
        <f t="shared" si="2570"/>
        <v>8.5610061579317279E-3</v>
      </c>
    </row>
    <row r="24629" spans="1:17" hidden="1" x14ac:dyDescent="0.25">
      <c r="A24629" s="5" t="s">
        <v>413</v>
      </c>
      <c r="B24629" s="1">
        <v>281.14069999999998</v>
      </c>
      <c r="C24629" s="1">
        <v>0.21870999999999999</v>
      </c>
      <c r="D24629" s="1">
        <v>1.7768969999999999</v>
      </c>
      <c r="E24629" s="1">
        <v>119.1237</v>
      </c>
      <c r="F24629" s="1" t="s">
        <v>22</v>
      </c>
      <c r="G24629" s="1"/>
      <c r="H24629">
        <v>487.21</v>
      </c>
      <c r="I24629">
        <v>33.921999999999997</v>
      </c>
      <c r="J24629">
        <f t="shared" si="2563"/>
        <v>0.57704213788715342</v>
      </c>
      <c r="K24629">
        <f t="shared" si="2564"/>
        <v>6.4474382406697721E-3</v>
      </c>
      <c r="L24629">
        <f t="shared" si="2565"/>
        <v>4.7801624490082091</v>
      </c>
      <c r="N24629">
        <f t="shared" si="2566"/>
        <v>1.6172006600382469E-5</v>
      </c>
      <c r="O24629">
        <f t="shared" si="2567"/>
        <v>2.849891643022314E-3</v>
      </c>
      <c r="P24629">
        <f t="shared" si="2570"/>
        <v>8.3247519015814554E-3</v>
      </c>
    </row>
    <row r="24630" spans="1:17" hidden="1" x14ac:dyDescent="0.25">
      <c r="A24630" s="5" t="s">
        <v>413</v>
      </c>
      <c r="B24630" s="1">
        <v>289.76710000000003</v>
      </c>
      <c r="C24630" s="1">
        <v>0.31870999999999999</v>
      </c>
      <c r="D24630" s="1">
        <v>2.5232230000000002</v>
      </c>
      <c r="E24630" s="1">
        <v>121.3558</v>
      </c>
      <c r="F24630" s="1" t="s">
        <v>22</v>
      </c>
      <c r="G24630" s="1"/>
      <c r="H24630">
        <v>487.21</v>
      </c>
      <c r="I24630">
        <v>33.921999999999997</v>
      </c>
      <c r="J24630">
        <f t="shared" si="2563"/>
        <v>0.59474785000307884</v>
      </c>
      <c r="K24630">
        <f t="shared" si="2564"/>
        <v>9.3953776310359057E-3</v>
      </c>
      <c r="L24630">
        <f t="shared" si="2565"/>
        <v>4.7987267266629035</v>
      </c>
      <c r="N24630">
        <f t="shared" si="2566"/>
        <v>2.96562815584004E-5</v>
      </c>
      <c r="O24630">
        <f t="shared" si="2567"/>
        <v>4.4139895086297018E-3</v>
      </c>
      <c r="P24630">
        <f t="shared" si="2570"/>
        <v>8.1728859604530395E-3</v>
      </c>
    </row>
    <row r="24631" spans="1:17" hidden="1" x14ac:dyDescent="0.25">
      <c r="A24631" s="5" t="s">
        <v>413</v>
      </c>
      <c r="B24631" s="1">
        <v>296.42590000000001</v>
      </c>
      <c r="C24631" s="1">
        <v>0.41871000000000003</v>
      </c>
      <c r="D24631" s="1">
        <v>3.2534519999999998</v>
      </c>
      <c r="E24631" s="1">
        <v>123.0852</v>
      </c>
      <c r="F24631" s="1" t="s">
        <v>22</v>
      </c>
      <c r="G24631" s="1"/>
      <c r="H24631">
        <v>487.21</v>
      </c>
      <c r="I24631">
        <v>33.921999999999997</v>
      </c>
      <c r="J24631">
        <f t="shared" si="2563"/>
        <v>0.60841505716220934</v>
      </c>
      <c r="K24631">
        <f t="shared" si="2564"/>
        <v>1.2343317021402041E-2</v>
      </c>
      <c r="L24631">
        <f t="shared" si="2565"/>
        <v>4.8128767985051564</v>
      </c>
      <c r="N24631">
        <f t="shared" si="2566"/>
        <v>4.6783632433937843E-5</v>
      </c>
      <c r="O24631">
        <f t="shared" si="2567"/>
        <v>6.060977797553573E-3</v>
      </c>
      <c r="P24631">
        <f t="shared" si="2570"/>
        <v>8.0589788306744056E-3</v>
      </c>
    </row>
    <row r="24632" spans="1:17" hidden="1" x14ac:dyDescent="0.25">
      <c r="A24632" s="5" t="s">
        <v>413</v>
      </c>
      <c r="B24632" s="1">
        <v>301.91269999999997</v>
      </c>
      <c r="C24632" s="1">
        <v>0.51871</v>
      </c>
      <c r="D24632" s="1">
        <v>3.9721069999999998</v>
      </c>
      <c r="E24632" s="1">
        <v>124.5194</v>
      </c>
      <c r="F24632" s="1" t="s">
        <v>22</v>
      </c>
      <c r="G24632" s="1"/>
      <c r="H24632">
        <v>487.21</v>
      </c>
      <c r="I24632">
        <v>33.921999999999997</v>
      </c>
      <c r="J24632">
        <f t="shared" si="2563"/>
        <v>0.61967673077317786</v>
      </c>
      <c r="K24632">
        <f t="shared" si="2564"/>
        <v>1.5291256411768175E-2</v>
      </c>
      <c r="L24632">
        <f t="shared" si="2565"/>
        <v>4.8244615270587463</v>
      </c>
      <c r="N24632">
        <f t="shared" si="2566"/>
        <v>6.7594580860598055E-5</v>
      </c>
      <c r="O24632">
        <f t="shared" si="2567"/>
        <v>7.7736018381218477E-3</v>
      </c>
      <c r="P24632">
        <f t="shared" si="2570"/>
        <v>7.9668959539322248E-3</v>
      </c>
    </row>
    <row r="24633" spans="1:17" hidden="1" x14ac:dyDescent="0.25">
      <c r="A24633" s="5" t="s">
        <v>413</v>
      </c>
      <c r="B24633" s="1">
        <v>306.61329999999998</v>
      </c>
      <c r="C24633" s="1">
        <v>0.61870999999999998</v>
      </c>
      <c r="D24633" s="1">
        <v>4.6819009999999999</v>
      </c>
      <c r="E24633" s="1">
        <v>125.7576</v>
      </c>
      <c r="F24633" s="1" t="s">
        <v>22</v>
      </c>
      <c r="G24633" s="1"/>
      <c r="H24633">
        <v>487.21</v>
      </c>
      <c r="I24633">
        <v>33.921999999999997</v>
      </c>
      <c r="J24633">
        <f t="shared" si="2563"/>
        <v>0.62932472650397153</v>
      </c>
      <c r="K24633">
        <f t="shared" si="2564"/>
        <v>1.823919580213431E-2</v>
      </c>
      <c r="L24633">
        <f t="shared" si="2565"/>
        <v>4.8343562445293298</v>
      </c>
      <c r="N24633">
        <f t="shared" si="2566"/>
        <v>9.2158704418538251E-5</v>
      </c>
      <c r="O24633">
        <f t="shared" si="2567"/>
        <v>9.5409959085963631E-3</v>
      </c>
      <c r="P24633">
        <f t="shared" si="2570"/>
        <v>7.889073317891784E-3</v>
      </c>
    </row>
    <row r="24634" spans="1:17" hidden="1" x14ac:dyDescent="0.25">
      <c r="A24634" s="5" t="s">
        <v>413</v>
      </c>
      <c r="B24634" s="1">
        <v>310.74630000000002</v>
      </c>
      <c r="C24634" s="1">
        <v>0.71870999999999996</v>
      </c>
      <c r="D24634" s="1">
        <v>5.3846429999999996</v>
      </c>
      <c r="E24634" s="1">
        <v>126.85550000000001</v>
      </c>
      <c r="F24634" s="1" t="s">
        <v>22</v>
      </c>
      <c r="G24634" s="1"/>
      <c r="H24634">
        <v>487.21</v>
      </c>
      <c r="I24634">
        <v>33.921999999999997</v>
      </c>
      <c r="J24634">
        <f t="shared" si="2563"/>
        <v>0.63780772151638931</v>
      </c>
      <c r="K24634">
        <f t="shared" si="2564"/>
        <v>2.1187135192500442E-2</v>
      </c>
      <c r="L24634">
        <f t="shared" si="2565"/>
        <v>4.8430486434025486</v>
      </c>
      <c r="N24634">
        <f t="shared" si="2566"/>
        <v>1.2056204014588659E-4</v>
      </c>
      <c r="O24634">
        <f t="shared" si="2567"/>
        <v>1.1355634392638592E-2</v>
      </c>
      <c r="P24634">
        <f t="shared" si="2570"/>
        <v>7.8213295478098323E-3</v>
      </c>
    </row>
    <row r="24635" spans="1:17" hidden="1" x14ac:dyDescent="0.25">
      <c r="A24635" s="5" t="s">
        <v>413</v>
      </c>
      <c r="B24635" s="1">
        <v>314.44830000000002</v>
      </c>
      <c r="C24635" s="1">
        <v>0.81871000000000005</v>
      </c>
      <c r="D24635" s="1">
        <v>6.0816189999999999</v>
      </c>
      <c r="E24635" s="1">
        <v>127.8477</v>
      </c>
      <c r="F24635" s="1" t="s">
        <v>22</v>
      </c>
      <c r="G24635" s="1"/>
      <c r="H24635">
        <v>487.21</v>
      </c>
      <c r="I24635">
        <v>33.921999999999997</v>
      </c>
      <c r="J24635">
        <f t="shared" si="2563"/>
        <v>0.64540608772397945</v>
      </c>
      <c r="K24635">
        <f t="shared" si="2564"/>
        <v>2.4135074582866581E-2</v>
      </c>
      <c r="L24635">
        <f t="shared" si="2565"/>
        <v>4.8508397117435429</v>
      </c>
      <c r="N24635">
        <f t="shared" si="2566"/>
        <v>1.5290007369517342E-4</v>
      </c>
      <c r="O24635">
        <f t="shared" si="2567"/>
        <v>1.3211973643927215E-2</v>
      </c>
      <c r="P24635">
        <f t="shared" si="2570"/>
        <v>7.7611008966399844E-3</v>
      </c>
    </row>
    <row r="24636" spans="1:17" hidden="1" x14ac:dyDescent="0.25">
      <c r="A24636" s="5" t="s">
        <v>413</v>
      </c>
      <c r="B24636" s="1">
        <v>317.81060000000002</v>
      </c>
      <c r="C24636" s="1">
        <v>0.91871000000000003</v>
      </c>
      <c r="D24636" s="1">
        <v>6.7737949999999998</v>
      </c>
      <c r="E24636" s="1">
        <v>128.75700000000001</v>
      </c>
      <c r="F24636" s="1" t="s">
        <v>22</v>
      </c>
      <c r="G24636" s="1"/>
      <c r="H24636">
        <v>487.21</v>
      </c>
      <c r="I24636">
        <v>33.921999999999997</v>
      </c>
      <c r="J24636">
        <f t="shared" si="2563"/>
        <v>0.65230721865314756</v>
      </c>
      <c r="K24636">
        <f t="shared" si="2564"/>
        <v>2.7083013973232713E-2</v>
      </c>
      <c r="L24636">
        <f t="shared" si="2565"/>
        <v>4.8579269069979478</v>
      </c>
      <c r="N24636">
        <f t="shared" si="2566"/>
        <v>1.8927265356422337E-4</v>
      </c>
      <c r="O24636">
        <f t="shared" si="2567"/>
        <v>1.5105749020442035E-2</v>
      </c>
      <c r="P24636">
        <f t="shared" si="2570"/>
        <v>7.7067133179712826E-3</v>
      </c>
    </row>
    <row r="24637" spans="1:17" hidden="1" x14ac:dyDescent="0.25">
      <c r="A24637" s="5" t="s">
        <v>413</v>
      </c>
      <c r="B24637" s="1">
        <v>320.89749999999998</v>
      </c>
      <c r="C24637" s="1">
        <v>1.01871</v>
      </c>
      <c r="D24637" s="1">
        <v>7.4619179999999998</v>
      </c>
      <c r="E24637" s="1">
        <v>129.59960000000001</v>
      </c>
      <c r="F24637" s="1" t="s">
        <v>22</v>
      </c>
      <c r="G24637" s="1"/>
      <c r="H24637">
        <v>487.21</v>
      </c>
      <c r="I24637">
        <v>33.921999999999997</v>
      </c>
      <c r="J24637">
        <f t="shared" si="2563"/>
        <v>0.65864309024855805</v>
      </c>
      <c r="K24637">
        <f t="shared" si="2564"/>
        <v>3.0030953363598848E-2</v>
      </c>
      <c r="L24637">
        <f t="shared" si="2565"/>
        <v>4.864449697493658</v>
      </c>
      <c r="N24637">
        <f t="shared" si="2566"/>
        <v>2.2978277831915516E-4</v>
      </c>
      <c r="O24637">
        <f t="shared" si="2567"/>
        <v>1.7033572380808774E-2</v>
      </c>
      <c r="P24637">
        <f t="shared" si="2570"/>
        <v>7.6569912924695054E-3</v>
      </c>
    </row>
    <row r="24638" spans="1:17" hidden="1" x14ac:dyDescent="0.25">
      <c r="A24638" s="5" t="s">
        <v>413</v>
      </c>
      <c r="B24638" s="1">
        <v>323.75630000000001</v>
      </c>
      <c r="C24638" s="1">
        <v>1.1187100000000001</v>
      </c>
      <c r="D24638" s="1">
        <v>8.1465840000000007</v>
      </c>
      <c r="E24638" s="1">
        <v>130.38720000000001</v>
      </c>
      <c r="F24638" s="1" t="s">
        <v>22</v>
      </c>
      <c r="G24638" s="1"/>
      <c r="H24638">
        <v>487.21</v>
      </c>
      <c r="I24638">
        <v>33.921999999999997</v>
      </c>
      <c r="J24638">
        <f t="shared" si="2563"/>
        <v>0.66451078590340928</v>
      </c>
      <c r="K24638">
        <f t="shared" si="2564"/>
        <v>3.2978892753964983E-2</v>
      </c>
      <c r="L24638">
        <f t="shared" si="2565"/>
        <v>4.8705084851653906</v>
      </c>
      <c r="N24638">
        <f t="shared" si="2566"/>
        <v>2.7453869403517878E-4</v>
      </c>
      <c r="O24638">
        <f t="shared" si="2567"/>
        <v>1.899268411540193E-2</v>
      </c>
      <c r="P24638">
        <f t="shared" si="2570"/>
        <v>7.6110914914085982E-3</v>
      </c>
    </row>
    <row r="24639" spans="1:17" hidden="1" x14ac:dyDescent="0.25">
      <c r="A24639" s="5" t="s">
        <v>413</v>
      </c>
      <c r="B24639" s="1">
        <v>326.42259999999999</v>
      </c>
      <c r="C24639" s="1">
        <v>1.21871</v>
      </c>
      <c r="D24639" s="1">
        <v>8.8282790000000002</v>
      </c>
      <c r="E24639" s="1">
        <v>131.12860000000001</v>
      </c>
      <c r="F24639" s="1" t="s">
        <v>22</v>
      </c>
      <c r="G24639" s="1"/>
      <c r="H24639">
        <v>487.21</v>
      </c>
      <c r="I24639">
        <v>33.921999999999997</v>
      </c>
      <c r="J24639">
        <f t="shared" si="2563"/>
        <v>0.66998337472547775</v>
      </c>
      <c r="K24639">
        <f t="shared" si="2564"/>
        <v>3.5926832144331115E-2</v>
      </c>
      <c r="L24639">
        <f t="shared" si="2565"/>
        <v>4.8761785210583675</v>
      </c>
      <c r="N24639">
        <f t="shared" si="2566"/>
        <v>3.2364798831559282E-4</v>
      </c>
      <c r="O24639">
        <f t="shared" si="2567"/>
        <v>2.098079162040193E-2</v>
      </c>
      <c r="P24639">
        <f t="shared" si="2570"/>
        <v>7.568384134850439E-3</v>
      </c>
    </row>
    <row r="24640" spans="1:17" hidden="1" x14ac:dyDescent="0.25">
      <c r="A24640" s="5" t="s">
        <v>413</v>
      </c>
      <c r="B24640" s="1">
        <v>328.92410000000001</v>
      </c>
      <c r="C24640" s="1">
        <v>1.31871</v>
      </c>
      <c r="D24640" s="1">
        <v>9.5074079999999999</v>
      </c>
      <c r="E24640" s="1">
        <v>131.83070000000001</v>
      </c>
      <c r="F24640" s="1" t="s">
        <v>22</v>
      </c>
      <c r="G24640" s="1"/>
      <c r="H24640">
        <v>487.21</v>
      </c>
      <c r="I24640">
        <v>33.921999999999997</v>
      </c>
      <c r="J24640">
        <f t="shared" si="2563"/>
        <v>0.67511771104862384</v>
      </c>
      <c r="K24640">
        <f t="shared" si="2564"/>
        <v>3.8874771534697254E-2</v>
      </c>
      <c r="L24640">
        <f t="shared" si="2565"/>
        <v>4.8815185236245515</v>
      </c>
      <c r="N24640">
        <f t="shared" si="2566"/>
        <v>3.7722116581168753E-4</v>
      </c>
      <c r="O24640">
        <f t="shared" si="2567"/>
        <v>2.299595934686318E-2</v>
      </c>
      <c r="P24640">
        <f t="shared" si="2570"/>
        <v>7.5283801109231538E-3</v>
      </c>
    </row>
    <row r="24641" spans="1:16" hidden="1" x14ac:dyDescent="0.25">
      <c r="A24641" s="5" t="s">
        <v>413</v>
      </c>
      <c r="B24641" s="1">
        <v>331.28269999999998</v>
      </c>
      <c r="C24641" s="1">
        <v>1.4187099999999999</v>
      </c>
      <c r="D24641" s="1">
        <v>10.18431</v>
      </c>
      <c r="E24641" s="1">
        <v>132.49889999999999</v>
      </c>
      <c r="F24641" s="1" t="s">
        <v>22</v>
      </c>
      <c r="G24641" s="1"/>
      <c r="H24641">
        <v>487.21</v>
      </c>
      <c r="I24641">
        <v>33.921999999999997</v>
      </c>
      <c r="J24641">
        <f t="shared" si="2563"/>
        <v>0.67995874468914841</v>
      </c>
      <c r="K24641">
        <f t="shared" si="2564"/>
        <v>4.1822710925063379E-2</v>
      </c>
      <c r="L24641">
        <f t="shared" si="2565"/>
        <v>4.886574343505024</v>
      </c>
      <c r="N24641">
        <f t="shared" si="2566"/>
        <v>4.3536873694968048E-4</v>
      </c>
      <c r="O24641">
        <f t="shared" si="2567"/>
        <v>2.5036531239153507E-2</v>
      </c>
      <c r="P24641">
        <f t="shared" si="2570"/>
        <v>7.4906984252304677E-3</v>
      </c>
    </row>
    <row r="24642" spans="1:16" hidden="1" x14ac:dyDescent="0.25">
      <c r="A24642" s="5" t="s">
        <v>413</v>
      </c>
      <c r="B24642" s="1">
        <v>333.51609999999999</v>
      </c>
      <c r="C24642" s="1">
        <v>1.51871</v>
      </c>
      <c r="D24642" s="1">
        <v>10.85928</v>
      </c>
      <c r="E24642" s="1">
        <v>133.13749999999999</v>
      </c>
      <c r="F24642" s="1" t="s">
        <v>22</v>
      </c>
      <c r="G24642" s="1"/>
      <c r="H24642">
        <v>487.21</v>
      </c>
      <c r="I24642">
        <v>33.921999999999997</v>
      </c>
      <c r="J24642">
        <f t="shared" ref="J24642:J24705" si="2571">B24642/H24642</f>
        <v>0.68454280495063735</v>
      </c>
      <c r="K24642">
        <f t="shared" ref="K24642:K24705" si="2572">C24642/I24642</f>
        <v>4.4770650315429518E-2</v>
      </c>
      <c r="L24642">
        <f t="shared" ref="L24642:L24705" si="2573">LN(E24642)</f>
        <v>4.8913824287692842</v>
      </c>
      <c r="N24642">
        <f t="shared" ref="N24642:N24705" si="2574">(ATANH(J24642^$U$2))^($U$3/$U$2)</f>
        <v>4.9820283824022885E-4</v>
      </c>
      <c r="O24642">
        <f t="shared" ref="O24642:O24705" si="2575">(ATANH(K24642^$T$2))^($T$3/$T$2)</f>
        <v>2.7101074381879538E-2</v>
      </c>
      <c r="P24642">
        <f t="shared" si="2570"/>
        <v>7.4550368092442445E-3</v>
      </c>
    </row>
    <row r="24643" spans="1:16" hidden="1" x14ac:dyDescent="0.25">
      <c r="A24643" s="5" t="s">
        <v>413</v>
      </c>
      <c r="B24643" s="1">
        <v>335.63869999999997</v>
      </c>
      <c r="C24643" s="1">
        <v>1.6187100000000001</v>
      </c>
      <c r="D24643" s="1">
        <v>11.53256</v>
      </c>
      <c r="E24643" s="1">
        <v>133.7501</v>
      </c>
      <c r="F24643" s="1" t="s">
        <v>22</v>
      </c>
      <c r="G24643" s="1"/>
      <c r="H24643">
        <v>487.21</v>
      </c>
      <c r="I24643">
        <v>33.921999999999997</v>
      </c>
      <c r="J24643">
        <f t="shared" si="2571"/>
        <v>0.68889944787668556</v>
      </c>
      <c r="K24643">
        <f t="shared" si="2572"/>
        <v>4.7718589705795657E-2</v>
      </c>
      <c r="L24643">
        <f t="shared" si="2573"/>
        <v>4.8959731334393881</v>
      </c>
      <c r="N24643">
        <f t="shared" si="2574"/>
        <v>5.6583298844734464E-4</v>
      </c>
      <c r="O24643">
        <f t="shared" si="2575"/>
        <v>2.9188337025284502E-2</v>
      </c>
      <c r="P24643">
        <f t="shared" ref="P24643:P24706" si="2576">1/(1+EXP(L24643))</f>
        <v>7.4211447709500757E-3</v>
      </c>
    </row>
    <row r="24644" spans="1:16" hidden="1" x14ac:dyDescent="0.25">
      <c r="A24644" s="5" t="s">
        <v>413</v>
      </c>
      <c r="B24644" s="1">
        <v>337.6626</v>
      </c>
      <c r="C24644" s="1">
        <v>1.71871</v>
      </c>
      <c r="D24644" s="1">
        <v>12.20439</v>
      </c>
      <c r="E24644" s="1">
        <v>134.33969999999999</v>
      </c>
      <c r="F24644" s="1" t="s">
        <v>22</v>
      </c>
      <c r="G24644" s="1"/>
      <c r="H24644">
        <v>487.21</v>
      </c>
      <c r="I24644">
        <v>33.921999999999997</v>
      </c>
      <c r="J24644">
        <f t="shared" si="2571"/>
        <v>0.69305350875392546</v>
      </c>
      <c r="K24644">
        <f t="shared" si="2572"/>
        <v>5.0666529096161789E-2</v>
      </c>
      <c r="L24644">
        <f t="shared" si="2573"/>
        <v>4.9003716666964303</v>
      </c>
      <c r="N24644">
        <f t="shared" si="2574"/>
        <v>6.383738633067255E-4</v>
      </c>
      <c r="O24644">
        <f t="shared" si="2575"/>
        <v>3.1297216649500324E-2</v>
      </c>
      <c r="P24644">
        <f t="shared" si="2576"/>
        <v>7.3888149596903208E-3</v>
      </c>
    </row>
    <row r="24645" spans="1:16" hidden="1" x14ac:dyDescent="0.25">
      <c r="A24645" s="5" t="s">
        <v>413</v>
      </c>
      <c r="B24645" s="1">
        <v>339.59789999999998</v>
      </c>
      <c r="C24645" s="1">
        <v>1.81871</v>
      </c>
      <c r="D24645" s="1">
        <v>12.87494</v>
      </c>
      <c r="E24645" s="1">
        <v>134.90870000000001</v>
      </c>
      <c r="F24645" s="1" t="s">
        <v>22</v>
      </c>
      <c r="G24645" s="1"/>
      <c r="H24645">
        <v>487.21</v>
      </c>
      <c r="I24645">
        <v>33.921999999999997</v>
      </c>
      <c r="J24645">
        <f t="shared" si="2571"/>
        <v>0.69702571786293388</v>
      </c>
      <c r="K24645">
        <f t="shared" si="2572"/>
        <v>5.3614468486527921E-2</v>
      </c>
      <c r="L24645">
        <f t="shared" si="2573"/>
        <v>4.9045982533506329</v>
      </c>
      <c r="N24645">
        <f t="shared" si="2574"/>
        <v>7.1593854355312282E-4</v>
      </c>
      <c r="O24645">
        <f t="shared" si="2575"/>
        <v>3.3426735216713757E-2</v>
      </c>
      <c r="P24645">
        <f t="shared" si="2576"/>
        <v>7.3578806949076868E-3</v>
      </c>
    </row>
    <row r="24646" spans="1:16" hidden="1" x14ac:dyDescent="0.25">
      <c r="A24646" s="5" t="s">
        <v>413</v>
      </c>
      <c r="B24646" s="1">
        <v>341.45310000000001</v>
      </c>
      <c r="C24646" s="1">
        <v>1.9187099999999999</v>
      </c>
      <c r="D24646" s="1">
        <v>13.5444</v>
      </c>
      <c r="E24646" s="1">
        <v>135.45920000000001</v>
      </c>
      <c r="F24646" s="1" t="s">
        <v>22</v>
      </c>
      <c r="G24646" s="1"/>
      <c r="H24646">
        <v>487.21</v>
      </c>
      <c r="I24646">
        <v>33.921999999999997</v>
      </c>
      <c r="J24646">
        <f t="shared" si="2571"/>
        <v>0.70083352147944422</v>
      </c>
      <c r="K24646">
        <f t="shared" si="2572"/>
        <v>5.6562407876894052E-2</v>
      </c>
      <c r="L24646">
        <f t="shared" si="2573"/>
        <v>4.9086704879668677</v>
      </c>
      <c r="N24646">
        <f t="shared" si="2574"/>
        <v>7.9863710021776187E-4</v>
      </c>
      <c r="O24646">
        <f t="shared" si="2575"/>
        <v>3.5576019683702095E-2</v>
      </c>
      <c r="P24646">
        <f t="shared" si="2576"/>
        <v>7.3281977323624917E-3</v>
      </c>
    </row>
    <row r="24647" spans="1:16" hidden="1" x14ac:dyDescent="0.25">
      <c r="A24647" s="5" t="s">
        <v>413</v>
      </c>
      <c r="B24647" s="1">
        <v>343.23570000000001</v>
      </c>
      <c r="C24647" s="1">
        <v>2.01871</v>
      </c>
      <c r="D24647" s="1">
        <v>14.212910000000001</v>
      </c>
      <c r="E24647" s="1">
        <v>135.99299999999999</v>
      </c>
      <c r="F24647" s="1" t="s">
        <v>22</v>
      </c>
      <c r="G24647" s="1"/>
      <c r="H24647">
        <v>487.21</v>
      </c>
      <c r="I24647">
        <v>33.921999999999997</v>
      </c>
      <c r="J24647">
        <f t="shared" si="2571"/>
        <v>0.70449231337616225</v>
      </c>
      <c r="K24647">
        <f t="shared" si="2572"/>
        <v>5.9510347267260191E-2</v>
      </c>
      <c r="L24647">
        <f t="shared" si="2573"/>
        <v>4.9126034138231605</v>
      </c>
      <c r="N24647">
        <f t="shared" si="2574"/>
        <v>8.8659044534505514E-4</v>
      </c>
      <c r="O24647">
        <f t="shared" si="2575"/>
        <v>3.7744286438522213E-2</v>
      </c>
      <c r="P24647">
        <f t="shared" si="2576"/>
        <v>7.2996430474549798E-3</v>
      </c>
    </row>
    <row r="24648" spans="1:16" hidden="1" x14ac:dyDescent="0.25">
      <c r="A24648" s="5" t="s">
        <v>413</v>
      </c>
      <c r="B24648" s="1">
        <v>344.95190000000002</v>
      </c>
      <c r="C24648" s="1">
        <v>2.1187100000000001</v>
      </c>
      <c r="D24648" s="1">
        <v>14.880610000000001</v>
      </c>
      <c r="E24648" s="1">
        <v>136.51179999999999</v>
      </c>
      <c r="F24648" s="1" t="s">
        <v>22</v>
      </c>
      <c r="G24648" s="1"/>
      <c r="H24648">
        <v>487.21</v>
      </c>
      <c r="I24648">
        <v>33.921999999999997</v>
      </c>
      <c r="J24648">
        <f t="shared" si="2571"/>
        <v>0.70801481907185826</v>
      </c>
      <c r="K24648">
        <f t="shared" si="2572"/>
        <v>6.245828665762633E-2</v>
      </c>
      <c r="L24648">
        <f t="shared" si="2573"/>
        <v>4.9164110577751448</v>
      </c>
      <c r="N24648">
        <f t="shared" si="2574"/>
        <v>9.7990595221031048E-4</v>
      </c>
      <c r="O24648">
        <f t="shared" si="2575"/>
        <v>3.9930828714493098E-2</v>
      </c>
      <c r="P24648">
        <f t="shared" si="2576"/>
        <v>7.2721031940531635E-3</v>
      </c>
    </row>
    <row r="24649" spans="1:16" hidden="1" x14ac:dyDescent="0.25">
      <c r="A24649" s="5" t="s">
        <v>413</v>
      </c>
      <c r="B24649" s="1">
        <v>346.60719999999998</v>
      </c>
      <c r="C24649" s="1">
        <v>2.2187100000000002</v>
      </c>
      <c r="D24649" s="1">
        <v>15.54763</v>
      </c>
      <c r="E24649" s="1">
        <v>137.01669999999999</v>
      </c>
      <c r="F24649" s="1" t="s">
        <v>22</v>
      </c>
      <c r="G24649" s="1"/>
      <c r="H24649">
        <v>487.21</v>
      </c>
      <c r="I24649">
        <v>33.921999999999997</v>
      </c>
      <c r="J24649">
        <f t="shared" si="2571"/>
        <v>0.71141232733318283</v>
      </c>
      <c r="K24649">
        <f t="shared" si="2572"/>
        <v>6.5406226047992469E-2</v>
      </c>
      <c r="L24649">
        <f t="shared" si="2573"/>
        <v>4.9201028162094094</v>
      </c>
      <c r="N24649">
        <f t="shared" si="2574"/>
        <v>1.078696155704326E-3</v>
      </c>
      <c r="O24649">
        <f t="shared" si="2575"/>
        <v>4.2135006297347379E-2</v>
      </c>
      <c r="P24649">
        <f t="shared" si="2576"/>
        <v>7.2455000010868261E-3</v>
      </c>
    </row>
    <row r="24650" spans="1:16" hidden="1" x14ac:dyDescent="0.25">
      <c r="A24650" s="5" t="s">
        <v>413</v>
      </c>
      <c r="B24650" s="1">
        <v>348.20650000000001</v>
      </c>
      <c r="C24650" s="1">
        <v>2.3187099999999998</v>
      </c>
      <c r="D24650" s="1">
        <v>16.214089999999999</v>
      </c>
      <c r="E24650" s="1">
        <v>137.50899999999999</v>
      </c>
      <c r="F24650" s="1" t="s">
        <v>22</v>
      </c>
      <c r="G24650" s="1"/>
      <c r="H24650">
        <v>487.21</v>
      </c>
      <c r="I24650">
        <v>33.921999999999997</v>
      </c>
      <c r="J24650">
        <f t="shared" si="2571"/>
        <v>0.71469489542497078</v>
      </c>
      <c r="K24650">
        <f t="shared" si="2572"/>
        <v>6.8354165438358594E-2</v>
      </c>
      <c r="L24650">
        <f t="shared" si="2573"/>
        <v>4.9236893695100248</v>
      </c>
      <c r="N24650">
        <f t="shared" si="2574"/>
        <v>1.1830792403769313E-3</v>
      </c>
      <c r="O24650">
        <f t="shared" si="2575"/>
        <v>4.4356237022608373E-2</v>
      </c>
      <c r="P24650">
        <f t="shared" si="2576"/>
        <v>7.2197474532340895E-3</v>
      </c>
    </row>
    <row r="24651" spans="1:16" hidden="1" x14ac:dyDescent="0.25">
      <c r="A24651" s="5" t="s">
        <v>413</v>
      </c>
      <c r="B24651" s="1">
        <v>349.75409999999999</v>
      </c>
      <c r="C24651" s="1">
        <v>2.4187099999999999</v>
      </c>
      <c r="D24651" s="1">
        <v>16.88008</v>
      </c>
      <c r="E24651" s="1">
        <v>137.9898</v>
      </c>
      <c r="F24651" s="1" t="s">
        <v>22</v>
      </c>
      <c r="G24651" s="1"/>
      <c r="H24651">
        <v>487.21</v>
      </c>
      <c r="I24651">
        <v>33.921999999999997</v>
      </c>
      <c r="J24651">
        <f t="shared" si="2571"/>
        <v>0.71787134911023998</v>
      </c>
      <c r="K24651">
        <f t="shared" si="2572"/>
        <v>7.1302104828724719E-2</v>
      </c>
      <c r="L24651">
        <f t="shared" si="2573"/>
        <v>4.9271797693820227</v>
      </c>
      <c r="N24651">
        <f t="shared" si="2574"/>
        <v>1.2931733303569875E-3</v>
      </c>
      <c r="O24651">
        <f t="shared" si="2575"/>
        <v>4.6593989687648607E-2</v>
      </c>
      <c r="P24651">
        <f t="shared" si="2576"/>
        <v>7.1947725660444165E-3</v>
      </c>
    </row>
    <row r="24652" spans="1:16" hidden="1" x14ac:dyDescent="0.25">
      <c r="A24652" s="5" t="s">
        <v>413</v>
      </c>
      <c r="B24652" s="1">
        <v>351.25369999999998</v>
      </c>
      <c r="C24652" s="1">
        <v>2.51871</v>
      </c>
      <c r="D24652" s="1">
        <v>17.5457</v>
      </c>
      <c r="E24652" s="1">
        <v>138.46</v>
      </c>
      <c r="F24652" s="1" t="s">
        <v>22</v>
      </c>
      <c r="G24652" s="1"/>
      <c r="H24652">
        <v>487.21</v>
      </c>
      <c r="I24652">
        <v>33.921999999999997</v>
      </c>
      <c r="J24652">
        <f t="shared" si="2571"/>
        <v>0.72094928265019187</v>
      </c>
      <c r="K24652">
        <f t="shared" si="2572"/>
        <v>7.4250044219090858E-2</v>
      </c>
      <c r="L24652">
        <f t="shared" si="2573"/>
        <v>4.9305814752498796</v>
      </c>
      <c r="N24652">
        <f t="shared" si="2574"/>
        <v>1.4090887096138115E-3</v>
      </c>
      <c r="O24652">
        <f t="shared" si="2575"/>
        <v>4.8847778094042477E-2</v>
      </c>
      <c r="P24652">
        <f t="shared" si="2576"/>
        <v>7.1705148429657235E-3</v>
      </c>
    </row>
    <row r="24653" spans="1:16" hidden="1" x14ac:dyDescent="0.25">
      <c r="A24653" s="5" t="s">
        <v>413</v>
      </c>
      <c r="B24653" s="1">
        <v>352.70870000000002</v>
      </c>
      <c r="C24653" s="1">
        <v>2.6187100000000001</v>
      </c>
      <c r="D24653" s="1">
        <v>18.211040000000001</v>
      </c>
      <c r="E24653" s="1">
        <v>138.9203</v>
      </c>
      <c r="F24653" s="1" t="s">
        <v>22</v>
      </c>
      <c r="G24653" s="1"/>
      <c r="H24653">
        <v>487.21</v>
      </c>
      <c r="I24653">
        <v>33.921999999999997</v>
      </c>
      <c r="J24653">
        <f t="shared" si="2571"/>
        <v>0.72393567455512009</v>
      </c>
      <c r="K24653">
        <f t="shared" si="2572"/>
        <v>7.7197983609456997E-2</v>
      </c>
      <c r="L24653">
        <f t="shared" si="2573"/>
        <v>4.9339003873898095</v>
      </c>
      <c r="N24653">
        <f t="shared" si="2574"/>
        <v>1.5309439984639722E-3</v>
      </c>
      <c r="O24653">
        <f t="shared" si="2575"/>
        <v>5.1117156002093607E-2</v>
      </c>
      <c r="P24653">
        <f t="shared" si="2576"/>
        <v>7.146925785607953E-3</v>
      </c>
    </row>
    <row r="24654" spans="1:16" hidden="1" x14ac:dyDescent="0.25">
      <c r="A24654" s="5" t="s">
        <v>413</v>
      </c>
      <c r="B24654" s="1">
        <v>354.12200000000001</v>
      </c>
      <c r="C24654" s="1">
        <v>2.7187100000000002</v>
      </c>
      <c r="D24654" s="1">
        <v>18.876169999999998</v>
      </c>
      <c r="E24654" s="1">
        <v>139.3716</v>
      </c>
      <c r="F24654" s="1" t="s">
        <v>22</v>
      </c>
      <c r="G24654" s="1"/>
      <c r="H24654">
        <v>487.21</v>
      </c>
      <c r="I24654">
        <v>33.921999999999997</v>
      </c>
      <c r="J24654">
        <f t="shared" si="2571"/>
        <v>0.72683647708380372</v>
      </c>
      <c r="K24654">
        <f t="shared" si="2572"/>
        <v>8.0145922999823135E-2</v>
      </c>
      <c r="L24654">
        <f t="shared" si="2573"/>
        <v>4.9371437472979958</v>
      </c>
      <c r="N24654">
        <f t="shared" si="2574"/>
        <v>1.6588454829706591E-3</v>
      </c>
      <c r="O24654">
        <f t="shared" si="2575"/>
        <v>5.3401712828287207E-2</v>
      </c>
      <c r="P24654">
        <f t="shared" si="2576"/>
        <v>7.12394814905579E-3</v>
      </c>
    </row>
    <row r="24655" spans="1:16" hidden="1" x14ac:dyDescent="0.25">
      <c r="A24655" s="5" t="s">
        <v>413</v>
      </c>
      <c r="B24655" s="1">
        <v>355.49639999999999</v>
      </c>
      <c r="C24655" s="1">
        <v>2.8187099999999998</v>
      </c>
      <c r="D24655" s="1">
        <v>19.541180000000001</v>
      </c>
      <c r="E24655" s="1">
        <v>139.81450000000001</v>
      </c>
      <c r="F24655" s="1" t="s">
        <v>22</v>
      </c>
      <c r="G24655" s="1"/>
      <c r="H24655">
        <v>487.21</v>
      </c>
      <c r="I24655">
        <v>33.921999999999997</v>
      </c>
      <c r="J24655">
        <f t="shared" si="2571"/>
        <v>0.72965743724471999</v>
      </c>
      <c r="K24655">
        <f t="shared" si="2572"/>
        <v>8.309386239018926E-2</v>
      </c>
      <c r="L24655">
        <f t="shared" si="2573"/>
        <v>4.9403165440206323</v>
      </c>
      <c r="N24655">
        <f t="shared" si="2574"/>
        <v>1.7929175138872873E-3</v>
      </c>
      <c r="O24655">
        <f t="shared" si="2575"/>
        <v>5.5701069952930664E-2</v>
      </c>
      <c r="P24655">
        <f t="shared" si="2576"/>
        <v>7.1015413895586018E-3</v>
      </c>
    </row>
    <row r="24656" spans="1:16" hidden="1" x14ac:dyDescent="0.25">
      <c r="A24656" s="5" t="s">
        <v>413</v>
      </c>
      <c r="B24656" s="1">
        <v>356.83429999999998</v>
      </c>
      <c r="C24656" s="1">
        <v>2.9187099999999999</v>
      </c>
      <c r="D24656" s="1">
        <v>20.206140000000001</v>
      </c>
      <c r="E24656" s="1">
        <v>140.24950000000001</v>
      </c>
      <c r="F24656" s="1" t="s">
        <v>22</v>
      </c>
      <c r="G24656" s="1"/>
      <c r="H24656">
        <v>487.21</v>
      </c>
      <c r="I24656">
        <v>33.921999999999997</v>
      </c>
      <c r="J24656">
        <f t="shared" si="2571"/>
        <v>0.73240348104513453</v>
      </c>
      <c r="K24656">
        <f t="shared" si="2572"/>
        <v>8.6041801780555399E-2</v>
      </c>
      <c r="L24656">
        <f t="shared" si="2573"/>
        <v>4.9434229793340627</v>
      </c>
      <c r="N24656">
        <f t="shared" si="2574"/>
        <v>1.9332728615005278E-3</v>
      </c>
      <c r="O24656">
        <f t="shared" si="2575"/>
        <v>5.8014877532860443E-2</v>
      </c>
      <c r="P24656">
        <f t="shared" si="2576"/>
        <v>7.07967107848169E-3</v>
      </c>
    </row>
    <row r="24657" spans="1:16" hidden="1" x14ac:dyDescent="0.25">
      <c r="A24657" s="5" t="s">
        <v>413</v>
      </c>
      <c r="B24657" s="1">
        <v>358.13799999999998</v>
      </c>
      <c r="C24657" s="1">
        <v>3.01871</v>
      </c>
      <c r="D24657" s="1">
        <v>20.871099999999998</v>
      </c>
      <c r="E24657" s="1">
        <v>140.6773</v>
      </c>
      <c r="F24657" s="1" t="s">
        <v>22</v>
      </c>
      <c r="G24657" s="1"/>
      <c r="H24657">
        <v>487.21</v>
      </c>
      <c r="I24657">
        <v>33.921999999999997</v>
      </c>
      <c r="J24657">
        <f t="shared" si="2571"/>
        <v>0.73507932924201058</v>
      </c>
      <c r="K24657">
        <f t="shared" si="2572"/>
        <v>8.8989741170921538E-2</v>
      </c>
      <c r="L24657">
        <f t="shared" si="2573"/>
        <v>4.9464686149280013</v>
      </c>
      <c r="N24657">
        <f t="shared" si="2574"/>
        <v>2.0800387203553164E-3</v>
      </c>
      <c r="O24657">
        <f t="shared" si="2575"/>
        <v>6.0342811735207266E-2</v>
      </c>
      <c r="P24657">
        <f t="shared" si="2576"/>
        <v>7.0582937421873482E-3</v>
      </c>
    </row>
    <row r="24658" spans="1:16" hidden="1" x14ac:dyDescent="0.25">
      <c r="A24658" s="5" t="s">
        <v>413</v>
      </c>
      <c r="B24658" s="1">
        <v>359.40929999999997</v>
      </c>
      <c r="C24658" s="1">
        <v>3.1187100000000001</v>
      </c>
      <c r="D24658" s="1">
        <v>21.53613</v>
      </c>
      <c r="E24658" s="1">
        <v>141.09829999999999</v>
      </c>
      <c r="F24658" s="1" t="s">
        <v>22</v>
      </c>
      <c r="G24658" s="1"/>
      <c r="H24658">
        <v>487.21</v>
      </c>
      <c r="I24658">
        <v>33.921999999999997</v>
      </c>
      <c r="J24658">
        <f t="shared" si="2571"/>
        <v>0.7376886763407976</v>
      </c>
      <c r="K24658">
        <f t="shared" si="2572"/>
        <v>9.1937680561287677E-2</v>
      </c>
      <c r="L24658">
        <f t="shared" si="2573"/>
        <v>4.9494568105934169</v>
      </c>
      <c r="N24658">
        <f t="shared" si="2574"/>
        <v>2.2333084675874187E-3</v>
      </c>
      <c r="O24658">
        <f t="shared" si="2575"/>
        <v>6.2684572324524582E-2</v>
      </c>
      <c r="P24658">
        <f t="shared" si="2576"/>
        <v>7.0373818687486074E-3</v>
      </c>
    </row>
    <row r="24659" spans="1:16" hidden="1" x14ac:dyDescent="0.25">
      <c r="A24659" s="5" t="s">
        <v>413</v>
      </c>
      <c r="B24659" s="1">
        <v>360.65019999999998</v>
      </c>
      <c r="C24659" s="1">
        <v>3.2187100000000002</v>
      </c>
      <c r="D24659" s="1">
        <v>22.20129</v>
      </c>
      <c r="E24659" s="1">
        <v>141.5129</v>
      </c>
      <c r="F24659" s="1" t="s">
        <v>22</v>
      </c>
      <c r="G24659" s="1"/>
      <c r="H24659">
        <v>487.21</v>
      </c>
      <c r="I24659">
        <v>33.921999999999997</v>
      </c>
      <c r="J24659">
        <f t="shared" si="2571"/>
        <v>0.74023562734755033</v>
      </c>
      <c r="K24659">
        <f t="shared" si="2572"/>
        <v>9.4885619951653802E-2</v>
      </c>
      <c r="L24659">
        <f t="shared" si="2573"/>
        <v>4.9523908790056561</v>
      </c>
      <c r="N24659">
        <f t="shared" si="2574"/>
        <v>2.3932193118334963E-3</v>
      </c>
      <c r="O24659">
        <f t="shared" si="2575"/>
        <v>6.5039880548301982E-2</v>
      </c>
      <c r="P24659">
        <f t="shared" si="2576"/>
        <v>7.0169086447612839E-3</v>
      </c>
    </row>
    <row r="24660" spans="1:16" hidden="1" x14ac:dyDescent="0.25">
      <c r="A24660" s="5" t="s">
        <v>413</v>
      </c>
      <c r="B24660" s="1">
        <v>361.8623</v>
      </c>
      <c r="C24660" s="1">
        <v>3.3187099999999998</v>
      </c>
      <c r="D24660" s="1">
        <v>22.866630000000001</v>
      </c>
      <c r="E24660" s="1">
        <v>141.92169999999999</v>
      </c>
      <c r="F24660" s="1" t="s">
        <v>22</v>
      </c>
      <c r="G24660" s="1"/>
      <c r="H24660">
        <v>487.21</v>
      </c>
      <c r="I24660">
        <v>33.921999999999997</v>
      </c>
      <c r="J24660">
        <f t="shared" si="2571"/>
        <v>0.74272346626711283</v>
      </c>
      <c r="K24660">
        <f t="shared" si="2572"/>
        <v>9.7833559342019927E-2</v>
      </c>
      <c r="L24660">
        <f t="shared" si="2573"/>
        <v>4.9552754970690085</v>
      </c>
      <c r="N24660">
        <f t="shared" si="2574"/>
        <v>2.5598801300747427E-3</v>
      </c>
      <c r="O24660">
        <f t="shared" si="2575"/>
        <v>6.7408477275895398E-2</v>
      </c>
      <c r="P24660">
        <f t="shared" si="2576"/>
        <v>6.9968381288495708E-3</v>
      </c>
    </row>
    <row r="24661" spans="1:16" hidden="1" x14ac:dyDescent="0.25">
      <c r="A24661" s="5" t="s">
        <v>413</v>
      </c>
      <c r="B24661" s="1">
        <v>363.0471</v>
      </c>
      <c r="C24661" s="1">
        <v>3.4187099999999999</v>
      </c>
      <c r="D24661" s="1">
        <v>23.5322</v>
      </c>
      <c r="E24661" s="1">
        <v>142.32490000000001</v>
      </c>
      <c r="F24661" s="1" t="s">
        <v>22</v>
      </c>
      <c r="G24661" s="1"/>
      <c r="H24661">
        <v>487.21</v>
      </c>
      <c r="I24661">
        <v>33.921999999999997</v>
      </c>
      <c r="J24661">
        <f t="shared" si="2571"/>
        <v>0.74515527185402597</v>
      </c>
      <c r="K24661">
        <f t="shared" si="2572"/>
        <v>0.10078149873238607</v>
      </c>
      <c r="L24661">
        <f t="shared" si="2573"/>
        <v>4.9581124722196499</v>
      </c>
      <c r="N24661">
        <f t="shared" si="2574"/>
        <v>2.7334035822981118E-3</v>
      </c>
      <c r="O24661">
        <f t="shared" si="2575"/>
        <v>6.9790121353841772E-2</v>
      </c>
      <c r="P24661">
        <f t="shared" si="2576"/>
        <v>6.9771547023580651E-3</v>
      </c>
    </row>
    <row r="24662" spans="1:16" hidden="1" x14ac:dyDescent="0.25">
      <c r="A24662" s="5" t="s">
        <v>413</v>
      </c>
      <c r="B24662" s="1">
        <v>364.20600000000002</v>
      </c>
      <c r="C24662" s="1">
        <v>3.51871</v>
      </c>
      <c r="D24662" s="1">
        <v>24.198049999999999</v>
      </c>
      <c r="E24662" s="1">
        <v>142.72290000000001</v>
      </c>
      <c r="F24662" s="1" t="s">
        <v>22</v>
      </c>
      <c r="G24662" s="1"/>
      <c r="H24662">
        <v>487.21</v>
      </c>
      <c r="I24662">
        <v>33.921999999999997</v>
      </c>
      <c r="J24662">
        <f t="shared" si="2571"/>
        <v>0.74753391761252852</v>
      </c>
      <c r="K24662">
        <f t="shared" si="2572"/>
        <v>0.1037294381227522</v>
      </c>
      <c r="L24662">
        <f t="shared" si="2573"/>
        <v>4.9609049881319871</v>
      </c>
      <c r="N24662">
        <f t="shared" si="2574"/>
        <v>2.9139052775157687E-3</v>
      </c>
      <c r="O24662">
        <f t="shared" si="2575"/>
        <v>7.2184588146871217E-2</v>
      </c>
      <c r="P24662">
        <f t="shared" si="2576"/>
        <v>6.9578334419914999E-3</v>
      </c>
    </row>
    <row r="24663" spans="1:16" hidden="1" x14ac:dyDescent="0.25">
      <c r="A24663" s="5" t="s">
        <v>413</v>
      </c>
      <c r="B24663" s="1">
        <v>365.34039999999999</v>
      </c>
      <c r="C24663" s="1">
        <v>3.6187100000000001</v>
      </c>
      <c r="D24663" s="1">
        <v>24.864229999999999</v>
      </c>
      <c r="E24663" s="1">
        <v>143.11609999999999</v>
      </c>
      <c r="F24663" s="1" t="s">
        <v>22</v>
      </c>
      <c r="G24663" s="1"/>
      <c r="H24663">
        <v>487.21</v>
      </c>
      <c r="I24663">
        <v>33.921999999999997</v>
      </c>
      <c r="J24663">
        <f t="shared" si="2571"/>
        <v>0.74986227704685871</v>
      </c>
      <c r="K24663">
        <f t="shared" si="2572"/>
        <v>0.10667737751311834</v>
      </c>
      <c r="L24663">
        <f t="shared" si="2573"/>
        <v>4.9636561889689226</v>
      </c>
      <c r="N24663">
        <f t="shared" si="2574"/>
        <v>3.1015196190434455E-3</v>
      </c>
      <c r="O24663">
        <f t="shared" si="2575"/>
        <v>7.4591668239035916E-2</v>
      </c>
      <c r="P24663">
        <f t="shared" si="2576"/>
        <v>6.9388499966346572E-3</v>
      </c>
    </row>
    <row r="24664" spans="1:16" hidden="1" x14ac:dyDescent="0.25">
      <c r="A24664" s="5" t="s">
        <v>413</v>
      </c>
      <c r="B24664" s="1">
        <v>366.45139999999998</v>
      </c>
      <c r="C24664" s="1">
        <v>3.7187100000000002</v>
      </c>
      <c r="D24664" s="1">
        <v>25.53077</v>
      </c>
      <c r="E24664" s="1">
        <v>143.50470000000001</v>
      </c>
      <c r="F24664" s="1" t="s">
        <v>22</v>
      </c>
      <c r="G24664" s="1"/>
      <c r="H24664">
        <v>487.21</v>
      </c>
      <c r="I24664">
        <v>33.921999999999997</v>
      </c>
      <c r="J24664">
        <f t="shared" si="2571"/>
        <v>0.75214260791034671</v>
      </c>
      <c r="K24664">
        <f t="shared" si="2572"/>
        <v>0.10962531690348448</v>
      </c>
      <c r="L24664">
        <f t="shared" si="2573"/>
        <v>4.9663677872765613</v>
      </c>
      <c r="N24664">
        <f t="shared" si="2574"/>
        <v>3.2963491746731705E-3</v>
      </c>
      <c r="O24664">
        <f t="shared" si="2575"/>
        <v>7.7011166273512982E-2</v>
      </c>
      <c r="P24664">
        <f t="shared" si="2576"/>
        <v>6.9201901391442626E-3</v>
      </c>
    </row>
    <row r="24665" spans="1:16" hidden="1" x14ac:dyDescent="0.25">
      <c r="A24665" s="5" t="s">
        <v>413</v>
      </c>
      <c r="B24665" s="1">
        <v>367.5401</v>
      </c>
      <c r="C24665" s="1">
        <v>3.8187099999999998</v>
      </c>
      <c r="D24665" s="1">
        <v>26.19773</v>
      </c>
      <c r="E24665" s="1">
        <v>143.88900000000001</v>
      </c>
      <c r="F24665" s="1" t="s">
        <v>22</v>
      </c>
      <c r="G24665" s="1"/>
      <c r="H24665">
        <v>487.21</v>
      </c>
      <c r="I24665">
        <v>33.921999999999997</v>
      </c>
      <c r="J24665">
        <f t="shared" si="2571"/>
        <v>0.7543771679563227</v>
      </c>
      <c r="K24665">
        <f t="shared" si="2572"/>
        <v>0.11257325629385061</v>
      </c>
      <c r="L24665">
        <f t="shared" si="2573"/>
        <v>4.969042168997893</v>
      </c>
      <c r="N24665">
        <f t="shared" si="2574"/>
        <v>3.4985098737478769E-3</v>
      </c>
      <c r="O24665">
        <f t="shared" si="2575"/>
        <v>7.9442899913019435E-2</v>
      </c>
      <c r="P24665">
        <f t="shared" si="2576"/>
        <v>6.9018351979791412E-3</v>
      </c>
    </row>
    <row r="24666" spans="1:16" hidden="1" x14ac:dyDescent="0.25">
      <c r="A24666" s="5" t="s">
        <v>413</v>
      </c>
      <c r="B24666" s="1">
        <v>368.60759999999999</v>
      </c>
      <c r="C24666" s="1">
        <v>3.9187099999999999</v>
      </c>
      <c r="D24666" s="1">
        <v>26.865130000000001</v>
      </c>
      <c r="E24666" s="1">
        <v>144.26929999999999</v>
      </c>
      <c r="F24666" s="1" t="s">
        <v>22</v>
      </c>
      <c r="G24666" s="1"/>
      <c r="H24666">
        <v>487.21</v>
      </c>
      <c r="I24666">
        <v>33.921999999999997</v>
      </c>
      <c r="J24666">
        <f t="shared" si="2571"/>
        <v>0.7565682149381171</v>
      </c>
      <c r="K24666">
        <f t="shared" si="2572"/>
        <v>0.11552119568421675</v>
      </c>
      <c r="L24666">
        <f t="shared" si="2573"/>
        <v>4.9716816919323241</v>
      </c>
      <c r="N24666">
        <f t="shared" si="2574"/>
        <v>3.7081337313390043E-3</v>
      </c>
      <c r="O24666">
        <f t="shared" si="2575"/>
        <v>8.1886698905537694E-2</v>
      </c>
      <c r="P24666">
        <f t="shared" si="2576"/>
        <v>6.8837669073919961E-3</v>
      </c>
    </row>
    <row r="24667" spans="1:16" hidden="1" x14ac:dyDescent="0.25">
      <c r="A24667" s="5" t="s">
        <v>413</v>
      </c>
      <c r="B24667" s="1">
        <v>369.65480000000002</v>
      </c>
      <c r="C24667" s="1">
        <v>4.0187099999999996</v>
      </c>
      <c r="D24667" s="1">
        <v>27.53303</v>
      </c>
      <c r="E24667" s="1">
        <v>144.64580000000001</v>
      </c>
      <c r="F24667" s="1" t="s">
        <v>22</v>
      </c>
      <c r="G24667" s="1"/>
      <c r="H24667">
        <v>487.21</v>
      </c>
      <c r="I24667">
        <v>33.921999999999997</v>
      </c>
      <c r="J24667">
        <f t="shared" si="2571"/>
        <v>0.75871759610845435</v>
      </c>
      <c r="K24667">
        <f t="shared" si="2572"/>
        <v>0.11846913507458287</v>
      </c>
      <c r="L24667">
        <f t="shared" si="2573"/>
        <v>4.9742879953974226</v>
      </c>
      <c r="N24667">
        <f t="shared" si="2574"/>
        <v>3.9253290681759249E-3</v>
      </c>
      <c r="O24667">
        <f t="shared" si="2575"/>
        <v>8.4342404242345376E-2</v>
      </c>
      <c r="P24667">
        <f t="shared" si="2576"/>
        <v>6.8659721049285334E-3</v>
      </c>
    </row>
    <row r="24668" spans="1:16" hidden="1" x14ac:dyDescent="0.25">
      <c r="A24668" s="5" t="s">
        <v>413</v>
      </c>
      <c r="B24668" s="1">
        <v>370.6825</v>
      </c>
      <c r="C24668" s="1">
        <v>4.1187100000000001</v>
      </c>
      <c r="D24668" s="1">
        <v>28.201440000000002</v>
      </c>
      <c r="E24668" s="1">
        <v>145.0187</v>
      </c>
      <c r="F24668" s="1" t="s">
        <v>22</v>
      </c>
      <c r="G24668" s="1"/>
      <c r="H24668">
        <v>487.21</v>
      </c>
      <c r="I24668">
        <v>33.921999999999997</v>
      </c>
      <c r="J24668">
        <f t="shared" si="2571"/>
        <v>0.76082695346975637</v>
      </c>
      <c r="K24668">
        <f t="shared" si="2572"/>
        <v>0.12141707446494901</v>
      </c>
      <c r="L24668">
        <f t="shared" si="2573"/>
        <v>4.9768626996224787</v>
      </c>
      <c r="N24668">
        <f t="shared" si="2574"/>
        <v>4.1501943331625673E-3</v>
      </c>
      <c r="O24668">
        <f t="shared" si="2575"/>
        <v>8.6809867397227125E-2</v>
      </c>
      <c r="P24668">
        <f t="shared" si="2576"/>
        <v>6.8484379055559295E-3</v>
      </c>
    </row>
    <row r="24669" spans="1:16" hidden="1" x14ac:dyDescent="0.25">
      <c r="A24669" s="5" t="s">
        <v>413</v>
      </c>
      <c r="B24669" s="1">
        <v>371.6918</v>
      </c>
      <c r="C24669" s="1">
        <v>4.2187099999999997</v>
      </c>
      <c r="D24669" s="1">
        <v>28.87041</v>
      </c>
      <c r="E24669" s="1">
        <v>145.38820000000001</v>
      </c>
      <c r="F24669" s="1" t="s">
        <v>22</v>
      </c>
      <c r="G24669" s="1"/>
      <c r="H24669">
        <v>487.21</v>
      </c>
      <c r="I24669">
        <v>33.921999999999997</v>
      </c>
      <c r="J24669">
        <f t="shared" si="2571"/>
        <v>0.76289854477535357</v>
      </c>
      <c r="K24669">
        <f t="shared" si="2572"/>
        <v>0.12436501385531513</v>
      </c>
      <c r="L24669">
        <f t="shared" si="2573"/>
        <v>4.9794074063728511</v>
      </c>
      <c r="N24669">
        <f t="shared" si="2574"/>
        <v>4.3829090741550709E-3</v>
      </c>
      <c r="O24669">
        <f t="shared" si="2575"/>
        <v>8.9288949637336371E-2</v>
      </c>
      <c r="P24669">
        <f t="shared" si="2576"/>
        <v>6.8311516911882253E-3</v>
      </c>
    </row>
    <row r="24670" spans="1:16" hidden="1" x14ac:dyDescent="0.25">
      <c r="A24670" s="5" t="s">
        <v>413</v>
      </c>
      <c r="B24670" s="1">
        <v>372.6832</v>
      </c>
      <c r="C24670" s="1">
        <v>4.3187100000000003</v>
      </c>
      <c r="D24670" s="1">
        <v>29.53998</v>
      </c>
      <c r="E24670" s="1">
        <v>145.75460000000001</v>
      </c>
      <c r="F24670" s="1" t="s">
        <v>22</v>
      </c>
      <c r="G24670" s="1"/>
      <c r="H24670">
        <v>487.21</v>
      </c>
      <c r="I24670">
        <v>33.921999999999997</v>
      </c>
      <c r="J24670">
        <f t="shared" si="2571"/>
        <v>0.76493339627675949</v>
      </c>
      <c r="K24670">
        <f t="shared" si="2572"/>
        <v>0.12731295324568129</v>
      </c>
      <c r="L24670">
        <f t="shared" si="2573"/>
        <v>4.9819243856245059</v>
      </c>
      <c r="N24670">
        <f t="shared" si="2574"/>
        <v>4.6235304200275178E-3</v>
      </c>
      <c r="O24670">
        <f t="shared" si="2575"/>
        <v>9.1779521397488573E-2</v>
      </c>
      <c r="P24670">
        <f t="shared" si="2576"/>
        <v>6.8140964576238134E-3</v>
      </c>
    </row>
    <row r="24671" spans="1:16" hidden="1" x14ac:dyDescent="0.25">
      <c r="A24671" s="5" t="s">
        <v>413</v>
      </c>
      <c r="B24671" s="1">
        <v>373.65750000000003</v>
      </c>
      <c r="C24671" s="1">
        <v>4.4187099999999999</v>
      </c>
      <c r="D24671" s="1">
        <v>30.210159999999998</v>
      </c>
      <c r="E24671" s="1">
        <v>146.1181</v>
      </c>
      <c r="F24671" s="1" t="s">
        <v>22</v>
      </c>
      <c r="G24671" s="1"/>
      <c r="H24671">
        <v>487.21</v>
      </c>
      <c r="I24671">
        <v>33.921999999999997</v>
      </c>
      <c r="J24671">
        <f t="shared" si="2571"/>
        <v>0.76693314997639628</v>
      </c>
      <c r="K24671">
        <f t="shared" si="2572"/>
        <v>0.1302608926360474</v>
      </c>
      <c r="L24671">
        <f t="shared" si="2573"/>
        <v>4.9844151988313179</v>
      </c>
      <c r="N24671">
        <f t="shared" si="2574"/>
        <v>4.8721936673745267E-3</v>
      </c>
      <c r="O24671">
        <f t="shared" si="2575"/>
        <v>9.4281461710788245E-2</v>
      </c>
      <c r="P24671">
        <f t="shared" si="2576"/>
        <v>6.7972601603745585E-3</v>
      </c>
    </row>
    <row r="24672" spans="1:16" hidden="1" x14ac:dyDescent="0.25">
      <c r="A24672" s="5" t="s">
        <v>413</v>
      </c>
      <c r="B24672" s="1">
        <v>374.6155</v>
      </c>
      <c r="C24672" s="1">
        <v>4.5187099999999996</v>
      </c>
      <c r="D24672" s="1">
        <v>30.881</v>
      </c>
      <c r="E24672" s="1">
        <v>146.4787</v>
      </c>
      <c r="F24672" s="1" t="s">
        <v>22</v>
      </c>
      <c r="G24672" s="1"/>
      <c r="H24672">
        <v>487.21</v>
      </c>
      <c r="I24672">
        <v>33.921999999999997</v>
      </c>
      <c r="J24672">
        <f t="shared" si="2571"/>
        <v>0.76889944787668563</v>
      </c>
      <c r="K24672">
        <f t="shared" si="2572"/>
        <v>0.13320883202641354</v>
      </c>
      <c r="L24672">
        <f t="shared" si="2573"/>
        <v>4.9868800253951413</v>
      </c>
      <c r="N24672">
        <f t="shared" si="2574"/>
        <v>5.1290505406111865E-3</v>
      </c>
      <c r="O24672">
        <f t="shared" si="2575"/>
        <v>9.6794657689425717E-2</v>
      </c>
      <c r="P24672">
        <f t="shared" si="2576"/>
        <v>6.7806401873626507E-3</v>
      </c>
    </row>
    <row r="24673" spans="1:16" hidden="1" x14ac:dyDescent="0.25">
      <c r="A24673" s="5" t="s">
        <v>413</v>
      </c>
      <c r="B24673" s="1">
        <v>375.55770000000001</v>
      </c>
      <c r="C24673" s="1">
        <v>4.6187100000000001</v>
      </c>
      <c r="D24673" s="1">
        <v>31.552530000000001</v>
      </c>
      <c r="E24673" s="1">
        <v>146.83670000000001</v>
      </c>
      <c r="F24673" s="1" t="s">
        <v>22</v>
      </c>
      <c r="G24673" s="1"/>
      <c r="H24673">
        <v>487.21</v>
      </c>
      <c r="I24673">
        <v>33.921999999999997</v>
      </c>
      <c r="J24673">
        <f t="shared" si="2571"/>
        <v>0.77083331622914153</v>
      </c>
      <c r="K24673">
        <f t="shared" si="2572"/>
        <v>0.13615677141677968</v>
      </c>
      <c r="L24673">
        <f t="shared" si="2573"/>
        <v>4.9893210849356224</v>
      </c>
      <c r="N24673">
        <f t="shared" si="2574"/>
        <v>5.3941849920937516E-3</v>
      </c>
      <c r="O24673">
        <f t="shared" si="2575"/>
        <v>9.9319004050281726E-2</v>
      </c>
      <c r="P24673">
        <f t="shared" si="2576"/>
        <v>6.7642202511284423E-3</v>
      </c>
    </row>
    <row r="24674" spans="1:16" hidden="1" x14ac:dyDescent="0.25">
      <c r="A24674" s="5" t="s">
        <v>413</v>
      </c>
      <c r="B24674" s="1">
        <v>376.48469999999998</v>
      </c>
      <c r="C24674" s="1">
        <v>4.7187099999999997</v>
      </c>
      <c r="D24674" s="1">
        <v>32.224760000000003</v>
      </c>
      <c r="E24674" s="1">
        <v>147.19220000000001</v>
      </c>
      <c r="F24674" s="1" t="s">
        <v>22</v>
      </c>
      <c r="G24674" s="1"/>
      <c r="H24674">
        <v>487.21</v>
      </c>
      <c r="I24674">
        <v>33.921999999999997</v>
      </c>
      <c r="J24674">
        <f t="shared" si="2571"/>
        <v>0.77273598653558018</v>
      </c>
      <c r="K24674">
        <f t="shared" si="2572"/>
        <v>0.13910471080714581</v>
      </c>
      <c r="L24674">
        <f t="shared" si="2573"/>
        <v>4.9917392157603677</v>
      </c>
      <c r="N24674">
        <f t="shared" si="2574"/>
        <v>5.6677155556596167E-3</v>
      </c>
      <c r="O24674">
        <f t="shared" si="2575"/>
        <v>0.10185440268065592</v>
      </c>
      <c r="P24674">
        <f t="shared" si="2576"/>
        <v>6.7479934841374895E-3</v>
      </c>
    </row>
    <row r="24675" spans="1:16" hidden="1" x14ac:dyDescent="0.25">
      <c r="A24675" s="5" t="s">
        <v>413</v>
      </c>
      <c r="B24675" s="1">
        <v>377.3972</v>
      </c>
      <c r="C24675" s="1">
        <v>4.8187100000000003</v>
      </c>
      <c r="D24675" s="1">
        <v>32.897739999999999</v>
      </c>
      <c r="E24675" s="1">
        <v>147.5454</v>
      </c>
      <c r="F24675" s="1" t="s">
        <v>22</v>
      </c>
      <c r="G24675" s="1"/>
      <c r="H24675">
        <v>487.21</v>
      </c>
      <c r="I24675">
        <v>33.921999999999997</v>
      </c>
      <c r="J24675">
        <f t="shared" si="2571"/>
        <v>0.77460889554812096</v>
      </c>
      <c r="K24675">
        <f t="shared" si="2572"/>
        <v>0.14205265019751195</v>
      </c>
      <c r="L24675">
        <f t="shared" si="2573"/>
        <v>4.9941359250303856</v>
      </c>
      <c r="N24675">
        <f t="shared" si="2574"/>
        <v>5.94980369824313E-3</v>
      </c>
      <c r="O24675">
        <f t="shared" si="2575"/>
        <v>0.10440076224001639</v>
      </c>
      <c r="P24675">
        <f t="shared" si="2576"/>
        <v>6.7319486163825984E-3</v>
      </c>
    </row>
    <row r="24676" spans="1:16" hidden="1" x14ac:dyDescent="0.25">
      <c r="A24676" s="5" t="s">
        <v>413</v>
      </c>
      <c r="B24676" s="1">
        <v>378.29559999999998</v>
      </c>
      <c r="C24676" s="1">
        <v>4.9187099999999999</v>
      </c>
      <c r="D24676" s="1">
        <v>33.571480000000001</v>
      </c>
      <c r="E24676" s="1">
        <v>147.8964</v>
      </c>
      <c r="F24676" s="1" t="s">
        <v>22</v>
      </c>
      <c r="G24676" s="1"/>
      <c r="H24676">
        <v>487.21</v>
      </c>
      <c r="I24676">
        <v>33.921999999999997</v>
      </c>
      <c r="J24676">
        <f t="shared" si="2571"/>
        <v>0.77645286426797477</v>
      </c>
      <c r="K24676">
        <f t="shared" si="2572"/>
        <v>0.14500058958787809</v>
      </c>
      <c r="L24676">
        <f t="shared" si="2573"/>
        <v>4.9965120286497218</v>
      </c>
      <c r="N24676">
        <f t="shared" si="2574"/>
        <v>6.2405304272641158E-3</v>
      </c>
      <c r="O24676">
        <f t="shared" si="2575"/>
        <v>0.10695799779416364</v>
      </c>
      <c r="P24676">
        <f t="shared" si="2576"/>
        <v>6.7160790992931985E-3</v>
      </c>
    </row>
    <row r="24677" spans="1:16" hidden="1" x14ac:dyDescent="0.25">
      <c r="A24677" s="5" t="s">
        <v>413</v>
      </c>
      <c r="B24677" s="1">
        <v>379.18040000000002</v>
      </c>
      <c r="C24677" s="1">
        <v>5.0187099999999996</v>
      </c>
      <c r="D24677" s="1">
        <v>34.246009999999998</v>
      </c>
      <c r="E24677" s="1">
        <v>148.24539999999999</v>
      </c>
      <c r="F24677" s="1" t="s">
        <v>22</v>
      </c>
      <c r="G24677" s="1"/>
      <c r="H24677">
        <v>487.21</v>
      </c>
      <c r="I24677">
        <v>33.921999999999997</v>
      </c>
      <c r="J24677">
        <f t="shared" si="2571"/>
        <v>0.77826891894665551</v>
      </c>
      <c r="K24677">
        <f t="shared" si="2572"/>
        <v>0.1479485289782442</v>
      </c>
      <c r="L24677">
        <f t="shared" si="2573"/>
        <v>4.9988690087286445</v>
      </c>
      <c r="N24677">
        <f t="shared" si="2574"/>
        <v>6.5400142388068365E-3</v>
      </c>
      <c r="O24677">
        <f t="shared" si="2575"/>
        <v>0.10952603047863568</v>
      </c>
      <c r="P24677">
        <f t="shared" si="2576"/>
        <v>6.7003740148775135E-3</v>
      </c>
    </row>
    <row r="24678" spans="1:16" hidden="1" x14ac:dyDescent="0.25">
      <c r="A24678" s="5" t="s">
        <v>413</v>
      </c>
      <c r="B24678" s="1">
        <v>380.05220000000003</v>
      </c>
      <c r="C24678" s="1">
        <v>5.1187100000000001</v>
      </c>
      <c r="D24678" s="1">
        <v>34.921370000000003</v>
      </c>
      <c r="E24678" s="1">
        <v>148.5924</v>
      </c>
      <c r="F24678" s="1" t="s">
        <v>22</v>
      </c>
      <c r="G24678" s="1"/>
      <c r="H24678">
        <v>487.21</v>
      </c>
      <c r="I24678">
        <v>33.921999999999997</v>
      </c>
      <c r="J24678">
        <f t="shared" si="2571"/>
        <v>0.78005829108597946</v>
      </c>
      <c r="K24678">
        <f t="shared" si="2572"/>
        <v>0.15089646836861037</v>
      </c>
      <c r="L24678">
        <f t="shared" si="2573"/>
        <v>5.0012069869649922</v>
      </c>
      <c r="N24678">
        <f t="shared" si="2574"/>
        <v>6.8484198283172634E-3</v>
      </c>
      <c r="O24678">
        <f t="shared" si="2575"/>
        <v>0.1121047871885449</v>
      </c>
      <c r="P24678">
        <f t="shared" si="2576"/>
        <v>6.6848315823531132E-3</v>
      </c>
    </row>
    <row r="24679" spans="1:16" hidden="1" x14ac:dyDescent="0.25">
      <c r="A24679" s="5" t="s">
        <v>413</v>
      </c>
      <c r="B24679" s="1">
        <v>380.91129999999998</v>
      </c>
      <c r="C24679" s="1">
        <v>5.2187099999999997</v>
      </c>
      <c r="D24679" s="1">
        <v>35.597560000000001</v>
      </c>
      <c r="E24679" s="1">
        <v>148.9376</v>
      </c>
      <c r="F24679" s="1" t="s">
        <v>22</v>
      </c>
      <c r="G24679" s="1"/>
      <c r="H24679">
        <v>487.21</v>
      </c>
      <c r="I24679">
        <v>33.921999999999997</v>
      </c>
      <c r="J24679">
        <f t="shared" si="2571"/>
        <v>0.78182159643685478</v>
      </c>
      <c r="K24679">
        <f t="shared" si="2572"/>
        <v>0.15384440775897648</v>
      </c>
      <c r="L24679">
        <f t="shared" si="2573"/>
        <v>5.0035274262813125</v>
      </c>
      <c r="N24679">
        <f t="shared" si="2574"/>
        <v>7.1658164816144595E-3</v>
      </c>
      <c r="O24679">
        <f t="shared" si="2575"/>
        <v>0.11469420029236463</v>
      </c>
      <c r="P24679">
        <f t="shared" si="2576"/>
        <v>6.6694411541868056E-3</v>
      </c>
    </row>
    <row r="24680" spans="1:16" hidden="1" x14ac:dyDescent="0.25">
      <c r="A24680" s="5" t="s">
        <v>413</v>
      </c>
      <c r="B24680" s="1">
        <v>381.75819999999999</v>
      </c>
      <c r="C24680" s="1">
        <v>5.3187100000000003</v>
      </c>
      <c r="D24680" s="1">
        <v>36.274619999999999</v>
      </c>
      <c r="E24680" s="1">
        <v>149.28110000000001</v>
      </c>
      <c r="F24680" s="1" t="s">
        <v>22</v>
      </c>
      <c r="G24680" s="1"/>
      <c r="H24680">
        <v>487.21</v>
      </c>
      <c r="I24680">
        <v>33.921999999999997</v>
      </c>
      <c r="J24680">
        <f t="shared" si="2571"/>
        <v>0.78355986125079535</v>
      </c>
      <c r="K24680">
        <f t="shared" si="2572"/>
        <v>0.15679234714934262</v>
      </c>
      <c r="L24680">
        <f t="shared" si="2573"/>
        <v>5.0058311057749929</v>
      </c>
      <c r="N24680">
        <f t="shared" si="2574"/>
        <v>7.4923523709688493E-3</v>
      </c>
      <c r="O24680">
        <f t="shared" si="2575"/>
        <v>0.11729420736745753</v>
      </c>
      <c r="P24680">
        <f t="shared" si="2576"/>
        <v>6.6541967020470327E-3</v>
      </c>
    </row>
    <row r="24681" spans="1:16" hidden="1" x14ac:dyDescent="0.25">
      <c r="A24681" s="5" t="s">
        <v>413</v>
      </c>
      <c r="B24681" s="1">
        <v>382.5933</v>
      </c>
      <c r="C24681" s="1">
        <v>5.4187099999999999</v>
      </c>
      <c r="D24681" s="1">
        <v>36.952579999999998</v>
      </c>
      <c r="E24681" s="1">
        <v>149.62309999999999</v>
      </c>
      <c r="F24681" s="1" t="s">
        <v>22</v>
      </c>
      <c r="G24681" s="1"/>
      <c r="H24681">
        <v>487.21</v>
      </c>
      <c r="I24681">
        <v>33.921999999999997</v>
      </c>
      <c r="J24681">
        <f t="shared" si="2571"/>
        <v>0.78527390652901219</v>
      </c>
      <c r="K24681">
        <f t="shared" si="2572"/>
        <v>0.15974028653970876</v>
      </c>
      <c r="L24681">
        <f t="shared" si="2573"/>
        <v>5.0081194653848131</v>
      </c>
      <c r="N24681">
        <f t="shared" si="2574"/>
        <v>7.8281488175464455E-3</v>
      </c>
      <c r="O24681">
        <f t="shared" si="2575"/>
        <v>0.11990475095538196</v>
      </c>
      <c r="P24681">
        <f t="shared" si="2576"/>
        <v>6.6390878955485599E-3</v>
      </c>
    </row>
    <row r="24682" spans="1:16" hidden="1" x14ac:dyDescent="0.25">
      <c r="A24682" s="5" t="s">
        <v>413</v>
      </c>
      <c r="B24682" s="1">
        <v>383.41699999999997</v>
      </c>
      <c r="C24682" s="1">
        <v>5.5187099999999996</v>
      </c>
      <c r="D24682" s="1">
        <v>37.631439999999998</v>
      </c>
      <c r="E24682" s="1">
        <v>149.96350000000001</v>
      </c>
      <c r="F24682" s="1" t="s">
        <v>22</v>
      </c>
      <c r="G24682" s="1"/>
      <c r="H24682">
        <v>487.21</v>
      </c>
      <c r="I24682">
        <v>33.921999999999997</v>
      </c>
      <c r="J24682">
        <f t="shared" si="2571"/>
        <v>0.78696455327271608</v>
      </c>
      <c r="K24682">
        <f t="shared" si="2572"/>
        <v>0.16268822593007487</v>
      </c>
      <c r="L24682">
        <f t="shared" si="2573"/>
        <v>5.0103919311525633</v>
      </c>
      <c r="N24682">
        <f t="shared" si="2574"/>
        <v>8.1733360345323438E-3</v>
      </c>
      <c r="O24682">
        <f t="shared" si="2575"/>
        <v>0.12252577833522628</v>
      </c>
      <c r="P24682">
        <f t="shared" si="2576"/>
        <v>6.6241177503171293E-3</v>
      </c>
    </row>
    <row r="24683" spans="1:16" hidden="1" x14ac:dyDescent="0.25">
      <c r="A24683" s="5" t="s">
        <v>413</v>
      </c>
      <c r="B24683" s="1">
        <v>384.2296</v>
      </c>
      <c r="C24683" s="1">
        <v>5.6187100000000001</v>
      </c>
      <c r="D24683" s="1">
        <v>38.311250000000001</v>
      </c>
      <c r="E24683" s="1">
        <v>150.30260000000001</v>
      </c>
      <c r="F24683" s="1" t="s">
        <v>22</v>
      </c>
      <c r="G24683" s="1"/>
      <c r="H24683">
        <v>487.21</v>
      </c>
      <c r="I24683">
        <v>33.921999999999997</v>
      </c>
      <c r="J24683">
        <f t="shared" si="2571"/>
        <v>0.78863241723281541</v>
      </c>
      <c r="K24683">
        <f t="shared" si="2572"/>
        <v>0.16563616532044104</v>
      </c>
      <c r="L24683">
        <f t="shared" si="2573"/>
        <v>5.0126505953451694</v>
      </c>
      <c r="N24683">
        <f t="shared" si="2574"/>
        <v>8.5280097688537979E-3</v>
      </c>
      <c r="O24683">
        <f t="shared" si="2575"/>
        <v>0.12515724131340225</v>
      </c>
      <c r="P24683">
        <f t="shared" si="2576"/>
        <v>6.6092717507828655E-3</v>
      </c>
    </row>
    <row r="24684" spans="1:16" hidden="1" x14ac:dyDescent="0.25">
      <c r="A24684" s="5" t="s">
        <v>413</v>
      </c>
      <c r="B24684" s="1">
        <v>385.03149999999999</v>
      </c>
      <c r="C24684" s="1">
        <v>5.7187099999999997</v>
      </c>
      <c r="D24684" s="1">
        <v>38.992010000000001</v>
      </c>
      <c r="E24684" s="1">
        <v>150.6404</v>
      </c>
      <c r="F24684" s="1" t="s">
        <v>22</v>
      </c>
      <c r="G24684" s="1"/>
      <c r="H24684">
        <v>487.21</v>
      </c>
      <c r="I24684">
        <v>33.921999999999997</v>
      </c>
      <c r="J24684">
        <f t="shared" si="2571"/>
        <v>0.79027831941052118</v>
      </c>
      <c r="K24684">
        <f t="shared" si="2572"/>
        <v>0.16858410471080715</v>
      </c>
      <c r="L24684">
        <f t="shared" si="2573"/>
        <v>5.0148955396825992</v>
      </c>
      <c r="N24684">
        <f t="shared" si="2574"/>
        <v>8.8923161640219201E-3</v>
      </c>
      <c r="O24684">
        <f t="shared" si="2575"/>
        <v>0.12779909602849956</v>
      </c>
      <c r="P24684">
        <f t="shared" si="2576"/>
        <v>6.5945486822772837E-3</v>
      </c>
    </row>
    <row r="24685" spans="1:16" hidden="1" x14ac:dyDescent="0.25">
      <c r="A24685" s="5" t="s">
        <v>413</v>
      </c>
      <c r="B24685" s="1">
        <v>385.82310000000001</v>
      </c>
      <c r="C24685" s="1">
        <v>5.8187100000000003</v>
      </c>
      <c r="D24685" s="1">
        <v>39.673749999999998</v>
      </c>
      <c r="E24685" s="1">
        <v>150.977</v>
      </c>
      <c r="F24685" s="1" t="s">
        <v>22</v>
      </c>
      <c r="G24685" s="1"/>
      <c r="H24685">
        <v>487.21</v>
      </c>
      <c r="I24685">
        <v>33.921999999999997</v>
      </c>
      <c r="J24685">
        <f t="shared" si="2571"/>
        <v>0.79190308080704419</v>
      </c>
      <c r="K24685">
        <f t="shared" si="2572"/>
        <v>0.17153204410117331</v>
      </c>
      <c r="L24685">
        <f t="shared" si="2573"/>
        <v>5.0171275073325834</v>
      </c>
      <c r="N24685">
        <f t="shared" si="2574"/>
        <v>9.2664136290576161E-3</v>
      </c>
      <c r="O24685">
        <f t="shared" si="2575"/>
        <v>0.13045130276993888</v>
      </c>
      <c r="P24685">
        <f t="shared" si="2576"/>
        <v>6.5799430176934652E-3</v>
      </c>
    </row>
    <row r="24686" spans="1:16" hidden="1" x14ac:dyDescent="0.25">
      <c r="A24686" s="5" t="s">
        <v>413</v>
      </c>
      <c r="B24686" s="1">
        <v>386.60449999999997</v>
      </c>
      <c r="C24686" s="1">
        <v>5.9187099999999999</v>
      </c>
      <c r="D24686" s="1">
        <v>40.356490000000001</v>
      </c>
      <c r="E24686" s="1">
        <v>151.3125</v>
      </c>
      <c r="F24686" s="1" t="s">
        <v>22</v>
      </c>
      <c r="G24686" s="1"/>
      <c r="H24686">
        <v>487.21</v>
      </c>
      <c r="I24686">
        <v>33.921999999999997</v>
      </c>
      <c r="J24686">
        <f t="shared" si="2571"/>
        <v>0.79350690667268731</v>
      </c>
      <c r="K24686">
        <f t="shared" si="2572"/>
        <v>0.17447998349153943</v>
      </c>
      <c r="L24686">
        <f t="shared" si="2573"/>
        <v>5.0193472346982775</v>
      </c>
      <c r="N24686">
        <f t="shared" si="2574"/>
        <v>9.6503238708905009E-3</v>
      </c>
      <c r="O24686">
        <f t="shared" si="2575"/>
        <v>0.13311382580929235</v>
      </c>
      <c r="P24686">
        <f t="shared" si="2576"/>
        <v>6.5654493229380375E-3</v>
      </c>
    </row>
    <row r="24687" spans="1:16" hidden="1" x14ac:dyDescent="0.25">
      <c r="A24687" s="5" t="s">
        <v>413</v>
      </c>
      <c r="B24687" s="1">
        <v>387.37619999999998</v>
      </c>
      <c r="C24687" s="1">
        <v>6.0187099999999996</v>
      </c>
      <c r="D24687" s="1">
        <v>41.04025</v>
      </c>
      <c r="E24687" s="1">
        <v>151.64699999999999</v>
      </c>
      <c r="F24687" s="1" t="s">
        <v>22</v>
      </c>
      <c r="G24687" s="1"/>
      <c r="H24687">
        <v>487.21</v>
      </c>
      <c r="I24687">
        <v>33.921999999999997</v>
      </c>
      <c r="J24687">
        <f t="shared" si="2571"/>
        <v>0.7950908232589643</v>
      </c>
      <c r="K24687">
        <f t="shared" si="2572"/>
        <v>0.17742792288190556</v>
      </c>
      <c r="L24687">
        <f t="shared" si="2573"/>
        <v>5.0215554515452459</v>
      </c>
      <c r="N24687">
        <f t="shared" si="2574"/>
        <v>1.0044268284238897E-2</v>
      </c>
      <c r="O24687">
        <f t="shared" si="2575"/>
        <v>0.13578663324325294</v>
      </c>
      <c r="P24687">
        <f t="shared" si="2576"/>
        <v>6.5510622547446098E-3</v>
      </c>
    </row>
    <row r="24688" spans="1:16" hidden="1" x14ac:dyDescent="0.25">
      <c r="A24688" s="5" t="s">
        <v>413</v>
      </c>
      <c r="B24688" s="1">
        <v>388.13839999999999</v>
      </c>
      <c r="C24688" s="1">
        <v>6.1187100000000001</v>
      </c>
      <c r="D24688" s="1">
        <v>41.725050000000003</v>
      </c>
      <c r="E24688" s="1">
        <v>151.98050000000001</v>
      </c>
      <c r="F24688" s="1" t="s">
        <v>22</v>
      </c>
      <c r="G24688" s="1"/>
      <c r="H24688">
        <v>487.21</v>
      </c>
      <c r="I24688">
        <v>33.921999999999997</v>
      </c>
      <c r="J24688">
        <f t="shared" si="2571"/>
        <v>0.79665524106648056</v>
      </c>
      <c r="K24688">
        <f t="shared" si="2572"/>
        <v>0.1803758622722717</v>
      </c>
      <c r="L24688">
        <f t="shared" si="2573"/>
        <v>5.023752223142794</v>
      </c>
      <c r="N24688">
        <f t="shared" si="2574"/>
        <v>1.0448329586140805E-2</v>
      </c>
      <c r="O24688">
        <f t="shared" si="2575"/>
        <v>0.13846969684732946</v>
      </c>
      <c r="P24688">
        <f t="shared" si="2576"/>
        <v>6.5367808315438883E-3</v>
      </c>
    </row>
    <row r="24689" spans="1:16" hidden="1" x14ac:dyDescent="0.25">
      <c r="A24689" s="5" t="s">
        <v>413</v>
      </c>
      <c r="B24689" s="1">
        <v>388.8913</v>
      </c>
      <c r="C24689" s="1">
        <v>6.2187099999999997</v>
      </c>
      <c r="D24689" s="1">
        <v>42.410910000000001</v>
      </c>
      <c r="E24689" s="1">
        <v>152.31319999999999</v>
      </c>
      <c r="F24689" s="1" t="s">
        <v>22</v>
      </c>
      <c r="G24689" s="1"/>
      <c r="H24689">
        <v>487.21</v>
      </c>
      <c r="I24689">
        <v>33.921999999999997</v>
      </c>
      <c r="J24689">
        <f t="shared" si="2571"/>
        <v>0.79820057059584171</v>
      </c>
      <c r="K24689">
        <f t="shared" si="2572"/>
        <v>0.18332380166263781</v>
      </c>
      <c r="L24689">
        <f t="shared" si="2573"/>
        <v>5.0259389271893902</v>
      </c>
      <c r="N24689">
        <f t="shared" si="2574"/>
        <v>1.0862591305739352E-2</v>
      </c>
      <c r="O24689">
        <f t="shared" si="2575"/>
        <v>0.14116299193943832</v>
      </c>
      <c r="P24689">
        <f t="shared" si="2576"/>
        <v>6.5225955755929708E-3</v>
      </c>
    </row>
    <row r="24690" spans="1:16" hidden="1" x14ac:dyDescent="0.25">
      <c r="A24690" s="5" t="s">
        <v>413</v>
      </c>
      <c r="B24690" s="1">
        <v>389.63529999999997</v>
      </c>
      <c r="C24690" s="1">
        <v>6.3187100000000003</v>
      </c>
      <c r="D24690" s="1">
        <v>43.097859999999997</v>
      </c>
      <c r="E24690" s="1">
        <v>152.64519999999999</v>
      </c>
      <c r="F24690" s="1" t="s">
        <v>22</v>
      </c>
      <c r="G24690" s="1"/>
      <c r="H24690">
        <v>487.21</v>
      </c>
      <c r="I24690">
        <v>33.921999999999997</v>
      </c>
      <c r="J24690">
        <f t="shared" si="2571"/>
        <v>0.79972763284825843</v>
      </c>
      <c r="K24690">
        <f t="shared" si="2572"/>
        <v>0.18627174105300398</v>
      </c>
      <c r="L24690">
        <f t="shared" si="2573"/>
        <v>5.0281162742056598</v>
      </c>
      <c r="N24690">
        <f t="shared" si="2574"/>
        <v>1.128725452504215E-2</v>
      </c>
      <c r="O24690">
        <f t="shared" si="2575"/>
        <v>0.1438664972526342</v>
      </c>
      <c r="P24690">
        <f t="shared" si="2576"/>
        <v>6.5085014045346062E-3</v>
      </c>
    </row>
    <row r="24691" spans="1:16" hidden="1" x14ac:dyDescent="0.25">
      <c r="A24691" s="5" t="s">
        <v>413</v>
      </c>
      <c r="B24691" s="1">
        <v>390.37060000000002</v>
      </c>
      <c r="C24691" s="1">
        <v>6.4187099999999999</v>
      </c>
      <c r="D24691" s="1">
        <v>43.785899999999998</v>
      </c>
      <c r="E24691" s="1">
        <v>152.97640000000001</v>
      </c>
      <c r="F24691" s="1" t="s">
        <v>22</v>
      </c>
      <c r="G24691" s="1"/>
      <c r="H24691">
        <v>487.21</v>
      </c>
      <c r="I24691">
        <v>33.921999999999997</v>
      </c>
      <c r="J24691">
        <f t="shared" si="2571"/>
        <v>0.80123683832433656</v>
      </c>
      <c r="K24691">
        <f t="shared" si="2572"/>
        <v>0.18921968044337009</v>
      </c>
      <c r="L24691">
        <f t="shared" si="2573"/>
        <v>5.0302836611289194</v>
      </c>
      <c r="N24691">
        <f t="shared" si="2574"/>
        <v>1.1722418655605081E-2</v>
      </c>
      <c r="O24691">
        <f t="shared" si="2575"/>
        <v>0.14658019481629977</v>
      </c>
      <c r="P24691">
        <f t="shared" si="2576"/>
        <v>6.4945017548143757E-3</v>
      </c>
    </row>
    <row r="24692" spans="1:16" hidden="1" x14ac:dyDescent="0.25">
      <c r="A24692" s="5" t="s">
        <v>413</v>
      </c>
      <c r="B24692" s="1">
        <v>391.09739999999999</v>
      </c>
      <c r="C24692" s="1">
        <v>6.5187099999999996</v>
      </c>
      <c r="D24692" s="1">
        <v>44.475059999999999</v>
      </c>
      <c r="E24692" s="1">
        <v>153.30699999999999</v>
      </c>
      <c r="F24692" s="1" t="s">
        <v>22</v>
      </c>
      <c r="G24692" s="1"/>
      <c r="H24692">
        <v>487.21</v>
      </c>
      <c r="I24692">
        <v>33.921999999999997</v>
      </c>
      <c r="J24692">
        <f t="shared" si="2571"/>
        <v>0.8027285975246814</v>
      </c>
      <c r="K24692">
        <f t="shared" si="2572"/>
        <v>0.19216761983373623</v>
      </c>
      <c r="L24692">
        <f t="shared" si="2573"/>
        <v>5.0324424469357432</v>
      </c>
      <c r="N24692">
        <f t="shared" si="2574"/>
        <v>1.2168186028576071E-2</v>
      </c>
      <c r="O24692">
        <f t="shared" si="2575"/>
        <v>0.14930406984517083</v>
      </c>
      <c r="P24692">
        <f t="shared" si="2576"/>
        <v>6.480587400441975E-3</v>
      </c>
    </row>
    <row r="24693" spans="1:16" hidden="1" x14ac:dyDescent="0.25">
      <c r="A24693" s="5" t="s">
        <v>413</v>
      </c>
      <c r="B24693" s="1">
        <v>391.81599999999997</v>
      </c>
      <c r="C24693" s="1">
        <v>6.6187100000000001</v>
      </c>
      <c r="D24693" s="1">
        <v>45.16536</v>
      </c>
      <c r="E24693" s="1">
        <v>153.637</v>
      </c>
      <c r="F24693" s="1" t="s">
        <v>22</v>
      </c>
      <c r="G24693" s="1"/>
      <c r="H24693">
        <v>487.21</v>
      </c>
      <c r="I24693">
        <v>33.921999999999997</v>
      </c>
      <c r="J24693">
        <f t="shared" si="2571"/>
        <v>0.80420352620020108</v>
      </c>
      <c r="K24693">
        <f t="shared" si="2572"/>
        <v>0.19511555922410237</v>
      </c>
      <c r="L24693">
        <f t="shared" si="2573"/>
        <v>5.0345926771220046</v>
      </c>
      <c r="N24693">
        <f t="shared" si="2574"/>
        <v>1.2624727103496007E-2</v>
      </c>
      <c r="O24693">
        <f t="shared" si="2575"/>
        <v>0.15203811063563283</v>
      </c>
      <c r="P24693">
        <f t="shared" si="2576"/>
        <v>6.4667576323906972E-3</v>
      </c>
    </row>
    <row r="24694" spans="1:16" hidden="1" x14ac:dyDescent="0.25">
      <c r="A24694" s="5" t="s">
        <v>413</v>
      </c>
      <c r="B24694" s="1">
        <v>392.5265</v>
      </c>
      <c r="C24694" s="1">
        <v>6.7187099999999997</v>
      </c>
      <c r="D24694" s="1">
        <v>45.856819999999999</v>
      </c>
      <c r="E24694" s="1">
        <v>153.9666</v>
      </c>
      <c r="F24694" s="1" t="s">
        <v>22</v>
      </c>
      <c r="G24694" s="1"/>
      <c r="H24694">
        <v>487.21</v>
      </c>
      <c r="I24694">
        <v>33.921999999999997</v>
      </c>
      <c r="J24694">
        <f t="shared" si="2571"/>
        <v>0.8056618296011987</v>
      </c>
      <c r="K24694">
        <f t="shared" si="2572"/>
        <v>0.19806349861446851</v>
      </c>
      <c r="L24694">
        <f t="shared" si="2573"/>
        <v>5.036735695774202</v>
      </c>
      <c r="N24694">
        <f t="shared" si="2574"/>
        <v>1.3092091641259665E-2</v>
      </c>
      <c r="O24694">
        <f t="shared" si="2575"/>
        <v>0.15478230846877425</v>
      </c>
      <c r="P24694">
        <f t="shared" si="2576"/>
        <v>6.4530034213824113E-3</v>
      </c>
    </row>
    <row r="24695" spans="1:16" hidden="1" x14ac:dyDescent="0.25">
      <c r="A24695" s="5" t="s">
        <v>413</v>
      </c>
      <c r="B24695" s="1">
        <v>393.22930000000002</v>
      </c>
      <c r="C24695" s="1">
        <v>6.8187100000000003</v>
      </c>
      <c r="D24695" s="1">
        <v>46.54945</v>
      </c>
      <c r="E24695" s="1">
        <v>154.29570000000001</v>
      </c>
      <c r="F24695" s="1" t="s">
        <v>22</v>
      </c>
      <c r="G24695" s="1"/>
      <c r="H24695">
        <v>487.21</v>
      </c>
      <c r="I24695">
        <v>33.921999999999997</v>
      </c>
      <c r="J24695">
        <f t="shared" si="2571"/>
        <v>0.80710432872888493</v>
      </c>
      <c r="K24695">
        <f t="shared" si="2572"/>
        <v>0.20101143800483465</v>
      </c>
      <c r="L24695">
        <f t="shared" si="2573"/>
        <v>5.0388708911907818</v>
      </c>
      <c r="N24695">
        <f t="shared" si="2574"/>
        <v>1.3570532796885269E-2</v>
      </c>
      <c r="O24695">
        <f t="shared" si="2575"/>
        <v>0.15753665751972601</v>
      </c>
      <c r="P24695">
        <f t="shared" si="2576"/>
        <v>6.4393283265409143E-3</v>
      </c>
    </row>
    <row r="24696" spans="1:16" hidden="1" x14ac:dyDescent="0.25">
      <c r="A24696" s="5" t="s">
        <v>413</v>
      </c>
      <c r="B24696" s="1">
        <v>393.92439999999999</v>
      </c>
      <c r="C24696" s="1">
        <v>6.9187099999999999</v>
      </c>
      <c r="D24696" s="1">
        <v>47.243279999999999</v>
      </c>
      <c r="E24696" s="1">
        <v>154.62450000000001</v>
      </c>
      <c r="F24696" s="1" t="s">
        <v>22</v>
      </c>
      <c r="G24696" s="1"/>
      <c r="H24696">
        <v>487.21</v>
      </c>
      <c r="I24696">
        <v>33.921999999999997</v>
      </c>
      <c r="J24696">
        <f t="shared" si="2571"/>
        <v>0.80853102358325979</v>
      </c>
      <c r="K24696">
        <f t="shared" si="2572"/>
        <v>0.20395937739520076</v>
      </c>
      <c r="L24696">
        <f t="shared" si="2573"/>
        <v>5.0409995970776746</v>
      </c>
      <c r="N24696">
        <f t="shared" si="2574"/>
        <v>1.4060041508912524E-2</v>
      </c>
      <c r="O24696">
        <f t="shared" si="2575"/>
        <v>0.16030115477285969</v>
      </c>
      <c r="P24696">
        <f t="shared" si="2576"/>
        <v>6.425723456139616E-3</v>
      </c>
    </row>
    <row r="24697" spans="1:16" hidden="1" x14ac:dyDescent="0.25">
      <c r="A24697" s="5" t="s">
        <v>413</v>
      </c>
      <c r="B24697" s="1">
        <v>394.61200000000002</v>
      </c>
      <c r="C24697" s="1">
        <v>7.0187099999999996</v>
      </c>
      <c r="D24697" s="1">
        <v>47.938310000000001</v>
      </c>
      <c r="E24697" s="1">
        <v>154.9529</v>
      </c>
      <c r="F24697" s="1" t="s">
        <v>22</v>
      </c>
      <c r="G24697" s="1"/>
      <c r="H24697">
        <v>487.21</v>
      </c>
      <c r="I24697">
        <v>33.921999999999997</v>
      </c>
      <c r="J24697">
        <f t="shared" si="2571"/>
        <v>0.80994232466492899</v>
      </c>
      <c r="K24697">
        <f t="shared" si="2572"/>
        <v>0.2069073167855669</v>
      </c>
      <c r="L24697">
        <f t="shared" si="2573"/>
        <v>5.0431211997733669</v>
      </c>
      <c r="N24697">
        <f t="shared" si="2574"/>
        <v>1.4560743927312486E-2</v>
      </c>
      <c r="O24697">
        <f t="shared" si="2575"/>
        <v>0.16307579994245094</v>
      </c>
      <c r="P24697">
        <f t="shared" si="2576"/>
        <v>6.412192399115375E-3</v>
      </c>
    </row>
    <row r="24698" spans="1:16" hidden="1" x14ac:dyDescent="0.25">
      <c r="A24698" s="5" t="s">
        <v>413</v>
      </c>
      <c r="B24698" s="1">
        <v>395.29250000000002</v>
      </c>
      <c r="C24698" s="1">
        <v>7.1187100000000001</v>
      </c>
      <c r="D24698" s="1">
        <v>48.63458</v>
      </c>
      <c r="E24698" s="1">
        <v>155.28120000000001</v>
      </c>
      <c r="F24698" s="1" t="s">
        <v>22</v>
      </c>
      <c r="G24698" s="1"/>
      <c r="H24698">
        <v>487.21</v>
      </c>
      <c r="I24698">
        <v>33.921999999999997</v>
      </c>
      <c r="J24698">
        <f t="shared" si="2571"/>
        <v>0.81133905297510323</v>
      </c>
      <c r="K24698">
        <f t="shared" si="2572"/>
        <v>0.20985525617593304</v>
      </c>
      <c r="L24698">
        <f t="shared" si="2573"/>
        <v>5.0452376668061651</v>
      </c>
      <c r="N24698">
        <f t="shared" si="2574"/>
        <v>1.5072925784355271E-2</v>
      </c>
      <c r="O24698">
        <f t="shared" si="2575"/>
        <v>0.16586059539844855</v>
      </c>
      <c r="P24698">
        <f t="shared" si="2576"/>
        <v>6.3987223031305085E-3</v>
      </c>
    </row>
    <row r="24699" spans="1:16" hidden="1" x14ac:dyDescent="0.25">
      <c r="A24699" s="5" t="s">
        <v>413</v>
      </c>
      <c r="B24699" s="1">
        <v>395.96589999999998</v>
      </c>
      <c r="C24699" s="1">
        <v>7.2187099999999997</v>
      </c>
      <c r="D24699" s="1">
        <v>49.332090000000001</v>
      </c>
      <c r="E24699" s="1">
        <v>155.60919999999999</v>
      </c>
      <c r="F24699" s="1" t="s">
        <v>22</v>
      </c>
      <c r="G24699" s="1"/>
      <c r="H24699">
        <v>487.21</v>
      </c>
      <c r="I24699">
        <v>33.921999999999997</v>
      </c>
      <c r="J24699">
        <f t="shared" si="2571"/>
        <v>0.81272120851378249</v>
      </c>
      <c r="K24699">
        <f t="shared" si="2572"/>
        <v>0.21280319556629917</v>
      </c>
      <c r="L24699">
        <f t="shared" si="2573"/>
        <v>5.0473477359604306</v>
      </c>
      <c r="N24699">
        <f t="shared" si="2574"/>
        <v>1.5596584113625318E-2</v>
      </c>
      <c r="O24699">
        <f t="shared" si="2575"/>
        <v>0.16865554609702235</v>
      </c>
      <c r="P24699">
        <f t="shared" si="2576"/>
        <v>6.3853209134584676E-3</v>
      </c>
    </row>
    <row r="24700" spans="1:16" hidden="1" x14ac:dyDescent="0.25">
      <c r="A24700" s="5" t="s">
        <v>413</v>
      </c>
      <c r="B24700" s="1">
        <v>396.63229999999999</v>
      </c>
      <c r="C24700" s="1">
        <v>7.3187100000000003</v>
      </c>
      <c r="D24700" s="1">
        <v>50.030859999999997</v>
      </c>
      <c r="E24700" s="1">
        <v>155.93709999999999</v>
      </c>
      <c r="F24700" s="1" t="s">
        <v>22</v>
      </c>
      <c r="G24700" s="1"/>
      <c r="H24700">
        <v>487.21</v>
      </c>
      <c r="I24700">
        <v>33.921999999999997</v>
      </c>
      <c r="J24700">
        <f t="shared" si="2571"/>
        <v>0.81408899653126987</v>
      </c>
      <c r="K24700">
        <f t="shared" si="2572"/>
        <v>0.21575113495666531</v>
      </c>
      <c r="L24700">
        <f t="shared" si="2573"/>
        <v>5.0494527208122877</v>
      </c>
      <c r="N24700">
        <f t="shared" si="2574"/>
        <v>1.6131785507948981E-2</v>
      </c>
      <c r="O24700">
        <f t="shared" si="2575"/>
        <v>0.17146065951558326</v>
      </c>
      <c r="P24700">
        <f t="shared" si="2576"/>
        <v>6.3719796020188964E-3</v>
      </c>
    </row>
    <row r="24701" spans="1:16" hidden="1" x14ac:dyDescent="0.25">
      <c r="A24701" s="5" t="s">
        <v>413</v>
      </c>
      <c r="B24701" s="1">
        <v>397.2921</v>
      </c>
      <c r="C24701" s="1">
        <v>7.4187099999999999</v>
      </c>
      <c r="D24701" s="1">
        <v>50.730919999999998</v>
      </c>
      <c r="E24701" s="1">
        <v>156.26499999999999</v>
      </c>
      <c r="F24701" s="1" t="s">
        <v>22</v>
      </c>
      <c r="G24701" s="1"/>
      <c r="H24701">
        <v>487.21</v>
      </c>
      <c r="I24701">
        <v>33.921999999999997</v>
      </c>
      <c r="J24701">
        <f t="shared" si="2571"/>
        <v>0.81544323802877616</v>
      </c>
      <c r="K24701">
        <f t="shared" si="2572"/>
        <v>0.21869907434703145</v>
      </c>
      <c r="L24701">
        <f t="shared" si="2573"/>
        <v>5.051553284008806</v>
      </c>
      <c r="N24701">
        <f t="shared" si="2574"/>
        <v>1.6678847400788028E-2</v>
      </c>
      <c r="O24701">
        <f t="shared" si="2575"/>
        <v>0.17427594559200296</v>
      </c>
      <c r="P24701">
        <f t="shared" si="2576"/>
        <v>6.3586939242679533E-3</v>
      </c>
    </row>
    <row r="24702" spans="1:16" hidden="1" x14ac:dyDescent="0.25">
      <c r="A24702" s="5" t="s">
        <v>413</v>
      </c>
      <c r="B24702" s="1">
        <v>397.94529999999997</v>
      </c>
      <c r="C24702" s="1">
        <v>7.5187099999999996</v>
      </c>
      <c r="D24702" s="1">
        <v>51.432270000000003</v>
      </c>
      <c r="E24702" s="1">
        <v>156.59289999999999</v>
      </c>
      <c r="F24702" s="1" t="s">
        <v>22</v>
      </c>
      <c r="G24702" s="1"/>
      <c r="H24702">
        <v>487.21</v>
      </c>
      <c r="I24702">
        <v>33.921999999999997</v>
      </c>
      <c r="J24702">
        <f t="shared" si="2571"/>
        <v>0.81678393300630114</v>
      </c>
      <c r="K24702">
        <f t="shared" si="2572"/>
        <v>0.22164701373739756</v>
      </c>
      <c r="L24702">
        <f t="shared" si="2573"/>
        <v>5.0536494440869939</v>
      </c>
      <c r="N24702">
        <f t="shared" si="2574"/>
        <v>1.7237770074692519E-2</v>
      </c>
      <c r="O24702">
        <f t="shared" si="2575"/>
        <v>0.17710141666777357</v>
      </c>
      <c r="P24702">
        <f t="shared" si="2576"/>
        <v>6.3454635329383523E-3</v>
      </c>
    </row>
    <row r="24703" spans="1:16" hidden="1" x14ac:dyDescent="0.25">
      <c r="A24703" s="5" t="s">
        <v>413</v>
      </c>
      <c r="B24703" s="1">
        <v>398.59210000000002</v>
      </c>
      <c r="C24703" s="1">
        <v>7.6187100000000001</v>
      </c>
      <c r="D24703" s="1">
        <v>52.13494</v>
      </c>
      <c r="E24703" s="1">
        <v>156.92080000000001</v>
      </c>
      <c r="F24703" s="1" t="s">
        <v>22</v>
      </c>
      <c r="G24703" s="1"/>
      <c r="H24703">
        <v>487.21</v>
      </c>
      <c r="I24703">
        <v>33.921999999999997</v>
      </c>
      <c r="J24703">
        <f t="shared" si="2571"/>
        <v>0.81811149196445077</v>
      </c>
      <c r="K24703">
        <f t="shared" si="2572"/>
        <v>0.2245949531277637</v>
      </c>
      <c r="L24703">
        <f t="shared" si="2573"/>
        <v>5.055741219467536</v>
      </c>
      <c r="N24703">
        <f t="shared" si="2574"/>
        <v>1.780872168788341E-2</v>
      </c>
      <c r="O24703">
        <f t="shared" si="2575"/>
        <v>0.17993708743487472</v>
      </c>
      <c r="P24703">
        <f t="shared" si="2576"/>
        <v>6.3322880836469897E-3</v>
      </c>
    </row>
    <row r="24704" spans="1:16" hidden="1" x14ac:dyDescent="0.25">
      <c r="A24704" s="5" t="s">
        <v>413</v>
      </c>
      <c r="B24704" s="1">
        <v>399.23259999999999</v>
      </c>
      <c r="C24704" s="1">
        <v>7.7187099999999997</v>
      </c>
      <c r="D24704" s="1">
        <v>52.838940000000001</v>
      </c>
      <c r="E24704" s="1">
        <v>157.24879999999999</v>
      </c>
      <c r="F24704" s="1" t="s">
        <v>22</v>
      </c>
      <c r="G24704" s="1"/>
      <c r="H24704">
        <v>487.21</v>
      </c>
      <c r="I24704">
        <v>33.921999999999997</v>
      </c>
      <c r="J24704">
        <f t="shared" si="2571"/>
        <v>0.81942612015352723</v>
      </c>
      <c r="K24704">
        <f t="shared" si="2572"/>
        <v>0.22754289251812984</v>
      </c>
      <c r="L24704">
        <f t="shared" si="2573"/>
        <v>5.0578292643908602</v>
      </c>
      <c r="N24704">
        <f t="shared" si="2574"/>
        <v>1.8391788543153889E-2</v>
      </c>
      <c r="O24704">
        <f t="shared" si="2575"/>
        <v>0.18278297488613074</v>
      </c>
      <c r="P24704">
        <f t="shared" si="2576"/>
        <v>6.3191632416801889E-3</v>
      </c>
    </row>
    <row r="24705" spans="1:16" hidden="1" x14ac:dyDescent="0.25">
      <c r="A24705" s="5" t="s">
        <v>413</v>
      </c>
      <c r="B24705" s="1">
        <v>399.86689999999999</v>
      </c>
      <c r="C24705" s="1">
        <v>7.8187100000000003</v>
      </c>
      <c r="D24705" s="1">
        <v>53.544289999999997</v>
      </c>
      <c r="E24705" s="1">
        <v>157.57689999999999</v>
      </c>
      <c r="F24705" s="1" t="s">
        <v>22</v>
      </c>
      <c r="G24705" s="1"/>
      <c r="H24705">
        <v>487.21</v>
      </c>
      <c r="I24705">
        <v>33.921999999999997</v>
      </c>
      <c r="J24705">
        <f t="shared" si="2571"/>
        <v>0.82072802282383372</v>
      </c>
      <c r="K24705">
        <f t="shared" si="2572"/>
        <v>0.23049083190849598</v>
      </c>
      <c r="L24705">
        <f t="shared" si="2573"/>
        <v>5.0599135930767574</v>
      </c>
      <c r="N24705">
        <f t="shared" si="2574"/>
        <v>1.8987056941794957E-2</v>
      </c>
      <c r="O24705">
        <f t="shared" si="2575"/>
        <v>0.18563909826885877</v>
      </c>
      <c r="P24705">
        <f t="shared" si="2576"/>
        <v>6.3060887178397361E-3</v>
      </c>
    </row>
    <row r="24706" spans="1:16" hidden="1" x14ac:dyDescent="0.25">
      <c r="A24706" s="5" t="s">
        <v>413</v>
      </c>
      <c r="B24706" s="1">
        <v>400.49529999999999</v>
      </c>
      <c r="C24706" s="1">
        <v>7.9187099999999999</v>
      </c>
      <c r="D24706" s="1">
        <v>54.251010000000001</v>
      </c>
      <c r="E24706" s="1">
        <v>157.90530000000001</v>
      </c>
      <c r="F24706" s="1" t="s">
        <v>22</v>
      </c>
      <c r="G24706" s="1"/>
      <c r="H24706">
        <v>487.21</v>
      </c>
      <c r="I24706">
        <v>33.921999999999997</v>
      </c>
      <c r="J24706">
        <f t="shared" ref="J24706:J24769" si="2577">B24706/H24706</f>
        <v>0.82201781572627819</v>
      </c>
      <c r="K24706">
        <f t="shared" ref="K24706:K24769" si="2578">C24706/I24706</f>
        <v>0.23343877129886212</v>
      </c>
      <c r="L24706">
        <f t="shared" ref="L24706:L24769" si="2579">LN(E24706)</f>
        <v>5.0619954862461007</v>
      </c>
      <c r="N24706">
        <f t="shared" ref="N24706:N24769" si="2580">(ATANH(J24706^$U$2))^($U$3/$U$2)</f>
        <v>1.9594809778221846E-2</v>
      </c>
      <c r="O24706">
        <f t="shared" ref="O24706:O24769" si="2581">(ATANH(K24706^$T$2))^($T$3/$T$2)</f>
        <v>0.18850547904162171</v>
      </c>
      <c r="P24706">
        <f t="shared" si="2576"/>
        <v>6.2930563046040651E-3</v>
      </c>
    </row>
    <row r="24707" spans="1:16" hidden="1" x14ac:dyDescent="0.25">
      <c r="A24707" s="5" t="s">
        <v>413</v>
      </c>
      <c r="B24707" s="1">
        <v>401.11779999999999</v>
      </c>
      <c r="C24707" s="1">
        <v>8.0187100000000004</v>
      </c>
      <c r="D24707" s="1">
        <v>54.959110000000003</v>
      </c>
      <c r="E24707" s="1">
        <v>158.23390000000001</v>
      </c>
      <c r="F24707" s="1" t="s">
        <v>22</v>
      </c>
      <c r="G24707" s="1"/>
      <c r="H24707">
        <v>487.21</v>
      </c>
      <c r="I24707">
        <v>33.921999999999997</v>
      </c>
      <c r="J24707">
        <f t="shared" si="2577"/>
        <v>0.82329549886086084</v>
      </c>
      <c r="K24707">
        <f t="shared" si="2578"/>
        <v>0.23638671068922826</v>
      </c>
      <c r="L24707">
        <f t="shared" si="2579"/>
        <v>5.0640743180919348</v>
      </c>
      <c r="N24707">
        <f t="shared" si="2580"/>
        <v>2.0215050713632856E-2</v>
      </c>
      <c r="O24707">
        <f t="shared" si="2581"/>
        <v>0.19138214083391969</v>
      </c>
      <c r="P24707">
        <f t="shared" ref="P24707:P24770" si="2582">1/(1+EXP(L24707))</f>
        <v>6.280069759014884E-3</v>
      </c>
    </row>
    <row r="24708" spans="1:16" hidden="1" x14ac:dyDescent="0.25">
      <c r="A24708" s="5" t="s">
        <v>413</v>
      </c>
      <c r="B24708" s="1">
        <v>401.7346</v>
      </c>
      <c r="C24708" s="1">
        <v>8.1187100000000001</v>
      </c>
      <c r="D24708" s="1">
        <v>55.668610000000001</v>
      </c>
      <c r="E24708" s="1">
        <v>158.56280000000001</v>
      </c>
      <c r="F24708" s="1" t="s">
        <v>22</v>
      </c>
      <c r="G24708" s="1"/>
      <c r="H24708">
        <v>487.21</v>
      </c>
      <c r="I24708">
        <v>33.921999999999997</v>
      </c>
      <c r="J24708">
        <f t="shared" si="2577"/>
        <v>0.82456148272818708</v>
      </c>
      <c r="K24708">
        <f t="shared" si="2578"/>
        <v>0.2393346500795944</v>
      </c>
      <c r="L24708">
        <f t="shared" si="2579"/>
        <v>5.0661507293561341</v>
      </c>
      <c r="N24708">
        <f t="shared" si="2580"/>
        <v>2.0847981100047281E-2</v>
      </c>
      <c r="O24708">
        <f t="shared" si="2581"/>
        <v>0.19426910940865755</v>
      </c>
      <c r="P24708">
        <f t="shared" si="2582"/>
        <v>6.2671249188407333E-3</v>
      </c>
    </row>
    <row r="24709" spans="1:16" hidden="1" x14ac:dyDescent="0.25">
      <c r="A24709" s="5" t="s">
        <v>413</v>
      </c>
      <c r="B24709" s="1">
        <v>402.3458</v>
      </c>
      <c r="C24709" s="1">
        <v>8.2187099999999997</v>
      </c>
      <c r="D24709" s="1">
        <v>56.379519999999999</v>
      </c>
      <c r="E24709" s="1">
        <v>158.892</v>
      </c>
      <c r="F24709" s="1" t="s">
        <v>22</v>
      </c>
      <c r="G24709" s="1"/>
      <c r="H24709">
        <v>487.21</v>
      </c>
      <c r="I24709">
        <v>33.921999999999997</v>
      </c>
      <c r="J24709">
        <f t="shared" si="2577"/>
        <v>0.82581597257855954</v>
      </c>
      <c r="K24709">
        <f t="shared" si="2578"/>
        <v>0.24228258946996051</v>
      </c>
      <c r="L24709">
        <f t="shared" si="2579"/>
        <v>5.0682247261456199</v>
      </c>
      <c r="N24709">
        <f t="shared" si="2580"/>
        <v>2.1493708773292364E-2</v>
      </c>
      <c r="O24709">
        <f t="shared" si="2581"/>
        <v>0.19716641262724888</v>
      </c>
      <c r="P24709">
        <f t="shared" si="2582"/>
        <v>6.2542215995797174E-3</v>
      </c>
    </row>
    <row r="24710" spans="1:16" hidden="1" x14ac:dyDescent="0.25">
      <c r="A24710" s="5" t="s">
        <v>413</v>
      </c>
      <c r="B24710" s="1">
        <v>402.95150000000001</v>
      </c>
      <c r="C24710" s="1">
        <v>8.3187099999999994</v>
      </c>
      <c r="D24710" s="1">
        <v>57.09187</v>
      </c>
      <c r="E24710" s="1">
        <v>159.2217</v>
      </c>
      <c r="F24710" s="1" t="s">
        <v>22</v>
      </c>
      <c r="G24710" s="1"/>
      <c r="H24710">
        <v>487.21</v>
      </c>
      <c r="I24710">
        <v>33.921999999999997</v>
      </c>
      <c r="J24710">
        <f t="shared" si="2577"/>
        <v>0.82705917366228121</v>
      </c>
      <c r="K24710">
        <f t="shared" si="2578"/>
        <v>0.24523052886032665</v>
      </c>
      <c r="L24710">
        <f t="shared" si="2579"/>
        <v>5.0702975706540547</v>
      </c>
      <c r="N24710">
        <f t="shared" si="2580"/>
        <v>2.2152343630974129E-2</v>
      </c>
      <c r="O24710">
        <f t="shared" si="2581"/>
        <v>0.20007408041721708</v>
      </c>
      <c r="P24710">
        <f t="shared" si="2582"/>
        <v>6.2413518268748854E-3</v>
      </c>
    </row>
    <row r="24711" spans="1:16" hidden="1" x14ac:dyDescent="0.25">
      <c r="A24711" s="5" t="s">
        <v>413</v>
      </c>
      <c r="B24711" s="1">
        <v>403.55180000000001</v>
      </c>
      <c r="C24711" s="1">
        <v>8.4187100000000008</v>
      </c>
      <c r="D24711" s="1">
        <v>57.805660000000003</v>
      </c>
      <c r="E24711" s="1">
        <v>159.55179999999999</v>
      </c>
      <c r="F24711" s="1" t="s">
        <v>22</v>
      </c>
      <c r="G24711" s="1"/>
      <c r="H24711">
        <v>487.21</v>
      </c>
      <c r="I24711">
        <v>33.921999999999997</v>
      </c>
      <c r="J24711">
        <f t="shared" si="2577"/>
        <v>0.82829129122965461</v>
      </c>
      <c r="K24711">
        <f t="shared" si="2578"/>
        <v>0.24817846825069281</v>
      </c>
      <c r="L24711">
        <f t="shared" si="2579"/>
        <v>5.0723686343904797</v>
      </c>
      <c r="N24711">
        <f t="shared" si="2580"/>
        <v>2.2823997946462515E-2</v>
      </c>
      <c r="O24711">
        <f t="shared" si="2581"/>
        <v>0.20299214474217109</v>
      </c>
      <c r="P24711">
        <f t="shared" si="2582"/>
        <v>6.228519393740836E-3</v>
      </c>
    </row>
    <row r="24712" spans="1:16" hidden="1" x14ac:dyDescent="0.25">
      <c r="A24712" s="5" t="s">
        <v>413</v>
      </c>
      <c r="B24712" s="1">
        <v>404.14690000000002</v>
      </c>
      <c r="C24712" s="1">
        <v>8.5187100000000004</v>
      </c>
      <c r="D24712" s="1">
        <v>58.520919999999997</v>
      </c>
      <c r="E24712" s="1">
        <v>159.88239999999999</v>
      </c>
      <c r="F24712" s="1" t="s">
        <v>22</v>
      </c>
      <c r="G24712" s="1"/>
      <c r="H24712">
        <v>487.21</v>
      </c>
      <c r="I24712">
        <v>33.921999999999997</v>
      </c>
      <c r="J24712">
        <f t="shared" si="2577"/>
        <v>0.82951273578128537</v>
      </c>
      <c r="K24712">
        <f t="shared" si="2578"/>
        <v>0.25112640764105892</v>
      </c>
      <c r="L24712">
        <f t="shared" si="2579"/>
        <v>5.0744385449888991</v>
      </c>
      <c r="N24712">
        <f t="shared" si="2580"/>
        <v>2.350890340690422E-2</v>
      </c>
      <c r="O24712">
        <f t="shared" si="2581"/>
        <v>0.20592063957404139</v>
      </c>
      <c r="P24712">
        <f t="shared" si="2582"/>
        <v>6.2157203025315364E-3</v>
      </c>
    </row>
    <row r="24713" spans="1:16" hidden="1" x14ac:dyDescent="0.25">
      <c r="A24713" s="5" t="s">
        <v>413</v>
      </c>
      <c r="B24713" s="1">
        <v>404.73680000000002</v>
      </c>
      <c r="C24713" s="1">
        <v>8.6187100000000001</v>
      </c>
      <c r="D24713" s="1">
        <v>59.237659999999998</v>
      </c>
      <c r="E24713" s="1">
        <v>160.21350000000001</v>
      </c>
      <c r="F24713" s="1" t="s">
        <v>22</v>
      </c>
      <c r="G24713" s="1"/>
      <c r="H24713">
        <v>487.21</v>
      </c>
      <c r="I24713">
        <v>33.921999999999997</v>
      </c>
      <c r="J24713">
        <f t="shared" si="2577"/>
        <v>0.83072350731717337</v>
      </c>
      <c r="K24713">
        <f t="shared" si="2578"/>
        <v>0.25407434703142506</v>
      </c>
      <c r="L24713">
        <f t="shared" si="2579"/>
        <v>5.0765073007466919</v>
      </c>
      <c r="N24713">
        <f t="shared" si="2580"/>
        <v>2.4207067884903104E-2</v>
      </c>
      <c r="O24713">
        <f t="shared" si="2581"/>
        <v>0.20885960086746819</v>
      </c>
      <c r="P24713">
        <f t="shared" si="2582"/>
        <v>6.2029544672127322E-3</v>
      </c>
    </row>
    <row r="24714" spans="1:16" hidden="1" x14ac:dyDescent="0.25">
      <c r="A24714" s="5" t="s">
        <v>413</v>
      </c>
      <c r="B24714" s="1">
        <v>405.32159999999999</v>
      </c>
      <c r="C24714" s="1">
        <v>8.7187099999999997</v>
      </c>
      <c r="D24714" s="1">
        <v>59.9559</v>
      </c>
      <c r="E24714" s="1">
        <v>160.54519999999999</v>
      </c>
      <c r="F24714" s="1" t="s">
        <v>22</v>
      </c>
      <c r="G24714" s="1"/>
      <c r="H24714">
        <v>487.21</v>
      </c>
      <c r="I24714">
        <v>33.921999999999997</v>
      </c>
      <c r="J24714">
        <f t="shared" si="2577"/>
        <v>0.83192381108762137</v>
      </c>
      <c r="K24714">
        <f t="shared" si="2578"/>
        <v>0.2570222864217912</v>
      </c>
      <c r="L24714">
        <f t="shared" si="2579"/>
        <v>5.078575522860314</v>
      </c>
      <c r="N24714">
        <f t="shared" si="2580"/>
        <v>2.4918612935581202E-2</v>
      </c>
      <c r="O24714">
        <f t="shared" si="2581"/>
        <v>0.21180906653624162</v>
      </c>
      <c r="P24714">
        <f t="shared" si="2582"/>
        <v>6.1902179699551583E-3</v>
      </c>
    </row>
    <row r="24715" spans="1:16" hidden="1" x14ac:dyDescent="0.25">
      <c r="A24715" s="5" t="s">
        <v>413</v>
      </c>
      <c r="B24715" s="1">
        <v>405.9015</v>
      </c>
      <c r="C24715" s="1">
        <v>8.8187099999999994</v>
      </c>
      <c r="D24715" s="1">
        <v>60.675649999999997</v>
      </c>
      <c r="E24715" s="1">
        <v>160.8776</v>
      </c>
      <c r="F24715" s="1" t="s">
        <v>22</v>
      </c>
      <c r="G24715" s="1"/>
      <c r="H24715">
        <v>487.21</v>
      </c>
      <c r="I24715">
        <v>33.921999999999997</v>
      </c>
      <c r="J24715">
        <f t="shared" si="2577"/>
        <v>0.83311405759323498</v>
      </c>
      <c r="K24715">
        <f t="shared" si="2578"/>
        <v>0.25997022581215729</v>
      </c>
      <c r="L24715">
        <f t="shared" si="2579"/>
        <v>5.0806438274018548</v>
      </c>
      <c r="N24715">
        <f t="shared" si="2580"/>
        <v>2.5643790606767403E-2</v>
      </c>
      <c r="O24715">
        <f t="shared" si="2581"/>
        <v>0.21476907643170629</v>
      </c>
      <c r="P24715">
        <f t="shared" si="2582"/>
        <v>6.1775069558728324E-3</v>
      </c>
    </row>
    <row r="24716" spans="1:16" hidden="1" x14ac:dyDescent="0.25">
      <c r="A24716" s="5" t="s">
        <v>413</v>
      </c>
      <c r="B24716" s="1">
        <v>406.47660000000002</v>
      </c>
      <c r="C24716" s="1">
        <v>8.9187100000000008</v>
      </c>
      <c r="D24716" s="1">
        <v>61.396929999999998</v>
      </c>
      <c r="E24716" s="1">
        <v>161.2106</v>
      </c>
      <c r="F24716" s="1" t="s">
        <v>22</v>
      </c>
      <c r="G24716" s="1"/>
      <c r="H24716">
        <v>487.21</v>
      </c>
      <c r="I24716">
        <v>33.921999999999997</v>
      </c>
      <c r="J24716">
        <f t="shared" si="2577"/>
        <v>0.83429445208431685</v>
      </c>
      <c r="K24716">
        <f t="shared" si="2578"/>
        <v>0.26291816520252348</v>
      </c>
      <c r="L24716">
        <f t="shared" si="2579"/>
        <v>5.0827115847344642</v>
      </c>
      <c r="N24716">
        <f t="shared" si="2580"/>
        <v>2.6382740677053804E-2</v>
      </c>
      <c r="O24716">
        <f t="shared" si="2581"/>
        <v>0.21773967232303995</v>
      </c>
      <c r="P24716">
        <f t="shared" si="2582"/>
        <v>6.1648252333694588E-3</v>
      </c>
    </row>
    <row r="24717" spans="1:16" hidden="1" x14ac:dyDescent="0.25">
      <c r="A24717" s="5" t="s">
        <v>413</v>
      </c>
      <c r="B24717" s="1">
        <v>407.04689999999999</v>
      </c>
      <c r="C24717" s="1">
        <v>9.0187100000000004</v>
      </c>
      <c r="D24717" s="1">
        <v>62.119770000000003</v>
      </c>
      <c r="E24717" s="1">
        <v>161.5444</v>
      </c>
      <c r="F24717" s="1" t="s">
        <v>22</v>
      </c>
      <c r="G24717" s="1"/>
      <c r="H24717">
        <v>487.21</v>
      </c>
      <c r="I24717">
        <v>33.921999999999997</v>
      </c>
      <c r="J24717">
        <f t="shared" si="2577"/>
        <v>0.83546499456086698</v>
      </c>
      <c r="K24717">
        <f t="shared" si="2578"/>
        <v>0.26586610459288962</v>
      </c>
      <c r="L24717">
        <f t="shared" si="2579"/>
        <v>5.0847800274790371</v>
      </c>
      <c r="N24717">
        <f t="shared" si="2580"/>
        <v>2.7135473986040069E-2</v>
      </c>
      <c r="O24717">
        <f t="shared" si="2581"/>
        <v>0.22072089787933188</v>
      </c>
      <c r="P24717">
        <f t="shared" si="2582"/>
        <v>6.1521651930180324E-3</v>
      </c>
    </row>
    <row r="24718" spans="1:16" hidden="1" x14ac:dyDescent="0.25">
      <c r="A24718" s="5" t="s">
        <v>413</v>
      </c>
      <c r="B24718" s="1">
        <v>407.61250000000001</v>
      </c>
      <c r="C24718" s="1">
        <v>9.1187100000000001</v>
      </c>
      <c r="D24718" s="1">
        <v>62.844160000000002</v>
      </c>
      <c r="E24718" s="1">
        <v>161.87889999999999</v>
      </c>
      <c r="F24718" s="1" t="s">
        <v>22</v>
      </c>
      <c r="G24718" s="1"/>
      <c r="H24718">
        <v>487.21</v>
      </c>
      <c r="I24718">
        <v>33.921999999999997</v>
      </c>
      <c r="J24718">
        <f t="shared" si="2577"/>
        <v>0.83662589027318823</v>
      </c>
      <c r="K24718">
        <f t="shared" si="2578"/>
        <v>0.26881404398325576</v>
      </c>
      <c r="L24718">
        <f t="shared" si="2579"/>
        <v>5.0868485248276709</v>
      </c>
      <c r="N24718">
        <f t="shared" si="2580"/>
        <v>2.7902129574606697E-2</v>
      </c>
      <c r="O24718">
        <f t="shared" si="2581"/>
        <v>0.22371279865338514</v>
      </c>
      <c r="P24718">
        <f t="shared" si="2582"/>
        <v>6.139530657439364E-3</v>
      </c>
    </row>
    <row r="24719" spans="1:16" hidden="1" x14ac:dyDescent="0.25">
      <c r="A24719" s="5" t="s">
        <v>413</v>
      </c>
      <c r="B24719" s="1">
        <v>408.17349999999999</v>
      </c>
      <c r="C24719" s="1">
        <v>9.2187099999999997</v>
      </c>
      <c r="D24719" s="1">
        <v>63.570129999999999</v>
      </c>
      <c r="E24719" s="1">
        <v>162.21420000000001</v>
      </c>
      <c r="F24719" s="1" t="s">
        <v>22</v>
      </c>
      <c r="G24719" s="1"/>
      <c r="H24719">
        <v>487.21</v>
      </c>
      <c r="I24719">
        <v>33.921999999999997</v>
      </c>
      <c r="J24719">
        <f t="shared" si="2577"/>
        <v>0.83777734447158314</v>
      </c>
      <c r="K24719">
        <f t="shared" si="2578"/>
        <v>0.27176198337362184</v>
      </c>
      <c r="L24719">
        <f t="shared" si="2579"/>
        <v>5.0889176840885755</v>
      </c>
      <c r="N24719">
        <f t="shared" si="2580"/>
        <v>2.8682851720131561E-2</v>
      </c>
      <c r="O24719">
        <f t="shared" si="2581"/>
        <v>0.22671542206717557</v>
      </c>
      <c r="P24719">
        <f t="shared" si="2582"/>
        <v>6.1269178784689052E-3</v>
      </c>
    </row>
    <row r="24720" spans="1:16" hidden="1" x14ac:dyDescent="0.25">
      <c r="A24720" s="5" t="s">
        <v>413</v>
      </c>
      <c r="B24720" s="1">
        <v>408.73009999999999</v>
      </c>
      <c r="C24720" s="1">
        <v>9.3187099999999994</v>
      </c>
      <c r="D24720" s="1">
        <v>64.297700000000006</v>
      </c>
      <c r="E24720" s="1">
        <v>162.5504</v>
      </c>
      <c r="F24720" s="1" t="s">
        <v>22</v>
      </c>
      <c r="G24720" s="1"/>
      <c r="H24720">
        <v>487.21</v>
      </c>
      <c r="I24720">
        <v>33.921999999999997</v>
      </c>
      <c r="J24720">
        <f t="shared" si="2577"/>
        <v>0.83891976765665732</v>
      </c>
      <c r="K24720">
        <f t="shared" si="2578"/>
        <v>0.27470992276398798</v>
      </c>
      <c r="L24720">
        <f t="shared" si="2579"/>
        <v>5.0909881075281849</v>
      </c>
      <c r="N24720">
        <f t="shared" si="2580"/>
        <v>2.9477935045580463E-2</v>
      </c>
      <c r="O24720">
        <f t="shared" si="2581"/>
        <v>0.22972881739890699</v>
      </c>
      <c r="P24720">
        <f t="shared" si="2582"/>
        <v>6.1143231688824962E-3</v>
      </c>
    </row>
    <row r="24721" spans="1:16" hidden="1" x14ac:dyDescent="0.25">
      <c r="A24721" s="5" t="s">
        <v>413</v>
      </c>
      <c r="B24721" s="1">
        <v>409.28219999999999</v>
      </c>
      <c r="C24721" s="1">
        <v>9.4187100000000008</v>
      </c>
      <c r="D24721" s="1">
        <v>65.026889999999995</v>
      </c>
      <c r="E24721" s="1">
        <v>162.88749999999999</v>
      </c>
      <c r="F24721" s="1" t="s">
        <v>22</v>
      </c>
      <c r="G24721" s="1"/>
      <c r="H24721">
        <v>487.21</v>
      </c>
      <c r="I24721">
        <v>33.921999999999997</v>
      </c>
      <c r="J24721">
        <f t="shared" si="2577"/>
        <v>0.84005295457810802</v>
      </c>
      <c r="K24721">
        <f t="shared" si="2578"/>
        <v>0.27765786215435417</v>
      </c>
      <c r="L24721">
        <f t="shared" si="2579"/>
        <v>5.0930597784710239</v>
      </c>
      <c r="N24721">
        <f t="shared" si="2580"/>
        <v>3.0287249863847242E-2</v>
      </c>
      <c r="O24721">
        <f t="shared" si="2581"/>
        <v>0.23275303577159967</v>
      </c>
      <c r="P24721">
        <f t="shared" si="2582"/>
        <v>6.1017466249714009E-3</v>
      </c>
    </row>
    <row r="24722" spans="1:16" hidden="1" x14ac:dyDescent="0.25">
      <c r="A24722" s="5" t="s">
        <v>413</v>
      </c>
      <c r="B24722" s="1">
        <v>409.83</v>
      </c>
      <c r="C24722" s="1">
        <v>9.5187100000000004</v>
      </c>
      <c r="D24722" s="1">
        <v>65.7577</v>
      </c>
      <c r="E24722" s="1">
        <v>163.22550000000001</v>
      </c>
      <c r="F24722" s="1" t="s">
        <v>22</v>
      </c>
      <c r="G24722" s="1"/>
      <c r="H24722">
        <v>487.21</v>
      </c>
      <c r="I24722">
        <v>33.921999999999997</v>
      </c>
      <c r="J24722">
        <f t="shared" si="2577"/>
        <v>0.84117731573654075</v>
      </c>
      <c r="K24722">
        <f t="shared" si="2578"/>
        <v>0.28060580154472026</v>
      </c>
      <c r="L24722">
        <f t="shared" si="2579"/>
        <v>5.0951326803242472</v>
      </c>
      <c r="N24722">
        <f t="shared" si="2580"/>
        <v>3.1111099597789418E-2</v>
      </c>
      <c r="O24722">
        <f t="shared" si="2581"/>
        <v>0.23578813014316299</v>
      </c>
      <c r="P24722">
        <f t="shared" si="2582"/>
        <v>6.089188341639999E-3</v>
      </c>
    </row>
    <row r="24723" spans="1:16" hidden="1" x14ac:dyDescent="0.25">
      <c r="A24723" s="5" t="s">
        <v>413</v>
      </c>
      <c r="B24723" s="1">
        <v>410.37360000000001</v>
      </c>
      <c r="C24723" s="1">
        <v>9.6187100000000001</v>
      </c>
      <c r="D24723" s="1">
        <v>66.490160000000003</v>
      </c>
      <c r="E24723" s="1">
        <v>163.56450000000001</v>
      </c>
      <c r="F24723" s="1" t="s">
        <v>22</v>
      </c>
      <c r="G24723" s="1"/>
      <c r="H24723">
        <v>487.21</v>
      </c>
      <c r="I24723">
        <v>33.921999999999997</v>
      </c>
      <c r="J24723">
        <f t="shared" si="2577"/>
        <v>0.84229305638225827</v>
      </c>
      <c r="K24723">
        <f t="shared" si="2578"/>
        <v>0.2835537409350864</v>
      </c>
      <c r="L24723">
        <f t="shared" si="2579"/>
        <v>5.0972074079572955</v>
      </c>
      <c r="N24723">
        <f t="shared" si="2580"/>
        <v>3.194965356503094E-2</v>
      </c>
      <c r="O24723">
        <f t="shared" si="2581"/>
        <v>0.23883415529790092</v>
      </c>
      <c r="P24723">
        <f t="shared" si="2582"/>
        <v>6.0766447198514857E-3</v>
      </c>
    </row>
    <row r="24724" spans="1:16" hidden="1" x14ac:dyDescent="0.25">
      <c r="A24724" s="5" t="s">
        <v>413</v>
      </c>
      <c r="B24724" s="1">
        <v>410.91300000000001</v>
      </c>
      <c r="C24724" s="1">
        <v>9.7187099999999997</v>
      </c>
      <c r="D24724" s="1">
        <v>67.224279999999993</v>
      </c>
      <c r="E24724" s="1">
        <v>163.90450000000001</v>
      </c>
      <c r="F24724" s="1" t="s">
        <v>22</v>
      </c>
      <c r="G24724" s="1"/>
      <c r="H24724">
        <v>487.21</v>
      </c>
      <c r="I24724">
        <v>33.921999999999997</v>
      </c>
      <c r="J24724">
        <f t="shared" si="2577"/>
        <v>0.84340017651526045</v>
      </c>
      <c r="K24724">
        <f t="shared" si="2578"/>
        <v>0.28650168032545253</v>
      </c>
      <c r="L24724">
        <f t="shared" si="2579"/>
        <v>5.0992839411385926</v>
      </c>
      <c r="N24724">
        <f t="shared" si="2580"/>
        <v>3.2802928236901785E-2</v>
      </c>
      <c r="O24724">
        <f t="shared" si="2581"/>
        <v>0.24189116783940287</v>
      </c>
      <c r="P24724">
        <f t="shared" si="2582"/>
        <v>6.0641158973830283E-3</v>
      </c>
    </row>
    <row r="24725" spans="1:16" hidden="1" x14ac:dyDescent="0.25">
      <c r="A24725" s="5" t="s">
        <v>413</v>
      </c>
      <c r="B24725" s="1">
        <v>411.44830000000002</v>
      </c>
      <c r="C24725" s="1">
        <v>9.8187099999999994</v>
      </c>
      <c r="D24725" s="1">
        <v>67.960070000000002</v>
      </c>
      <c r="E24725" s="1">
        <v>164.2456</v>
      </c>
      <c r="F24725" s="1" t="s">
        <v>22</v>
      </c>
      <c r="G24725" s="1"/>
      <c r="H24725">
        <v>487.21</v>
      </c>
      <c r="I24725">
        <v>33.921999999999997</v>
      </c>
      <c r="J24725">
        <f t="shared" si="2577"/>
        <v>0.84449888138585016</v>
      </c>
      <c r="K24725">
        <f t="shared" si="2578"/>
        <v>0.28944961971581867</v>
      </c>
      <c r="L24725">
        <f t="shared" si="2579"/>
        <v>5.1013628685736352</v>
      </c>
      <c r="N24725">
        <f t="shared" si="2580"/>
        <v>3.36710959654309E-2</v>
      </c>
      <c r="O24725">
        <f t="shared" si="2581"/>
        <v>0.24495922618477931</v>
      </c>
      <c r="P24725">
        <f t="shared" si="2582"/>
        <v>6.051598348155717E-3</v>
      </c>
    </row>
    <row r="24726" spans="1:16" hidden="1" x14ac:dyDescent="0.25">
      <c r="A24726" s="5" t="s">
        <v>413</v>
      </c>
      <c r="B24726" s="1">
        <v>411.9796</v>
      </c>
      <c r="C24726" s="1">
        <v>9.9187100000000008</v>
      </c>
      <c r="D24726" s="1">
        <v>68.697569999999999</v>
      </c>
      <c r="E24726" s="1">
        <v>164.58779999999999</v>
      </c>
      <c r="F24726" s="1" t="s">
        <v>22</v>
      </c>
      <c r="G24726" s="1"/>
      <c r="H24726">
        <v>487.21</v>
      </c>
      <c r="I24726">
        <v>33.921999999999997</v>
      </c>
      <c r="J24726">
        <f t="shared" si="2577"/>
        <v>0.84558937624433006</v>
      </c>
      <c r="K24726">
        <f t="shared" si="2578"/>
        <v>0.29239755910618481</v>
      </c>
      <c r="L24726">
        <f t="shared" si="2579"/>
        <v>5.1034441664194654</v>
      </c>
      <c r="N24726">
        <f t="shared" si="2580"/>
        <v>3.4554336953763996E-2</v>
      </c>
      <c r="O24726">
        <f t="shared" si="2581"/>
        <v>0.24803839056020158</v>
      </c>
      <c r="P24726">
        <f t="shared" si="2582"/>
        <v>6.0390922519654245E-3</v>
      </c>
    </row>
    <row r="24727" spans="1:16" hidden="1" x14ac:dyDescent="0.25">
      <c r="A24727" s="5" t="s">
        <v>413</v>
      </c>
      <c r="B24727" s="1">
        <v>412.50689999999997</v>
      </c>
      <c r="C24727" s="1">
        <v>10.01871</v>
      </c>
      <c r="D24727" s="1">
        <v>69.436769999999996</v>
      </c>
      <c r="E24727" s="1">
        <v>164.93119999999999</v>
      </c>
      <c r="F24727" s="1" t="s">
        <v>22</v>
      </c>
      <c r="G24727" s="1"/>
      <c r="H24727">
        <v>487.21</v>
      </c>
      <c r="I24727">
        <v>33.921999999999997</v>
      </c>
      <c r="J24727">
        <f t="shared" si="2577"/>
        <v>0.84667166109070013</v>
      </c>
      <c r="K24727">
        <f t="shared" si="2578"/>
        <v>0.29534549849655095</v>
      </c>
      <c r="L24727">
        <f t="shared" si="2579"/>
        <v>5.1055284172475739</v>
      </c>
      <c r="N24727">
        <f t="shared" si="2580"/>
        <v>3.5452667268836814E-2</v>
      </c>
      <c r="O24727">
        <f t="shared" si="2581"/>
        <v>0.25112872299771122</v>
      </c>
      <c r="P24727">
        <f t="shared" si="2582"/>
        <v>6.0265941546857977E-3</v>
      </c>
    </row>
    <row r="24728" spans="1:16" hidden="1" x14ac:dyDescent="0.25">
      <c r="A24728" s="5" t="s">
        <v>413</v>
      </c>
      <c r="B24728" s="1">
        <v>413.03039999999999</v>
      </c>
      <c r="C24728" s="1">
        <v>10.11871</v>
      </c>
      <c r="D24728" s="1">
        <v>70.177710000000005</v>
      </c>
      <c r="E24728" s="1">
        <v>165.2758</v>
      </c>
      <c r="F24728" s="1" t="s">
        <v>22</v>
      </c>
      <c r="G24728" s="1"/>
      <c r="H24728">
        <v>487.21</v>
      </c>
      <c r="I24728">
        <v>33.921999999999997</v>
      </c>
      <c r="J24728">
        <f t="shared" si="2577"/>
        <v>0.84774614642556601</v>
      </c>
      <c r="K24728">
        <f t="shared" si="2578"/>
        <v>0.29829343788691709</v>
      </c>
      <c r="L24728">
        <f t="shared" si="2579"/>
        <v>5.1076155936254128</v>
      </c>
      <c r="N24728">
        <f t="shared" si="2580"/>
        <v>3.6366448221781152E-2</v>
      </c>
      <c r="O24728">
        <f t="shared" si="2581"/>
        <v>0.25423028733326508</v>
      </c>
      <c r="P24728">
        <f t="shared" si="2582"/>
        <v>6.0141042773512454E-3</v>
      </c>
    </row>
    <row r="24729" spans="1:16" hidden="1" x14ac:dyDescent="0.25">
      <c r="A24729" s="5" t="s">
        <v>413</v>
      </c>
      <c r="B24729" s="1">
        <v>413.55</v>
      </c>
      <c r="C24729" s="1">
        <v>10.21871</v>
      </c>
      <c r="D24729" s="1">
        <v>70.920389999999998</v>
      </c>
      <c r="E24729" s="1">
        <v>165.6216</v>
      </c>
      <c r="F24729" s="1" t="s">
        <v>22</v>
      </c>
      <c r="G24729" s="1"/>
      <c r="H24729">
        <v>487.21</v>
      </c>
      <c r="I24729">
        <v>33.921999999999997</v>
      </c>
      <c r="J24729">
        <f t="shared" si="2577"/>
        <v>0.84881262699862492</v>
      </c>
      <c r="K24729">
        <f t="shared" si="2578"/>
        <v>0.30124137727728317</v>
      </c>
      <c r="L24729">
        <f t="shared" si="2579"/>
        <v>5.1097056682278916</v>
      </c>
      <c r="N24729">
        <f t="shared" si="2580"/>
        <v>3.7295524270736888E-2</v>
      </c>
      <c r="O24729">
        <f t="shared" si="2581"/>
        <v>0.25734314920598417</v>
      </c>
      <c r="P24729">
        <f t="shared" si="2582"/>
        <v>6.0016228388156149E-3</v>
      </c>
    </row>
    <row r="24730" spans="1:16" hidden="1" x14ac:dyDescent="0.25">
      <c r="A24730" s="5" t="s">
        <v>413</v>
      </c>
      <c r="B24730" s="1">
        <v>414.0659</v>
      </c>
      <c r="C24730" s="1">
        <v>10.318709999999999</v>
      </c>
      <c r="D24730" s="1">
        <v>71.664829999999995</v>
      </c>
      <c r="E24730" s="1">
        <v>165.96860000000001</v>
      </c>
      <c r="F24730" s="1" t="s">
        <v>22</v>
      </c>
      <c r="G24730" s="1"/>
      <c r="H24730">
        <v>487.21</v>
      </c>
      <c r="I24730">
        <v>33.921999999999997</v>
      </c>
      <c r="J24730">
        <f t="shared" si="2577"/>
        <v>0.84987151331048216</v>
      </c>
      <c r="K24730">
        <f t="shared" si="2578"/>
        <v>0.30418931666764931</v>
      </c>
      <c r="L24730">
        <f t="shared" si="2579"/>
        <v>5.1117986138376663</v>
      </c>
      <c r="N24730">
        <f t="shared" si="2580"/>
        <v>3.8240270738085218E-2</v>
      </c>
      <c r="O24730">
        <f t="shared" si="2581"/>
        <v>0.26046737605858228</v>
      </c>
      <c r="P24730">
        <f t="shared" si="2582"/>
        <v>5.9891500557589863E-3</v>
      </c>
    </row>
    <row r="24731" spans="1:16" hidden="1" x14ac:dyDescent="0.25">
      <c r="A24731" s="5" t="s">
        <v>413</v>
      </c>
      <c r="B24731" s="1">
        <v>414.57799999999997</v>
      </c>
      <c r="C24731" s="1">
        <v>10.418710000000001</v>
      </c>
      <c r="D24731" s="1">
        <v>72.411060000000006</v>
      </c>
      <c r="E24731" s="1">
        <v>166.31700000000001</v>
      </c>
      <c r="F24731" s="1" t="s">
        <v>22</v>
      </c>
      <c r="G24731" s="1"/>
      <c r="H24731">
        <v>487.21</v>
      </c>
      <c r="I24731">
        <v>33.921999999999997</v>
      </c>
      <c r="J24731">
        <f t="shared" si="2577"/>
        <v>0.85092260011083509</v>
      </c>
      <c r="K24731">
        <f t="shared" si="2578"/>
        <v>0.30713725605801551</v>
      </c>
      <c r="L24731">
        <f t="shared" si="2579"/>
        <v>5.1138956058690423</v>
      </c>
      <c r="N24731">
        <f t="shared" si="2580"/>
        <v>3.9200520890595426E-2</v>
      </c>
      <c r="O24731">
        <f t="shared" si="2581"/>
        <v>0.26360303713894429</v>
      </c>
      <c r="P24731">
        <f t="shared" si="2582"/>
        <v>5.9766789985476647E-3</v>
      </c>
    </row>
    <row r="24732" spans="1:16" hidden="1" x14ac:dyDescent="0.25">
      <c r="A24732" s="5" t="s">
        <v>413</v>
      </c>
      <c r="B24732" s="1">
        <v>415.08659999999998</v>
      </c>
      <c r="C24732" s="1">
        <v>10.51871</v>
      </c>
      <c r="D24732" s="1">
        <v>73.159080000000003</v>
      </c>
      <c r="E24732" s="1">
        <v>166.66679999999999</v>
      </c>
      <c r="F24732" s="1" t="s">
        <v>22</v>
      </c>
      <c r="G24732" s="1"/>
      <c r="H24732">
        <v>487.21</v>
      </c>
      <c r="I24732">
        <v>33.921999999999997</v>
      </c>
      <c r="J24732">
        <f t="shared" si="2577"/>
        <v>0.85196650315059208</v>
      </c>
      <c r="K24732">
        <f t="shared" si="2578"/>
        <v>0.31008519544838165</v>
      </c>
      <c r="L24732">
        <f t="shared" si="2579"/>
        <v>5.1159966097537621</v>
      </c>
      <c r="N24732">
        <f t="shared" si="2580"/>
        <v>4.0176859329139392E-2</v>
      </c>
      <c r="O24732">
        <f t="shared" si="2581"/>
        <v>0.26675020350283518</v>
      </c>
      <c r="P24732">
        <f t="shared" si="2582"/>
        <v>5.9642099688191098E-3</v>
      </c>
    </row>
    <row r="24733" spans="1:16" hidden="1" x14ac:dyDescent="0.25">
      <c r="A24733" s="5" t="s">
        <v>413</v>
      </c>
      <c r="B24733" s="1">
        <v>415.59160000000003</v>
      </c>
      <c r="C24733" s="1">
        <v>10.61871</v>
      </c>
      <c r="D24733" s="1">
        <v>73.908910000000006</v>
      </c>
      <c r="E24733" s="1">
        <v>167.018</v>
      </c>
      <c r="F24733" s="1" t="s">
        <v>22</v>
      </c>
      <c r="G24733" s="1"/>
      <c r="H24733">
        <v>487.21</v>
      </c>
      <c r="I24733">
        <v>33.921999999999997</v>
      </c>
      <c r="J24733">
        <f t="shared" si="2577"/>
        <v>0.85300301717945048</v>
      </c>
      <c r="K24733">
        <f t="shared" si="2578"/>
        <v>0.31303313483874773</v>
      </c>
      <c r="L24733">
        <f t="shared" si="2579"/>
        <v>5.1181015910395686</v>
      </c>
      <c r="N24733">
        <f t="shared" si="2580"/>
        <v>4.1169122067354721E-2</v>
      </c>
      <c r="O24733">
        <f t="shared" si="2581"/>
        <v>0.26990894801771698</v>
      </c>
      <c r="P24733">
        <f t="shared" si="2582"/>
        <v>5.9517432656024938E-3</v>
      </c>
    </row>
    <row r="24734" spans="1:16" hidden="1" x14ac:dyDescent="0.25">
      <c r="A24734" s="5" t="s">
        <v>413</v>
      </c>
      <c r="B24734" s="1">
        <v>416.09300000000002</v>
      </c>
      <c r="C24734" s="1">
        <v>10.71871</v>
      </c>
      <c r="D24734" s="1">
        <v>74.660570000000007</v>
      </c>
      <c r="E24734" s="1">
        <v>167.3706</v>
      </c>
      <c r="F24734" s="1" t="s">
        <v>22</v>
      </c>
      <c r="G24734" s="1"/>
      <c r="H24734">
        <v>487.21</v>
      </c>
      <c r="I24734">
        <v>33.921999999999997</v>
      </c>
      <c r="J24734">
        <f t="shared" si="2577"/>
        <v>0.85403214219740986</v>
      </c>
      <c r="K24734">
        <f t="shared" si="2578"/>
        <v>0.31598107422911387</v>
      </c>
      <c r="L24734">
        <f t="shared" si="2579"/>
        <v>5.1202105153909621</v>
      </c>
      <c r="N24734">
        <f t="shared" si="2580"/>
        <v>4.2177322924747108E-2</v>
      </c>
      <c r="O24734">
        <f t="shared" si="2581"/>
        <v>0.27307934536765482</v>
      </c>
      <c r="P24734">
        <f t="shared" si="2582"/>
        <v>5.9392791853209517E-3</v>
      </c>
    </row>
    <row r="24735" spans="1:16" hidden="1" x14ac:dyDescent="0.25">
      <c r="A24735" s="5" t="s">
        <v>413</v>
      </c>
      <c r="B24735" s="1">
        <v>416.59109999999998</v>
      </c>
      <c r="C24735" s="1">
        <v>10.818709999999999</v>
      </c>
      <c r="D24735" s="1">
        <v>75.414090000000002</v>
      </c>
      <c r="E24735" s="1">
        <v>167.72479999999999</v>
      </c>
      <c r="F24735" s="1" t="s">
        <v>22</v>
      </c>
      <c r="G24735" s="1"/>
      <c r="H24735">
        <v>487.21</v>
      </c>
      <c r="I24735">
        <v>33.921999999999997</v>
      </c>
      <c r="J24735">
        <f t="shared" si="2577"/>
        <v>0.85505449395537858</v>
      </c>
      <c r="K24735">
        <f t="shared" si="2578"/>
        <v>0.31892901361948001</v>
      </c>
      <c r="L24735">
        <f t="shared" si="2579"/>
        <v>5.1223245410201592</v>
      </c>
      <c r="N24735">
        <f t="shared" si="2580"/>
        <v>4.3202092329644066E-2</v>
      </c>
      <c r="O24735">
        <f t="shared" si="2581"/>
        <v>0.27626147205929596</v>
      </c>
      <c r="P24735">
        <f t="shared" si="2582"/>
        <v>5.9268109963680499E-3</v>
      </c>
    </row>
    <row r="24736" spans="1:16" hidden="1" x14ac:dyDescent="0.25">
      <c r="A24736" s="5" t="s">
        <v>413</v>
      </c>
      <c r="B24736" s="1">
        <v>417.08569999999997</v>
      </c>
      <c r="C24736" s="1">
        <v>10.918710000000001</v>
      </c>
      <c r="D24736" s="1">
        <v>76.169460000000001</v>
      </c>
      <c r="E24736" s="1">
        <v>168.0805</v>
      </c>
      <c r="F24736" s="1" t="s">
        <v>22</v>
      </c>
      <c r="G24736" s="1"/>
      <c r="H24736">
        <v>487.21</v>
      </c>
      <c r="I24736">
        <v>33.921999999999997</v>
      </c>
      <c r="J24736">
        <f t="shared" si="2577"/>
        <v>0.85606966195275136</v>
      </c>
      <c r="K24736">
        <f t="shared" si="2578"/>
        <v>0.32187695300984615</v>
      </c>
      <c r="L24736">
        <f t="shared" si="2579"/>
        <v>5.1244430313062379</v>
      </c>
      <c r="N24736">
        <f t="shared" si="2580"/>
        <v>4.424304577258497E-2</v>
      </c>
      <c r="O24736">
        <f t="shared" si="2581"/>
        <v>0.27945540642890848</v>
      </c>
      <c r="P24736">
        <f t="shared" si="2582"/>
        <v>5.9143425764650549E-3</v>
      </c>
    </row>
    <row r="24737" spans="1:16" hidden="1" x14ac:dyDescent="0.25">
      <c r="A24737" s="5" t="s">
        <v>413</v>
      </c>
      <c r="B24737" s="1">
        <v>417.57690000000002</v>
      </c>
      <c r="C24737" s="1">
        <v>11.01871</v>
      </c>
      <c r="D24737" s="1">
        <v>76.926730000000006</v>
      </c>
      <c r="E24737" s="1">
        <v>168.43770000000001</v>
      </c>
      <c r="F24737" s="1" t="s">
        <v>22</v>
      </c>
      <c r="G24737" s="1"/>
      <c r="H24737">
        <v>487.21</v>
      </c>
      <c r="I24737">
        <v>33.921999999999997</v>
      </c>
      <c r="J24737">
        <f t="shared" si="2577"/>
        <v>0.85707785143983095</v>
      </c>
      <c r="K24737">
        <f t="shared" si="2578"/>
        <v>0.32482489240021228</v>
      </c>
      <c r="L24737">
        <f t="shared" si="2579"/>
        <v>5.1265659484866557</v>
      </c>
      <c r="N24737">
        <f t="shared" si="2580"/>
        <v>4.5300406419861383E-2</v>
      </c>
      <c r="O24737">
        <f t="shared" si="2581"/>
        <v>0.28266122865046089</v>
      </c>
      <c r="P24737">
        <f t="shared" si="2582"/>
        <v>5.9018742582081802E-3</v>
      </c>
    </row>
    <row r="24738" spans="1:16" hidden="1" x14ac:dyDescent="0.25">
      <c r="A24738" s="5" t="s">
        <v>413</v>
      </c>
      <c r="B24738" s="1">
        <v>418.06490000000002</v>
      </c>
      <c r="C24738" s="1">
        <v>11.11871</v>
      </c>
      <c r="D24738" s="1">
        <v>77.685890000000001</v>
      </c>
      <c r="E24738" s="1">
        <v>168.79660000000001</v>
      </c>
      <c r="F24738" s="1" t="s">
        <v>22</v>
      </c>
      <c r="G24738" s="1"/>
      <c r="H24738">
        <v>487.21</v>
      </c>
      <c r="I24738">
        <v>33.921999999999997</v>
      </c>
      <c r="J24738">
        <f t="shared" si="2577"/>
        <v>0.85807947291722264</v>
      </c>
      <c r="K24738">
        <f t="shared" si="2578"/>
        <v>0.32777283179057842</v>
      </c>
      <c r="L24738">
        <f t="shared" si="2579"/>
        <v>5.1286944397789052</v>
      </c>
      <c r="N24738">
        <f t="shared" si="2580"/>
        <v>4.6374631926383442E-2</v>
      </c>
      <c r="O24738">
        <f t="shared" si="2581"/>
        <v>0.28587902074474114</v>
      </c>
      <c r="P24738">
        <f t="shared" si="2582"/>
        <v>5.8893994343820807E-3</v>
      </c>
    </row>
    <row r="24739" spans="1:16" hidden="1" x14ac:dyDescent="0.25">
      <c r="A24739" s="5" t="s">
        <v>413</v>
      </c>
      <c r="B24739" s="1">
        <v>418.54969999999997</v>
      </c>
      <c r="C24739" s="1">
        <v>11.21871</v>
      </c>
      <c r="D24739" s="1">
        <v>78.446969999999993</v>
      </c>
      <c r="E24739" s="1">
        <v>169.15719999999999</v>
      </c>
      <c r="F24739" s="1" t="s">
        <v>22</v>
      </c>
      <c r="G24739" s="1"/>
      <c r="H24739">
        <v>487.21</v>
      </c>
      <c r="I24739">
        <v>33.921999999999997</v>
      </c>
      <c r="J24739">
        <f t="shared" si="2577"/>
        <v>0.85907452638492643</v>
      </c>
      <c r="K24739">
        <f t="shared" si="2578"/>
        <v>0.33072077118094456</v>
      </c>
      <c r="L24739">
        <f t="shared" si="2579"/>
        <v>5.1308284600908474</v>
      </c>
      <c r="N24739">
        <f t="shared" si="2580"/>
        <v>4.7465757174444026E-2</v>
      </c>
      <c r="O24739">
        <f t="shared" si="2581"/>
        <v>0.28910886658949519</v>
      </c>
      <c r="P24739">
        <f t="shared" si="2582"/>
        <v>5.8769185200508714E-3</v>
      </c>
    </row>
    <row r="24740" spans="1:16" hidden="1" x14ac:dyDescent="0.25">
      <c r="A24740" s="5" t="s">
        <v>413</v>
      </c>
      <c r="B24740" s="1">
        <v>419.03120000000001</v>
      </c>
      <c r="C24740" s="1">
        <v>11.318709999999999</v>
      </c>
      <c r="D24740" s="1">
        <v>79.209990000000005</v>
      </c>
      <c r="E24740" s="1">
        <v>169.51949999999999</v>
      </c>
      <c r="F24740" s="1" t="s">
        <v>22</v>
      </c>
      <c r="G24740" s="1"/>
      <c r="H24740">
        <v>487.21</v>
      </c>
      <c r="I24740">
        <v>33.921999999999997</v>
      </c>
      <c r="J24740">
        <f t="shared" si="2577"/>
        <v>0.86006280659263978</v>
      </c>
      <c r="K24740">
        <f t="shared" si="2578"/>
        <v>0.33366871057131064</v>
      </c>
      <c r="L24740">
        <f t="shared" si="2579"/>
        <v>5.1329679644512103</v>
      </c>
      <c r="N24740">
        <f t="shared" si="2580"/>
        <v>4.8573577706151234E-2</v>
      </c>
      <c r="O24740">
        <f t="shared" si="2581"/>
        <v>0.29235085193058402</v>
      </c>
      <c r="P24740">
        <f t="shared" si="2582"/>
        <v>5.8644319271403001E-3</v>
      </c>
    </row>
    <row r="24741" spans="1:16" hidden="1" x14ac:dyDescent="0.25">
      <c r="A24741" s="5" t="s">
        <v>413</v>
      </c>
      <c r="B24741" s="1">
        <v>419.50959999999998</v>
      </c>
      <c r="C24741" s="1">
        <v>11.418710000000001</v>
      </c>
      <c r="D24741" s="1">
        <v>79.974959999999996</v>
      </c>
      <c r="E24741" s="1">
        <v>169.8835</v>
      </c>
      <c r="F24741" s="1" t="s">
        <v>22</v>
      </c>
      <c r="G24741" s="1"/>
      <c r="H24741">
        <v>487.21</v>
      </c>
      <c r="I24741">
        <v>33.921999999999997</v>
      </c>
      <c r="J24741">
        <f t="shared" si="2577"/>
        <v>0.86104472404096799</v>
      </c>
      <c r="K24741">
        <f t="shared" si="2578"/>
        <v>0.33661664996167684</v>
      </c>
      <c r="L24741">
        <f t="shared" si="2579"/>
        <v>5.1351129080112683</v>
      </c>
      <c r="N24741">
        <f t="shared" si="2580"/>
        <v>4.969857490043713E-2</v>
      </c>
      <c r="O24741">
        <f t="shared" si="2581"/>
        <v>0.29560506439415141</v>
      </c>
      <c r="P24741">
        <f t="shared" si="2582"/>
        <v>5.8519400644298581E-3</v>
      </c>
    </row>
    <row r="24742" spans="1:16" hidden="1" x14ac:dyDescent="0.25">
      <c r="A24742" s="5" t="s">
        <v>413</v>
      </c>
      <c r="B24742" s="1">
        <v>419.98489999999998</v>
      </c>
      <c r="C24742" s="1">
        <v>11.51871</v>
      </c>
      <c r="D24742" s="1">
        <v>80.741910000000004</v>
      </c>
      <c r="E24742" s="1">
        <v>170.24930000000001</v>
      </c>
      <c r="F24742" s="1" t="s">
        <v>22</v>
      </c>
      <c r="G24742" s="1"/>
      <c r="H24742">
        <v>487.21</v>
      </c>
      <c r="I24742">
        <v>33.921999999999997</v>
      </c>
      <c r="J24742">
        <f t="shared" si="2577"/>
        <v>0.86202027872991116</v>
      </c>
      <c r="K24742">
        <f t="shared" si="2578"/>
        <v>0.33956458935204298</v>
      </c>
      <c r="L24742">
        <f t="shared" si="2579"/>
        <v>5.1372638334205813</v>
      </c>
      <c r="N24742">
        <f t="shared" si="2580"/>
        <v>5.0840778379157459E-2</v>
      </c>
      <c r="O24742">
        <f t="shared" si="2581"/>
        <v>0.29887159349979309</v>
      </c>
      <c r="P24742">
        <f t="shared" si="2582"/>
        <v>5.8394399276376621E-3</v>
      </c>
    </row>
    <row r="24743" spans="1:16" hidden="1" x14ac:dyDescent="0.25">
      <c r="A24743" s="5" t="s">
        <v>413</v>
      </c>
      <c r="B24743" s="1">
        <v>420.4572</v>
      </c>
      <c r="C24743" s="1">
        <v>11.61871</v>
      </c>
      <c r="D24743" s="1">
        <v>81.510840000000002</v>
      </c>
      <c r="E24743" s="1">
        <v>170.61699999999999</v>
      </c>
      <c r="F24743" s="1" t="s">
        <v>22</v>
      </c>
      <c r="G24743" s="1"/>
      <c r="H24743">
        <v>487.21</v>
      </c>
      <c r="I24743">
        <v>33.921999999999997</v>
      </c>
      <c r="J24743">
        <f t="shared" si="2577"/>
        <v>0.86298967590977205</v>
      </c>
      <c r="K24743">
        <f t="shared" si="2578"/>
        <v>0.34251252874240906</v>
      </c>
      <c r="L24743">
        <f t="shared" si="2579"/>
        <v>5.1394212783931339</v>
      </c>
      <c r="N24743">
        <f t="shared" si="2580"/>
        <v>5.2000459229520492E-2</v>
      </c>
      <c r="O24743">
        <f t="shared" si="2581"/>
        <v>0.30215053067473246</v>
      </c>
      <c r="P24743">
        <f t="shared" si="2582"/>
        <v>5.8269285676826894E-3</v>
      </c>
    </row>
    <row r="24744" spans="1:16" hidden="1" x14ac:dyDescent="0.25">
      <c r="A24744" s="5" t="s">
        <v>413</v>
      </c>
      <c r="B24744" s="1">
        <v>420.9264</v>
      </c>
      <c r="C24744" s="1">
        <v>11.71871</v>
      </c>
      <c r="D24744" s="1">
        <v>82.281790000000001</v>
      </c>
      <c r="E24744" s="1">
        <v>170.98660000000001</v>
      </c>
      <c r="F24744" s="1" t="s">
        <v>22</v>
      </c>
      <c r="G24744" s="1"/>
      <c r="H24744">
        <v>487.21</v>
      </c>
      <c r="I24744">
        <v>33.921999999999997</v>
      </c>
      <c r="J24744">
        <f t="shared" si="2577"/>
        <v>0.86395271033024779</v>
      </c>
      <c r="K24744">
        <f t="shared" si="2578"/>
        <v>0.3454604681327752</v>
      </c>
      <c r="L24744">
        <f t="shared" si="2579"/>
        <v>5.141585190859054</v>
      </c>
      <c r="N24744">
        <f t="shared" si="2580"/>
        <v>5.3177396004170929E-2</v>
      </c>
      <c r="O24744">
        <f t="shared" si="2581"/>
        <v>0.30544196926899203</v>
      </c>
      <c r="P24744">
        <f t="shared" si="2582"/>
        <v>5.8144064712018243E-3</v>
      </c>
    </row>
    <row r="24745" spans="1:16" hidden="1" x14ac:dyDescent="0.25">
      <c r="A24745" s="5" t="s">
        <v>413</v>
      </c>
      <c r="B24745" s="1">
        <v>421.39269999999999</v>
      </c>
      <c r="C24745" s="1">
        <v>11.818709999999999</v>
      </c>
      <c r="D24745" s="1">
        <v>83.054760000000002</v>
      </c>
      <c r="E24745" s="1">
        <v>171.35820000000001</v>
      </c>
      <c r="F24745" s="1" t="s">
        <v>22</v>
      </c>
      <c r="G24745" s="1"/>
      <c r="H24745">
        <v>487.21</v>
      </c>
      <c r="I24745">
        <v>33.921999999999997</v>
      </c>
      <c r="J24745">
        <f t="shared" si="2577"/>
        <v>0.864909792491944</v>
      </c>
      <c r="K24745">
        <f t="shared" si="2578"/>
        <v>0.34840840752314134</v>
      </c>
      <c r="L24745">
        <f t="shared" si="2579"/>
        <v>5.1437561024425884</v>
      </c>
      <c r="N24745">
        <f t="shared" si="2580"/>
        <v>5.4372115854569747E-2</v>
      </c>
      <c r="O24745">
        <f t="shared" si="2581"/>
        <v>0.30874600457156548</v>
      </c>
      <c r="P24745">
        <f t="shared" si="2582"/>
        <v>5.8018707552063096E-3</v>
      </c>
    </row>
    <row r="24746" spans="1:16" hidden="1" x14ac:dyDescent="0.25">
      <c r="A24746" s="5" t="s">
        <v>413</v>
      </c>
      <c r="B24746" s="1">
        <v>421.85610000000003</v>
      </c>
      <c r="C24746" s="1">
        <v>11.918710000000001</v>
      </c>
      <c r="D24746" s="1">
        <v>83.82978</v>
      </c>
      <c r="E24746" s="1">
        <v>171.73169999999999</v>
      </c>
      <c r="F24746" s="1" t="s">
        <v>22</v>
      </c>
      <c r="G24746" s="1"/>
      <c r="H24746">
        <v>487.21</v>
      </c>
      <c r="I24746">
        <v>33.921999999999997</v>
      </c>
      <c r="J24746">
        <f t="shared" si="2577"/>
        <v>0.86586092239486068</v>
      </c>
      <c r="K24746">
        <f t="shared" si="2578"/>
        <v>0.35135634691350753</v>
      </c>
      <c r="L24746">
        <f t="shared" si="2579"/>
        <v>5.1459333752072407</v>
      </c>
      <c r="N24746">
        <f t="shared" si="2580"/>
        <v>5.5584653873715147E-2</v>
      </c>
      <c r="O24746">
        <f t="shared" si="2581"/>
        <v>0.31206273382758759</v>
      </c>
      <c r="P24746">
        <f t="shared" si="2582"/>
        <v>5.7893252946621815E-3</v>
      </c>
    </row>
    <row r="24747" spans="1:16" hidden="1" x14ac:dyDescent="0.25">
      <c r="A24747" s="5" t="s">
        <v>413</v>
      </c>
      <c r="B24747" s="1">
        <v>422.31659999999999</v>
      </c>
      <c r="C24747" s="1">
        <v>12.01871</v>
      </c>
      <c r="D24747" s="1">
        <v>84.606859999999998</v>
      </c>
      <c r="E24747" s="1">
        <v>172.10730000000001</v>
      </c>
      <c r="F24747" s="1" t="s">
        <v>22</v>
      </c>
      <c r="G24747" s="1"/>
      <c r="H24747">
        <v>487.21</v>
      </c>
      <c r="I24747">
        <v>33.921999999999997</v>
      </c>
      <c r="J24747">
        <f t="shared" si="2577"/>
        <v>0.86680610003899761</v>
      </c>
      <c r="K24747">
        <f t="shared" si="2578"/>
        <v>0.35430428630387362</v>
      </c>
      <c r="L24747">
        <f t="shared" si="2579"/>
        <v>5.1481181195172123</v>
      </c>
      <c r="N24747">
        <f t="shared" si="2580"/>
        <v>5.6815038803596986E-2</v>
      </c>
      <c r="O24747">
        <f t="shared" si="2581"/>
        <v>0.31539225625650946</v>
      </c>
      <c r="P24747">
        <f t="shared" si="2582"/>
        <v>5.7767638915285496E-3</v>
      </c>
    </row>
    <row r="24748" spans="1:16" hidden="1" x14ac:dyDescent="0.25">
      <c r="A24748" s="5" t="s">
        <v>413</v>
      </c>
      <c r="B24748" s="1">
        <v>422.77420000000001</v>
      </c>
      <c r="C24748" s="1">
        <v>12.11871</v>
      </c>
      <c r="D24748" s="1">
        <v>85.386030000000005</v>
      </c>
      <c r="E24748" s="1">
        <v>172.48490000000001</v>
      </c>
      <c r="F24748" s="1" t="s">
        <v>22</v>
      </c>
      <c r="G24748" s="1"/>
      <c r="H24748">
        <v>487.21</v>
      </c>
      <c r="I24748">
        <v>33.921999999999997</v>
      </c>
      <c r="J24748">
        <f t="shared" si="2577"/>
        <v>0.86774532542435501</v>
      </c>
      <c r="K24748">
        <f t="shared" si="2578"/>
        <v>0.35725222569423976</v>
      </c>
      <c r="L24748">
        <f t="shared" si="2579"/>
        <v>5.1503096964080113</v>
      </c>
      <c r="N24748">
        <f t="shared" si="2580"/>
        <v>5.8063292910265248E-2</v>
      </c>
      <c r="O24748">
        <f t="shared" si="2581"/>
        <v>0.31873467307127423</v>
      </c>
      <c r="P24748">
        <f t="shared" si="2582"/>
        <v>5.7641904281006563E-3</v>
      </c>
    </row>
    <row r="24749" spans="1:16" hidden="1" x14ac:dyDescent="0.25">
      <c r="A24749" s="5" t="s">
        <v>413</v>
      </c>
      <c r="B24749" s="1">
        <v>423.22910000000002</v>
      </c>
      <c r="C24749" s="1">
        <v>12.21871</v>
      </c>
      <c r="D24749" s="1">
        <v>86.167310000000001</v>
      </c>
      <c r="E24749" s="1">
        <v>172.8647</v>
      </c>
      <c r="F24749" s="1" t="s">
        <v>22</v>
      </c>
      <c r="G24749" s="1"/>
      <c r="H24749">
        <v>487.21</v>
      </c>
      <c r="I24749">
        <v>33.921999999999997</v>
      </c>
      <c r="J24749">
        <f t="shared" si="2577"/>
        <v>0.86867900905153839</v>
      </c>
      <c r="K24749">
        <f t="shared" si="2578"/>
        <v>0.36020016508460589</v>
      </c>
      <c r="L24749">
        <f t="shared" si="2579"/>
        <v>5.1525092075880901</v>
      </c>
      <c r="N24749">
        <f t="shared" si="2580"/>
        <v>5.9329994504382109E-2</v>
      </c>
      <c r="O24749">
        <f t="shared" si="2581"/>
        <v>0.32209008749850565</v>
      </c>
      <c r="P24749">
        <f t="shared" si="2582"/>
        <v>5.7515988006766171E-3</v>
      </c>
    </row>
    <row r="24750" spans="1:16" hidden="1" x14ac:dyDescent="0.25">
      <c r="A24750" s="5" t="s">
        <v>413</v>
      </c>
      <c r="B24750" s="1">
        <v>423.68119999999999</v>
      </c>
      <c r="C24750" s="1">
        <v>12.318709999999999</v>
      </c>
      <c r="D24750" s="1">
        <v>86.950699999999998</v>
      </c>
      <c r="E24750" s="1">
        <v>173.2466</v>
      </c>
      <c r="F24750" s="1" t="s">
        <v>22</v>
      </c>
      <c r="G24750" s="1"/>
      <c r="H24750">
        <v>487.21</v>
      </c>
      <c r="I24750">
        <v>33.921999999999997</v>
      </c>
      <c r="J24750">
        <f t="shared" si="2577"/>
        <v>0.86960694567024488</v>
      </c>
      <c r="K24750">
        <f t="shared" si="2578"/>
        <v>0.36314810447497203</v>
      </c>
      <c r="L24750">
        <f t="shared" si="2579"/>
        <v>5.1547160130578185</v>
      </c>
      <c r="N24750">
        <f t="shared" si="2580"/>
        <v>6.0614900148475724E-2</v>
      </c>
      <c r="O24750">
        <f t="shared" si="2581"/>
        <v>0.32545860479970973</v>
      </c>
      <c r="P24750">
        <f t="shared" si="2582"/>
        <v>5.7389928985701871E-3</v>
      </c>
    </row>
    <row r="24751" spans="1:16" hidden="1" x14ac:dyDescent="0.25">
      <c r="A24751" s="5" t="s">
        <v>413</v>
      </c>
      <c r="B24751" s="1">
        <v>424.13060000000002</v>
      </c>
      <c r="C24751" s="1">
        <v>12.418710000000001</v>
      </c>
      <c r="D24751" s="1">
        <v>87.736239999999995</v>
      </c>
      <c r="E24751" s="1">
        <v>173.63079999999999</v>
      </c>
      <c r="F24751" s="1" t="s">
        <v>22</v>
      </c>
      <c r="G24751" s="1"/>
      <c r="H24751">
        <v>487.21</v>
      </c>
      <c r="I24751">
        <v>33.921999999999997</v>
      </c>
      <c r="J24751">
        <f t="shared" si="2577"/>
        <v>0.87052934053077735</v>
      </c>
      <c r="K24751">
        <f t="shared" si="2578"/>
        <v>0.36609604386533817</v>
      </c>
      <c r="L24751">
        <f t="shared" si="2579"/>
        <v>5.1569312058441357</v>
      </c>
      <c r="N24751">
        <f t="shared" si="2580"/>
        <v>6.1918322971400458E-2</v>
      </c>
      <c r="O24751">
        <f t="shared" si="2581"/>
        <v>0.32884033229350101</v>
      </c>
      <c r="P24751">
        <f t="shared" si="2582"/>
        <v>5.7263667119431417E-3</v>
      </c>
    </row>
    <row r="24752" spans="1:16" hidden="1" x14ac:dyDescent="0.25">
      <c r="A24752" s="5" t="s">
        <v>413</v>
      </c>
      <c r="B24752" s="1">
        <v>424.57740000000001</v>
      </c>
      <c r="C24752" s="1">
        <v>12.51871</v>
      </c>
      <c r="D24752" s="1">
        <v>88.523939999999996</v>
      </c>
      <c r="E24752" s="1">
        <v>174.01730000000001</v>
      </c>
      <c r="F24752" s="1" t="s">
        <v>22</v>
      </c>
      <c r="G24752" s="1"/>
      <c r="H24752">
        <v>487.21</v>
      </c>
      <c r="I24752">
        <v>33.921999999999997</v>
      </c>
      <c r="J24752">
        <f t="shared" si="2577"/>
        <v>0.87144639888343844</v>
      </c>
      <c r="K24752">
        <f t="shared" si="2578"/>
        <v>0.36904398325570431</v>
      </c>
      <c r="L24752">
        <f t="shared" si="2579"/>
        <v>5.1591547195595187</v>
      </c>
      <c r="N24752">
        <f t="shared" si="2580"/>
        <v>6.3240593373862355E-2</v>
      </c>
      <c r="O24752">
        <f t="shared" si="2581"/>
        <v>0.33223537937885744</v>
      </c>
      <c r="P24752">
        <f t="shared" si="2582"/>
        <v>5.7137208721652118E-3</v>
      </c>
    </row>
    <row r="24753" spans="1:16" hidden="1" x14ac:dyDescent="0.25">
      <c r="A24753" s="5" t="s">
        <v>413</v>
      </c>
      <c r="B24753" s="1">
        <v>425.02140000000003</v>
      </c>
      <c r="C24753" s="1">
        <v>12.61871</v>
      </c>
      <c r="D24753" s="1">
        <v>89.313820000000007</v>
      </c>
      <c r="E24753" s="1">
        <v>174.40610000000001</v>
      </c>
      <c r="F24753" s="1" t="s">
        <v>22</v>
      </c>
      <c r="G24753" s="1"/>
      <c r="H24753">
        <v>487.21</v>
      </c>
      <c r="I24753">
        <v>33.921999999999997</v>
      </c>
      <c r="J24753">
        <f t="shared" si="2577"/>
        <v>0.87235771022762265</v>
      </c>
      <c r="K24753">
        <f t="shared" si="2578"/>
        <v>0.37199192264607045</v>
      </c>
      <c r="L24753">
        <f t="shared" si="2579"/>
        <v>5.1613864879274161</v>
      </c>
      <c r="N24753">
        <f t="shared" si="2580"/>
        <v>6.4581144850064318E-2</v>
      </c>
      <c r="O24753">
        <f t="shared" si="2581"/>
        <v>0.33564385755941717</v>
      </c>
      <c r="P24753">
        <f t="shared" si="2582"/>
        <v>5.7010560066041039E-3</v>
      </c>
    </row>
    <row r="24754" spans="1:16" hidden="1" x14ac:dyDescent="0.25">
      <c r="A24754" s="5" t="s">
        <v>413</v>
      </c>
      <c r="B24754" s="1">
        <v>425.46289999999999</v>
      </c>
      <c r="C24754" s="1">
        <v>12.71871</v>
      </c>
      <c r="D24754" s="1">
        <v>90.105900000000005</v>
      </c>
      <c r="E24754" s="1">
        <v>174.7972</v>
      </c>
      <c r="F24754" s="1" t="s">
        <v>22</v>
      </c>
      <c r="G24754" s="1"/>
      <c r="H24754">
        <v>487.21</v>
      </c>
      <c r="I24754">
        <v>33.921999999999997</v>
      </c>
      <c r="J24754">
        <f t="shared" si="2577"/>
        <v>0.87326389031423823</v>
      </c>
      <c r="K24754">
        <f t="shared" si="2578"/>
        <v>0.37493986203643653</v>
      </c>
      <c r="L24754">
        <f t="shared" si="2579"/>
        <v>5.1636264447865043</v>
      </c>
      <c r="N24754">
        <f t="shared" si="2580"/>
        <v>6.5940911524673448E-2</v>
      </c>
      <c r="O24754">
        <f t="shared" si="2581"/>
        <v>0.33906588046882519</v>
      </c>
      <c r="P24754">
        <f t="shared" si="2582"/>
        <v>5.6883727385874184E-3</v>
      </c>
    </row>
    <row r="24755" spans="1:16" hidden="1" x14ac:dyDescent="0.25">
      <c r="A24755" s="5" t="s">
        <v>413</v>
      </c>
      <c r="B24755" s="1">
        <v>425.90179999999998</v>
      </c>
      <c r="C24755" s="1">
        <v>12.818709999999999</v>
      </c>
      <c r="D24755" s="1">
        <v>90.900210000000001</v>
      </c>
      <c r="E24755" s="1">
        <v>175.1908</v>
      </c>
      <c r="F24755" s="1" t="s">
        <v>22</v>
      </c>
      <c r="G24755" s="1"/>
      <c r="H24755">
        <v>487.21</v>
      </c>
      <c r="I24755">
        <v>33.921999999999997</v>
      </c>
      <c r="J24755">
        <f t="shared" si="2577"/>
        <v>0.87416473389298244</v>
      </c>
      <c r="K24755">
        <f t="shared" si="2578"/>
        <v>0.37788780142680267</v>
      </c>
      <c r="L24755">
        <f t="shared" si="2579"/>
        <v>5.1658756657079934</v>
      </c>
      <c r="N24755">
        <f t="shared" si="2580"/>
        <v>6.7319625915333942E-2</v>
      </c>
      <c r="O24755">
        <f t="shared" si="2581"/>
        <v>0.34250156389714431</v>
      </c>
      <c r="P24755">
        <f t="shared" si="2582"/>
        <v>5.6756652447233335E-3</v>
      </c>
    </row>
    <row r="24756" spans="1:16" hidden="1" x14ac:dyDescent="0.25">
      <c r="A24756" s="5" t="s">
        <v>413</v>
      </c>
      <c r="B24756" s="1">
        <v>426.33819999999997</v>
      </c>
      <c r="C24756" s="1">
        <v>12.918710000000001</v>
      </c>
      <c r="D24756" s="1">
        <v>91.696749999999994</v>
      </c>
      <c r="E24756" s="1">
        <v>175.58690000000001</v>
      </c>
      <c r="F24756" s="1" t="s">
        <v>22</v>
      </c>
      <c r="G24756" s="1"/>
      <c r="H24756">
        <v>487.21</v>
      </c>
      <c r="I24756">
        <v>33.921999999999997</v>
      </c>
      <c r="J24756">
        <f t="shared" si="2577"/>
        <v>0.87506044621415813</v>
      </c>
      <c r="K24756">
        <f t="shared" si="2578"/>
        <v>0.38083574081716887</v>
      </c>
      <c r="L24756">
        <f t="shared" si="2579"/>
        <v>5.1681340770514534</v>
      </c>
      <c r="N24756">
        <f t="shared" si="2580"/>
        <v>6.8717636933620027E-2</v>
      </c>
      <c r="O24756">
        <f t="shared" si="2581"/>
        <v>0.34595102581834064</v>
      </c>
      <c r="P24756">
        <f t="shared" si="2582"/>
        <v>5.6629342267178369E-3</v>
      </c>
    </row>
    <row r="24757" spans="1:16" hidden="1" x14ac:dyDescent="0.25">
      <c r="A24757" s="5" t="s">
        <v>413</v>
      </c>
      <c r="B24757" s="1">
        <v>426.77210000000002</v>
      </c>
      <c r="C24757" s="1">
        <v>13.01871</v>
      </c>
      <c r="D24757" s="1">
        <v>92.495559999999998</v>
      </c>
      <c r="E24757" s="1">
        <v>175.9855</v>
      </c>
      <c r="F24757" s="1" t="s">
        <v>22</v>
      </c>
      <c r="G24757" s="1"/>
      <c r="H24757">
        <v>487.21</v>
      </c>
      <c r="I24757">
        <v>33.921999999999997</v>
      </c>
      <c r="J24757">
        <f t="shared" si="2577"/>
        <v>0.8759510272777653</v>
      </c>
      <c r="K24757">
        <f t="shared" si="2578"/>
        <v>0.38378368020753501</v>
      </c>
      <c r="L24757">
        <f t="shared" si="2579"/>
        <v>5.1704016052805724</v>
      </c>
      <c r="N24757">
        <f t="shared" si="2580"/>
        <v>7.013498289434178E-2</v>
      </c>
      <c r="O24757">
        <f t="shared" si="2581"/>
        <v>0.34941438641886041</v>
      </c>
      <c r="P24757">
        <f t="shared" si="2582"/>
        <v>5.6501803820086967E-3</v>
      </c>
    </row>
    <row r="24758" spans="1:16" hidden="1" x14ac:dyDescent="0.25">
      <c r="A24758" s="5" t="s">
        <v>413</v>
      </c>
      <c r="B24758" s="1">
        <v>427.20350000000002</v>
      </c>
      <c r="C24758" s="1">
        <v>13.11871</v>
      </c>
      <c r="D24758" s="1">
        <v>93.29665</v>
      </c>
      <c r="E24758" s="1">
        <v>176.38669999999999</v>
      </c>
      <c r="F24758" s="1" t="s">
        <v>22</v>
      </c>
      <c r="G24758" s="1"/>
      <c r="H24758">
        <v>487.21</v>
      </c>
      <c r="I24758">
        <v>33.921999999999997</v>
      </c>
      <c r="J24758">
        <f t="shared" si="2577"/>
        <v>0.87683647708380374</v>
      </c>
      <c r="K24758">
        <f t="shared" si="2578"/>
        <v>0.38673161959790109</v>
      </c>
      <c r="L24758">
        <f t="shared" si="2579"/>
        <v>5.172678743904811</v>
      </c>
      <c r="N24758">
        <f t="shared" si="2580"/>
        <v>7.1571696357127276E-2</v>
      </c>
      <c r="O24758">
        <f t="shared" si="2581"/>
        <v>0.35289176812731293</v>
      </c>
      <c r="P24758">
        <f t="shared" si="2582"/>
        <v>5.6374012256837722E-3</v>
      </c>
    </row>
    <row r="24759" spans="1:16" hidden="1" x14ac:dyDescent="0.25">
      <c r="A24759" s="5" t="s">
        <v>413</v>
      </c>
      <c r="B24759" s="1">
        <v>427.63249999999999</v>
      </c>
      <c r="C24759" s="1">
        <v>13.21871</v>
      </c>
      <c r="D24759" s="1">
        <v>94.100049999999996</v>
      </c>
      <c r="E24759" s="1">
        <v>176.79050000000001</v>
      </c>
      <c r="F24759" s="1" t="s">
        <v>22</v>
      </c>
      <c r="G24759" s="1"/>
      <c r="H24759">
        <v>487.21</v>
      </c>
      <c r="I24759">
        <v>33.921999999999997</v>
      </c>
      <c r="J24759">
        <f t="shared" si="2577"/>
        <v>0.87771700088257631</v>
      </c>
      <c r="K24759">
        <f t="shared" si="2578"/>
        <v>0.38967955898826723</v>
      </c>
      <c r="L24759">
        <f t="shared" si="2579"/>
        <v>5.1749654157281979</v>
      </c>
      <c r="N24759">
        <f t="shared" si="2580"/>
        <v>7.3028146783002693E-2</v>
      </c>
      <c r="O24759">
        <f t="shared" si="2581"/>
        <v>0.35638329564527771</v>
      </c>
      <c r="P24759">
        <f t="shared" si="2582"/>
        <v>5.6245974897421403E-3</v>
      </c>
    </row>
    <row r="24760" spans="1:16" hidden="1" x14ac:dyDescent="0.25">
      <c r="A24760" s="5" t="s">
        <v>413</v>
      </c>
      <c r="B24760" s="1">
        <v>428.05900000000003</v>
      </c>
      <c r="C24760" s="1">
        <v>13.318709999999999</v>
      </c>
      <c r="D24760" s="1">
        <v>94.905779999999993</v>
      </c>
      <c r="E24760" s="1">
        <v>177.197</v>
      </c>
      <c r="F24760" s="1" t="s">
        <v>22</v>
      </c>
      <c r="G24760" s="1"/>
      <c r="H24760">
        <v>487.21</v>
      </c>
      <c r="I24760">
        <v>33.921999999999997</v>
      </c>
      <c r="J24760">
        <f t="shared" si="2577"/>
        <v>0.87859239342378037</v>
      </c>
      <c r="K24760">
        <f t="shared" si="2578"/>
        <v>0.39262749837863337</v>
      </c>
      <c r="L24760">
        <f t="shared" si="2579"/>
        <v>5.1772621080050927</v>
      </c>
      <c r="N24760">
        <f t="shared" si="2580"/>
        <v>7.4504025320236561E-2</v>
      </c>
      <c r="O24760">
        <f t="shared" si="2581"/>
        <v>0.35988909597925006</v>
      </c>
      <c r="P24760">
        <f t="shared" si="2582"/>
        <v>5.6117667525266987E-3</v>
      </c>
    </row>
    <row r="24761" spans="1:16" hidden="1" x14ac:dyDescent="0.25">
      <c r="A24761" s="5" t="s">
        <v>413</v>
      </c>
      <c r="B24761" s="1">
        <v>428.48320000000001</v>
      </c>
      <c r="C24761" s="1">
        <v>13.418710000000001</v>
      </c>
      <c r="D24761" s="1">
        <v>95.713849999999994</v>
      </c>
      <c r="E24761" s="1">
        <v>177.6063</v>
      </c>
      <c r="F24761" s="1" t="s">
        <v>22</v>
      </c>
      <c r="G24761" s="1"/>
      <c r="H24761">
        <v>487.21</v>
      </c>
      <c r="I24761">
        <v>33.921999999999997</v>
      </c>
      <c r="J24761">
        <f t="shared" si="2577"/>
        <v>0.8794630652080212</v>
      </c>
      <c r="K24761">
        <f t="shared" si="2578"/>
        <v>0.3955754377689995</v>
      </c>
      <c r="L24761">
        <f t="shared" si="2579"/>
        <v>5.1795693029018919</v>
      </c>
      <c r="N24761">
        <f t="shared" si="2580"/>
        <v>7.6000058917729735E-2</v>
      </c>
      <c r="O24761">
        <f t="shared" si="2581"/>
        <v>0.36340929847374909</v>
      </c>
      <c r="P24761">
        <f t="shared" si="2582"/>
        <v>5.598906645510264E-3</v>
      </c>
    </row>
    <row r="24762" spans="1:16" hidden="1" x14ac:dyDescent="0.25">
      <c r="A24762" s="5" t="s">
        <v>413</v>
      </c>
      <c r="B24762" s="1">
        <v>428.9051</v>
      </c>
      <c r="C24762" s="1">
        <v>13.51871</v>
      </c>
      <c r="D24762" s="1">
        <v>96.524289999999993</v>
      </c>
      <c r="E24762" s="1">
        <v>178.01840000000001</v>
      </c>
      <c r="F24762" s="1" t="s">
        <v>22</v>
      </c>
      <c r="G24762" s="1"/>
      <c r="H24762">
        <v>487.21</v>
      </c>
      <c r="I24762">
        <v>33.921999999999997</v>
      </c>
      <c r="J24762">
        <f t="shared" si="2577"/>
        <v>0.88032901623529902</v>
      </c>
      <c r="K24762">
        <f t="shared" si="2578"/>
        <v>0.39852337715936564</v>
      </c>
      <c r="L24762">
        <f t="shared" si="2579"/>
        <v>5.1818869157362109</v>
      </c>
      <c r="N24762">
        <f t="shared" si="2580"/>
        <v>7.751629683529411E-2</v>
      </c>
      <c r="O24762">
        <f t="shared" si="2581"/>
        <v>0.36694403484560667</v>
      </c>
      <c r="P24762">
        <f t="shared" si="2582"/>
        <v>5.5860179735714296E-3</v>
      </c>
    </row>
    <row r="24763" spans="1:16" hidden="1" x14ac:dyDescent="0.25">
      <c r="A24763" s="5" t="s">
        <v>413</v>
      </c>
      <c r="B24763" s="1">
        <v>429.32459999999998</v>
      </c>
      <c r="C24763" s="1">
        <v>13.61871</v>
      </c>
      <c r="D24763" s="1">
        <v>97.337119999999999</v>
      </c>
      <c r="E24763" s="1">
        <v>178.4333</v>
      </c>
      <c r="F24763" s="1" t="s">
        <v>22</v>
      </c>
      <c r="G24763" s="1"/>
      <c r="H24763">
        <v>487.21</v>
      </c>
      <c r="I24763">
        <v>33.921999999999997</v>
      </c>
      <c r="J24763">
        <f t="shared" si="2577"/>
        <v>0.88119004125531086</v>
      </c>
      <c r="K24763">
        <f t="shared" si="2578"/>
        <v>0.40147131654973178</v>
      </c>
      <c r="L24763">
        <f t="shared" si="2579"/>
        <v>5.1842148619200747</v>
      </c>
      <c r="N24763">
        <f t="shared" si="2580"/>
        <v>7.9052413456131412E-2</v>
      </c>
      <c r="O24763">
        <f t="shared" si="2581"/>
        <v>0.37049343921945876</v>
      </c>
      <c r="P24763">
        <f t="shared" si="2582"/>
        <v>5.5731015368942101E-3</v>
      </c>
    </row>
    <row r="24764" spans="1:16" hidden="1" x14ac:dyDescent="0.25">
      <c r="A24764" s="5" t="s">
        <v>413</v>
      </c>
      <c r="B24764" s="1">
        <v>429.74189999999999</v>
      </c>
      <c r="C24764" s="1">
        <v>13.71871</v>
      </c>
      <c r="D24764" s="1">
        <v>98.152360000000002</v>
      </c>
      <c r="E24764" s="1">
        <v>178.8511</v>
      </c>
      <c r="F24764" s="1" t="s">
        <v>22</v>
      </c>
      <c r="G24764" s="1"/>
      <c r="H24764">
        <v>487.21</v>
      </c>
      <c r="I24764">
        <v>33.921999999999997</v>
      </c>
      <c r="J24764">
        <f t="shared" si="2577"/>
        <v>0.88204655076866234</v>
      </c>
      <c r="K24764">
        <f t="shared" si="2578"/>
        <v>0.40441925594009792</v>
      </c>
      <c r="L24764">
        <f t="shared" si="2579"/>
        <v>5.1865536160914809</v>
      </c>
      <c r="N24764">
        <f t="shared" si="2580"/>
        <v>8.0609179697826175E-2</v>
      </c>
      <c r="O24764">
        <f t="shared" si="2581"/>
        <v>0.37405764816446346</v>
      </c>
      <c r="P24764">
        <f t="shared" si="2582"/>
        <v>5.5601550393631167E-3</v>
      </c>
    </row>
    <row r="24765" spans="1:16" hidden="1" x14ac:dyDescent="0.25">
      <c r="A24765" s="5" t="s">
        <v>413</v>
      </c>
      <c r="B24765" s="1">
        <v>430.15690000000001</v>
      </c>
      <c r="C24765" s="1">
        <v>13.818709999999999</v>
      </c>
      <c r="D24765" s="1">
        <v>98.970039999999997</v>
      </c>
      <c r="E24765" s="1">
        <v>179.27199999999999</v>
      </c>
      <c r="F24765" s="1" t="s">
        <v>22</v>
      </c>
      <c r="G24765" s="1"/>
      <c r="H24765">
        <v>487.21</v>
      </c>
      <c r="I24765">
        <v>33.921999999999997</v>
      </c>
      <c r="J24765">
        <f t="shared" si="2577"/>
        <v>0.88289833952505081</v>
      </c>
      <c r="K24765">
        <f t="shared" si="2578"/>
        <v>0.407367195330464</v>
      </c>
      <c r="L24765">
        <f t="shared" si="2579"/>
        <v>5.1889042055608492</v>
      </c>
      <c r="N24765">
        <f t="shared" si="2580"/>
        <v>8.2186265958440183E-2</v>
      </c>
      <c r="O24765">
        <f t="shared" si="2581"/>
        <v>0.37763680073226968</v>
      </c>
      <c r="P24765">
        <f t="shared" si="2582"/>
        <v>5.5471731605573824E-3</v>
      </c>
    </row>
    <row r="24766" spans="1:16" hidden="1" x14ac:dyDescent="0.25">
      <c r="A24766" s="5" t="s">
        <v>413</v>
      </c>
      <c r="B24766" s="1">
        <v>430.56959999999998</v>
      </c>
      <c r="C24766" s="1">
        <v>13.918710000000001</v>
      </c>
      <c r="D24766" s="1">
        <v>99.790170000000003</v>
      </c>
      <c r="E24766" s="1">
        <v>179.69579999999999</v>
      </c>
      <c r="F24766" s="1" t="s">
        <v>22</v>
      </c>
      <c r="G24766" s="1"/>
      <c r="H24766">
        <v>487.21</v>
      </c>
      <c r="I24766">
        <v>33.921999999999997</v>
      </c>
      <c r="J24766">
        <f t="shared" si="2577"/>
        <v>0.88374540752447606</v>
      </c>
      <c r="K24766">
        <f t="shared" si="2578"/>
        <v>0.4103151347208302</v>
      </c>
      <c r="L24766">
        <f t="shared" si="2579"/>
        <v>5.1912654212292315</v>
      </c>
      <c r="N24766">
        <f t="shared" si="2580"/>
        <v>8.3783699855115412E-2</v>
      </c>
      <c r="O24766">
        <f t="shared" si="2581"/>
        <v>0.38123103849626316</v>
      </c>
      <c r="P24766">
        <f t="shared" si="2582"/>
        <v>5.5341629412526483E-3</v>
      </c>
    </row>
    <row r="24767" spans="1:16" hidden="1" x14ac:dyDescent="0.25">
      <c r="A24767" s="5" t="s">
        <v>413</v>
      </c>
      <c r="B24767" s="1">
        <v>430.98020000000002</v>
      </c>
      <c r="C24767" s="1">
        <v>14.01871</v>
      </c>
      <c r="D24767" s="1">
        <v>100.61279999999999</v>
      </c>
      <c r="E24767" s="1">
        <v>180.12280000000001</v>
      </c>
      <c r="F24767" s="1" t="s">
        <v>22</v>
      </c>
      <c r="G24767" s="1"/>
      <c r="H24767">
        <v>487.21</v>
      </c>
      <c r="I24767">
        <v>33.921999999999997</v>
      </c>
      <c r="J24767">
        <f t="shared" si="2577"/>
        <v>0.8845881652675438</v>
      </c>
      <c r="K24767">
        <f t="shared" si="2578"/>
        <v>0.41326307411119634</v>
      </c>
      <c r="L24767">
        <f t="shared" si="2579"/>
        <v>5.1936388405046401</v>
      </c>
      <c r="N24767">
        <f t="shared" si="2580"/>
        <v>8.5402298966618231E-2</v>
      </c>
      <c r="O24767">
        <f t="shared" si="2581"/>
        <v>0.38484050559211608</v>
      </c>
      <c r="P24767">
        <f t="shared" si="2582"/>
        <v>5.5211160604849291E-3</v>
      </c>
    </row>
    <row r="24768" spans="1:16" hidden="1" x14ac:dyDescent="0.25">
      <c r="A24768" s="5" t="s">
        <v>413</v>
      </c>
      <c r="B24768" s="1">
        <v>431.3886</v>
      </c>
      <c r="C24768" s="1">
        <v>14.11871</v>
      </c>
      <c r="D24768" s="1">
        <v>101.4379</v>
      </c>
      <c r="E24768" s="1">
        <v>180.55289999999999</v>
      </c>
      <c r="F24768" s="1" t="s">
        <v>22</v>
      </c>
      <c r="G24768" s="1"/>
      <c r="H24768">
        <v>487.21</v>
      </c>
      <c r="I24768">
        <v>33.921999999999997</v>
      </c>
      <c r="J24768">
        <f t="shared" si="2577"/>
        <v>0.88542640750395107</v>
      </c>
      <c r="K24768">
        <f t="shared" si="2578"/>
        <v>0.41621101350156242</v>
      </c>
      <c r="L24768">
        <f t="shared" si="2579"/>
        <v>5.1960238096271514</v>
      </c>
      <c r="N24768">
        <f t="shared" si="2580"/>
        <v>8.7041718048082722E-2</v>
      </c>
      <c r="O24768">
        <f t="shared" si="2581"/>
        <v>0.38846534875967026</v>
      </c>
      <c r="P24768">
        <f t="shared" si="2582"/>
        <v>5.5080365006562838E-3</v>
      </c>
    </row>
    <row r="24769" spans="1:16" hidden="1" x14ac:dyDescent="0.25">
      <c r="A24769" s="5" t="s">
        <v>413</v>
      </c>
      <c r="B24769" s="1">
        <v>431.79480000000001</v>
      </c>
      <c r="C24769" s="1">
        <v>14.21871</v>
      </c>
      <c r="D24769" s="1">
        <v>102.26560000000001</v>
      </c>
      <c r="E24769" s="1">
        <v>180.9863</v>
      </c>
      <c r="F24769" s="1" t="s">
        <v>22</v>
      </c>
      <c r="G24769" s="1"/>
      <c r="H24769">
        <v>487.21</v>
      </c>
      <c r="I24769">
        <v>33.921999999999997</v>
      </c>
      <c r="J24769">
        <f t="shared" si="2577"/>
        <v>0.88626013423369809</v>
      </c>
      <c r="K24769">
        <f t="shared" si="2578"/>
        <v>0.41915895289192856</v>
      </c>
      <c r="L24769">
        <f t="shared" si="2579"/>
        <v>5.1984213377934125</v>
      </c>
      <c r="N24769">
        <f t="shared" si="2580"/>
        <v>8.8701990083235566E-2</v>
      </c>
      <c r="O24769">
        <f t="shared" si="2581"/>
        <v>0.39210571738618277</v>
      </c>
      <c r="P24769">
        <f t="shared" si="2582"/>
        <v>5.4949191230328868E-3</v>
      </c>
    </row>
    <row r="24770" spans="1:16" hidden="1" x14ac:dyDescent="0.25">
      <c r="A24770" s="5" t="s">
        <v>413</v>
      </c>
      <c r="B24770" s="1">
        <v>432.19889999999998</v>
      </c>
      <c r="C24770" s="1">
        <v>14.318709999999999</v>
      </c>
      <c r="D24770" s="1">
        <v>103.0958</v>
      </c>
      <c r="E24770" s="1">
        <v>181.4229</v>
      </c>
      <c r="F24770" s="1" t="s">
        <v>22</v>
      </c>
      <c r="G24770" s="1"/>
      <c r="H24770">
        <v>487.21</v>
      </c>
      <c r="I24770">
        <v>33.921999999999997</v>
      </c>
      <c r="J24770">
        <f t="shared" ref="J24770:J24833" si="2583">B24770/H24770</f>
        <v>0.88708955070708728</v>
      </c>
      <c r="K24770">
        <f t="shared" ref="K24770:K24833" si="2584">C24770/I24770</f>
        <v>0.4221068922822947</v>
      </c>
      <c r="L24770">
        <f t="shared" ref="L24770:L24833" si="2585">LN(E24770)</f>
        <v>5.2008307700662053</v>
      </c>
      <c r="N24770">
        <f t="shared" ref="N24770:N24833" si="2586">(ATANH(J24770^$U$2))^($U$3/$U$2)</f>
        <v>9.038356252272195E-2</v>
      </c>
      <c r="O24770">
        <f t="shared" ref="O24770:O24833" si="2587">(ATANH(K24770^$T$2))^($T$3/$T$2)</f>
        <v>0.39576176355096876</v>
      </c>
      <c r="P24770">
        <f t="shared" si="2582"/>
        <v>5.4817679140064081E-3</v>
      </c>
    </row>
    <row r="24771" spans="1:16" hidden="1" x14ac:dyDescent="0.25">
      <c r="A24771" s="5" t="s">
        <v>413</v>
      </c>
      <c r="B24771" s="1">
        <v>432.601</v>
      </c>
      <c r="C24771" s="1">
        <v>14.418710000000001</v>
      </c>
      <c r="D24771" s="1">
        <v>103.9285</v>
      </c>
      <c r="E24771" s="1">
        <v>181.8629</v>
      </c>
      <c r="F24771" s="1" t="s">
        <v>22</v>
      </c>
      <c r="G24771" s="1"/>
      <c r="H24771">
        <v>487.21</v>
      </c>
      <c r="I24771">
        <v>33.921999999999997</v>
      </c>
      <c r="J24771">
        <f t="shared" si="2583"/>
        <v>0.88791486217442173</v>
      </c>
      <c r="K24771">
        <f t="shared" si="2584"/>
        <v>0.42505483167266089</v>
      </c>
      <c r="L24771">
        <f t="shared" si="2585"/>
        <v>5.2032531065029692</v>
      </c>
      <c r="N24771">
        <f t="shared" si="2586"/>
        <v>9.2086907450324759E-2</v>
      </c>
      <c r="O24771">
        <f t="shared" si="2587"/>
        <v>0.39943364207146959</v>
      </c>
      <c r="P24771">
        <f t="shared" ref="P24771:P24834" si="2588">1/(1+EXP(L24771))</f>
        <v>5.4685778252450317E-3</v>
      </c>
    </row>
    <row r="24772" spans="1:16" hidden="1" x14ac:dyDescent="0.25">
      <c r="A24772" s="5" t="s">
        <v>413</v>
      </c>
      <c r="B24772" s="1">
        <v>433.0009</v>
      </c>
      <c r="C24772" s="1">
        <v>14.51871</v>
      </c>
      <c r="D24772" s="1">
        <v>104.76390000000001</v>
      </c>
      <c r="E24772" s="1">
        <v>182.30629999999999</v>
      </c>
      <c r="F24772" s="1" t="s">
        <v>22</v>
      </c>
      <c r="G24772" s="1"/>
      <c r="H24772">
        <v>487.21</v>
      </c>
      <c r="I24772">
        <v>33.921999999999997</v>
      </c>
      <c r="J24772">
        <f t="shared" si="2583"/>
        <v>0.88873565813509581</v>
      </c>
      <c r="K24772">
        <f t="shared" si="2584"/>
        <v>0.42800277106302698</v>
      </c>
      <c r="L24772">
        <f t="shared" si="2585"/>
        <v>5.2056882395076753</v>
      </c>
      <c r="N24772">
        <f t="shared" si="2586"/>
        <v>9.3811217374186601E-2</v>
      </c>
      <c r="O24772">
        <f t="shared" si="2587"/>
        <v>0.40312151055078699</v>
      </c>
      <c r="P24772">
        <f t="shared" si="2588"/>
        <v>5.4553498706809318E-3</v>
      </c>
    </row>
    <row r="24773" spans="1:16" hidden="1" x14ac:dyDescent="0.25">
      <c r="A24773" s="5" t="s">
        <v>413</v>
      </c>
      <c r="B24773" s="1">
        <v>433.39879999999999</v>
      </c>
      <c r="C24773" s="1">
        <v>14.61871</v>
      </c>
      <c r="D24773" s="1">
        <v>105.6019</v>
      </c>
      <c r="E24773" s="1">
        <v>182.75319999999999</v>
      </c>
      <c r="F24773" s="1" t="s">
        <v>22</v>
      </c>
      <c r="G24773" s="1"/>
      <c r="H24773">
        <v>487.21</v>
      </c>
      <c r="I24773">
        <v>33.921999999999997</v>
      </c>
      <c r="J24773">
        <f t="shared" si="2583"/>
        <v>0.88955234908971492</v>
      </c>
      <c r="K24773">
        <f t="shared" si="2584"/>
        <v>0.43095071045339312</v>
      </c>
      <c r="L24773">
        <f t="shared" si="2585"/>
        <v>5.2081366087365026</v>
      </c>
      <c r="N24773">
        <f t="shared" si="2586"/>
        <v>9.5557389417190844E-2</v>
      </c>
      <c r="O24773">
        <f t="shared" si="2587"/>
        <v>0.40682552942671668</v>
      </c>
      <c r="P24773">
        <f t="shared" si="2588"/>
        <v>5.4420820970736859E-3</v>
      </c>
    </row>
    <row r="24774" spans="1:16" hidden="1" x14ac:dyDescent="0.25">
      <c r="A24774" s="5" t="s">
        <v>413</v>
      </c>
      <c r="B24774" s="1">
        <v>433.79469999999998</v>
      </c>
      <c r="C24774" s="1">
        <v>14.71871</v>
      </c>
      <c r="D24774" s="1">
        <v>106.4425</v>
      </c>
      <c r="E24774" s="1">
        <v>183.20359999999999</v>
      </c>
      <c r="F24774" s="1" t="s">
        <v>22</v>
      </c>
      <c r="G24774" s="1"/>
      <c r="H24774">
        <v>487.21</v>
      </c>
      <c r="I24774">
        <v>33.921999999999997</v>
      </c>
      <c r="J24774">
        <f t="shared" si="2583"/>
        <v>0.89036493503827918</v>
      </c>
      <c r="K24774">
        <f t="shared" si="2584"/>
        <v>0.43389864984375925</v>
      </c>
      <c r="L24774">
        <f t="shared" si="2585"/>
        <v>5.2105981027019803</v>
      </c>
      <c r="N24774">
        <f t="shared" si="2586"/>
        <v>9.7325476329631483E-2</v>
      </c>
      <c r="O24774">
        <f t="shared" si="2587"/>
        <v>0.41054586202231969</v>
      </c>
      <c r="P24774">
        <f t="shared" si="2588"/>
        <v>5.428775550532128E-3</v>
      </c>
    </row>
    <row r="24775" spans="1:16" hidden="1" x14ac:dyDescent="0.25">
      <c r="A24775" s="5" t="s">
        <v>413</v>
      </c>
      <c r="B24775" s="1">
        <v>434.18860000000001</v>
      </c>
      <c r="C24775" s="1">
        <v>14.818709999999999</v>
      </c>
      <c r="D24775" s="1">
        <v>107.28579999999999</v>
      </c>
      <c r="E24775" s="1">
        <v>183.65770000000001</v>
      </c>
      <c r="F24775" s="1" t="s">
        <v>22</v>
      </c>
      <c r="G24775" s="1"/>
      <c r="H24775">
        <v>487.21</v>
      </c>
      <c r="I24775">
        <v>33.921999999999997</v>
      </c>
      <c r="J24775">
        <f t="shared" si="2583"/>
        <v>0.89117341598078859</v>
      </c>
      <c r="K24775">
        <f t="shared" si="2584"/>
        <v>0.43684658923412539</v>
      </c>
      <c r="L24775">
        <f t="shared" si="2585"/>
        <v>5.2130736989663751</v>
      </c>
      <c r="N24775">
        <f t="shared" si="2586"/>
        <v>9.91155261327753E-2</v>
      </c>
      <c r="O24775">
        <f t="shared" si="2587"/>
        <v>0.41428267459807167</v>
      </c>
      <c r="P24775">
        <f t="shared" si="2588"/>
        <v>5.4154254060350586E-3</v>
      </c>
    </row>
    <row r="24776" spans="1:16" hidden="1" x14ac:dyDescent="0.25">
      <c r="A24776" s="5" t="s">
        <v>413</v>
      </c>
      <c r="B24776" s="1">
        <v>434.58049999999997</v>
      </c>
      <c r="C24776" s="1">
        <v>14.918710000000001</v>
      </c>
      <c r="D24776" s="1">
        <v>108.1319</v>
      </c>
      <c r="E24776" s="1">
        <v>184.11539999999999</v>
      </c>
      <c r="F24776" s="1" t="s">
        <v>22</v>
      </c>
      <c r="G24776" s="1"/>
      <c r="H24776">
        <v>487.21</v>
      </c>
      <c r="I24776">
        <v>33.921999999999997</v>
      </c>
      <c r="J24776">
        <f t="shared" si="2583"/>
        <v>0.89197779191724302</v>
      </c>
      <c r="K24776">
        <f t="shared" si="2584"/>
        <v>0.43979452862449153</v>
      </c>
      <c r="L24776">
        <f t="shared" si="2585"/>
        <v>5.2155627349306641</v>
      </c>
      <c r="N24776">
        <f t="shared" si="2586"/>
        <v>0.10092758204378552</v>
      </c>
      <c r="O24776">
        <f t="shared" si="2587"/>
        <v>0.41803613640563392</v>
      </c>
      <c r="P24776">
        <f t="shared" si="2588"/>
        <v>5.4020357031343696E-3</v>
      </c>
    </row>
    <row r="24777" spans="1:16" hidden="1" x14ac:dyDescent="0.25">
      <c r="A24777" s="5" t="s">
        <v>413</v>
      </c>
      <c r="B24777" s="1">
        <v>434.97050000000002</v>
      </c>
      <c r="C24777" s="1">
        <v>15.01871</v>
      </c>
      <c r="D24777" s="1">
        <v>108.9806</v>
      </c>
      <c r="E24777" s="1">
        <v>184.57689999999999</v>
      </c>
      <c r="F24777" s="1" t="s">
        <v>22</v>
      </c>
      <c r="G24777" s="1"/>
      <c r="H24777">
        <v>487.21</v>
      </c>
      <c r="I24777">
        <v>33.921999999999997</v>
      </c>
      <c r="J24777">
        <f t="shared" si="2583"/>
        <v>0.89277826809794547</v>
      </c>
      <c r="K24777">
        <f t="shared" si="2584"/>
        <v>0.44274246801485767</v>
      </c>
      <c r="L24777">
        <f t="shared" si="2585"/>
        <v>5.2180661788107088</v>
      </c>
      <c r="N24777">
        <f t="shared" si="2586"/>
        <v>0.10276215685246151</v>
      </c>
      <c r="O24777">
        <f t="shared" si="2587"/>
        <v>0.42180641974328686</v>
      </c>
      <c r="P24777">
        <f t="shared" si="2588"/>
        <v>5.3886017063546152E-3</v>
      </c>
    </row>
    <row r="24778" spans="1:16" hidden="1" x14ac:dyDescent="0.25">
      <c r="A24778" s="5" t="s">
        <v>413</v>
      </c>
      <c r="B24778" s="1">
        <v>435.35849999999999</v>
      </c>
      <c r="C24778" s="1">
        <v>15.11871</v>
      </c>
      <c r="D24778" s="1">
        <v>109.8321</v>
      </c>
      <c r="E24778" s="1">
        <v>185.04220000000001</v>
      </c>
      <c r="F24778" s="1" t="s">
        <v>22</v>
      </c>
      <c r="G24778" s="1"/>
      <c r="H24778">
        <v>487.21</v>
      </c>
      <c r="I24778">
        <v>33.921999999999997</v>
      </c>
      <c r="J24778">
        <f t="shared" si="2583"/>
        <v>0.89357463927259295</v>
      </c>
      <c r="K24778">
        <f t="shared" si="2584"/>
        <v>0.44569040740522381</v>
      </c>
      <c r="L24778">
        <f t="shared" si="2585"/>
        <v>5.2205839071737339</v>
      </c>
      <c r="N24778">
        <f t="shared" si="2586"/>
        <v>0.10461882582483957</v>
      </c>
      <c r="O24778">
        <f t="shared" si="2587"/>
        <v>0.42559370001307439</v>
      </c>
      <c r="P24778">
        <f t="shared" si="2588"/>
        <v>5.3751245685118767E-3</v>
      </c>
    </row>
    <row r="24779" spans="1:16" hidden="1" x14ac:dyDescent="0.25">
      <c r="A24779" s="5" t="s">
        <v>413</v>
      </c>
      <c r="B24779" s="1">
        <v>435.74459999999999</v>
      </c>
      <c r="C24779" s="1">
        <v>15.21871</v>
      </c>
      <c r="D24779" s="1">
        <v>110.68640000000001</v>
      </c>
      <c r="E24779" s="1">
        <v>185.51150000000001</v>
      </c>
      <c r="F24779" s="1" t="s">
        <v>22</v>
      </c>
      <c r="G24779" s="1"/>
      <c r="H24779">
        <v>487.21</v>
      </c>
      <c r="I24779">
        <v>33.921999999999997</v>
      </c>
      <c r="J24779">
        <f t="shared" si="2583"/>
        <v>0.89436711069148833</v>
      </c>
      <c r="K24779">
        <f t="shared" si="2584"/>
        <v>0.44863834679558989</v>
      </c>
      <c r="L24779">
        <f t="shared" si="2585"/>
        <v>5.2231168747350676</v>
      </c>
      <c r="N24779">
        <f t="shared" si="2586"/>
        <v>0.10649810847712859</v>
      </c>
      <c r="O24779">
        <f t="shared" si="2587"/>
        <v>0.42939815577970381</v>
      </c>
      <c r="P24779">
        <f t="shared" si="2588"/>
        <v>5.3615996868825793E-3</v>
      </c>
    </row>
    <row r="24780" spans="1:16" hidden="1" x14ac:dyDescent="0.25">
      <c r="A24780" s="5" t="s">
        <v>413</v>
      </c>
      <c r="B24780" s="1">
        <v>436.12880000000001</v>
      </c>
      <c r="C24780" s="1">
        <v>15.318709999999999</v>
      </c>
      <c r="D24780" s="1">
        <v>111.54340000000001</v>
      </c>
      <c r="E24780" s="1">
        <v>185.9847</v>
      </c>
      <c r="F24780" s="1" t="s">
        <v>22</v>
      </c>
      <c r="G24780" s="1"/>
      <c r="H24780">
        <v>487.21</v>
      </c>
      <c r="I24780">
        <v>33.921999999999997</v>
      </c>
      <c r="J24780">
        <f t="shared" si="2583"/>
        <v>0.8951556823546315</v>
      </c>
      <c r="K24780">
        <f t="shared" si="2584"/>
        <v>0.45158628618595603</v>
      </c>
      <c r="L24780">
        <f t="shared" si="2585"/>
        <v>5.2256644122653046</v>
      </c>
      <c r="N24780">
        <f t="shared" si="2586"/>
        <v>0.1084000534119007</v>
      </c>
      <c r="O24780">
        <f t="shared" si="2587"/>
        <v>0.43321996883125463</v>
      </c>
      <c r="P24780">
        <f t="shared" si="2588"/>
        <v>5.3480311490726263E-3</v>
      </c>
    </row>
    <row r="24781" spans="1:16" hidden="1" x14ac:dyDescent="0.25">
      <c r="A24781" s="5" t="s">
        <v>413</v>
      </c>
      <c r="B24781" s="1">
        <v>436.5111</v>
      </c>
      <c r="C24781" s="1">
        <v>15.418710000000001</v>
      </c>
      <c r="D24781" s="1">
        <v>112.4033</v>
      </c>
      <c r="E24781" s="1">
        <v>186.46199999999999</v>
      </c>
      <c r="F24781" s="1" t="s">
        <v>22</v>
      </c>
      <c r="G24781" s="1"/>
      <c r="H24781">
        <v>487.21</v>
      </c>
      <c r="I24781">
        <v>33.921999999999997</v>
      </c>
      <c r="J24781">
        <f t="shared" si="2583"/>
        <v>0.89594035426202256</v>
      </c>
      <c r="K24781">
        <f t="shared" si="2584"/>
        <v>0.45453422557632223</v>
      </c>
      <c r="L24781">
        <f t="shared" si="2585"/>
        <v>5.2282274649721296</v>
      </c>
      <c r="N24781">
        <f t="shared" si="2586"/>
        <v>0.11032470463032466</v>
      </c>
      <c r="O24781">
        <f t="shared" si="2587"/>
        <v>0.43705932424174465</v>
      </c>
      <c r="P24781">
        <f t="shared" si="2588"/>
        <v>5.3344144413267755E-3</v>
      </c>
    </row>
    <row r="24782" spans="1:16" hidden="1" x14ac:dyDescent="0.25">
      <c r="A24782" s="5" t="s">
        <v>413</v>
      </c>
      <c r="B24782" s="1">
        <v>436.89159999999998</v>
      </c>
      <c r="C24782" s="1">
        <v>15.51871</v>
      </c>
      <c r="D24782" s="1">
        <v>113.26609999999999</v>
      </c>
      <c r="E24782" s="1">
        <v>186.9434</v>
      </c>
      <c r="F24782" s="1" t="s">
        <v>22</v>
      </c>
      <c r="G24782" s="1"/>
      <c r="H24782">
        <v>487.21</v>
      </c>
      <c r="I24782">
        <v>33.921999999999997</v>
      </c>
      <c r="J24782">
        <f t="shared" si="2583"/>
        <v>0.89672133166396417</v>
      </c>
      <c r="K24782">
        <f t="shared" si="2584"/>
        <v>0.45748216496668836</v>
      </c>
      <c r="L24782">
        <f t="shared" si="2585"/>
        <v>5.2308058972428366</v>
      </c>
      <c r="N24782">
        <f t="shared" si="2586"/>
        <v>0.11227261768362128</v>
      </c>
      <c r="O24782">
        <f t="shared" si="2587"/>
        <v>0.44091641043560992</v>
      </c>
      <c r="P24782">
        <f t="shared" si="2588"/>
        <v>5.3207508217899642E-3</v>
      </c>
    </row>
    <row r="24783" spans="1:16" hidden="1" x14ac:dyDescent="0.25">
      <c r="A24783" s="5" t="s">
        <v>413</v>
      </c>
      <c r="B24783" s="1">
        <v>437.27030000000002</v>
      </c>
      <c r="C24783" s="1">
        <v>15.61871</v>
      </c>
      <c r="D24783" s="1">
        <v>114.1317</v>
      </c>
      <c r="E24783" s="1">
        <v>187.42910000000001</v>
      </c>
      <c r="F24783" s="1" t="s">
        <v>22</v>
      </c>
      <c r="G24783" s="1"/>
      <c r="H24783">
        <v>487.21</v>
      </c>
      <c r="I24783">
        <v>33.921999999999997</v>
      </c>
      <c r="J24783">
        <f t="shared" si="2583"/>
        <v>0.89749861456045654</v>
      </c>
      <c r="K24783">
        <f t="shared" si="2584"/>
        <v>0.46043010435705445</v>
      </c>
      <c r="L24783">
        <f t="shared" si="2585"/>
        <v>5.2334006405666962</v>
      </c>
      <c r="N24783">
        <f t="shared" si="2586"/>
        <v>0.11424385308848094</v>
      </c>
      <c r="O24783">
        <f t="shared" si="2587"/>
        <v>0.44479141925415544</v>
      </c>
      <c r="P24783">
        <f t="shared" si="2588"/>
        <v>5.3070359089970685E-3</v>
      </c>
    </row>
    <row r="24784" spans="1:16" hidden="1" x14ac:dyDescent="0.25">
      <c r="A24784" s="5" t="s">
        <v>413</v>
      </c>
      <c r="B24784" s="1">
        <v>437.6472</v>
      </c>
      <c r="C24784" s="1">
        <v>15.71871</v>
      </c>
      <c r="D24784" s="1">
        <v>115.0003</v>
      </c>
      <c r="E24784" s="1">
        <v>187.91900000000001</v>
      </c>
      <c r="F24784" s="1" t="s">
        <v>22</v>
      </c>
      <c r="G24784" s="1"/>
      <c r="H24784">
        <v>487.21</v>
      </c>
      <c r="I24784">
        <v>33.921999999999997</v>
      </c>
      <c r="J24784">
        <f t="shared" si="2583"/>
        <v>0.89827220295149934</v>
      </c>
      <c r="K24784">
        <f t="shared" si="2584"/>
        <v>0.46337804374742059</v>
      </c>
      <c r="L24784">
        <f t="shared" si="2585"/>
        <v>5.236011018923131</v>
      </c>
      <c r="N24784">
        <f t="shared" si="2586"/>
        <v>0.11623846714251664</v>
      </c>
      <c r="O24784">
        <f t="shared" si="2587"/>
        <v>0.44868454602403107</v>
      </c>
      <c r="P24784">
        <f t="shared" si="2588"/>
        <v>5.2932738369354066E-3</v>
      </c>
    </row>
    <row r="24785" spans="1:16" hidden="1" x14ac:dyDescent="0.25">
      <c r="A24785" s="5" t="s">
        <v>413</v>
      </c>
      <c r="B24785" s="1">
        <v>438.02229999999997</v>
      </c>
      <c r="C24785" s="1">
        <v>15.818709999999999</v>
      </c>
      <c r="D24785" s="1">
        <v>115.8717</v>
      </c>
      <c r="E24785" s="1">
        <v>188.4134</v>
      </c>
      <c r="F24785" s="1" t="s">
        <v>22</v>
      </c>
      <c r="G24785" s="1"/>
      <c r="H24785">
        <v>487.21</v>
      </c>
      <c r="I24785">
        <v>33.921999999999997</v>
      </c>
      <c r="J24785">
        <f t="shared" si="2583"/>
        <v>0.8990420968370928</v>
      </c>
      <c r="K24785">
        <f t="shared" si="2584"/>
        <v>0.46632598313778673</v>
      </c>
      <c r="L24785">
        <f t="shared" si="2585"/>
        <v>5.2386384848783738</v>
      </c>
      <c r="N24785">
        <f t="shared" si="2586"/>
        <v>0.11825651186459198</v>
      </c>
      <c r="O24785">
        <f t="shared" si="2587"/>
        <v>0.45259598962780023</v>
      </c>
      <c r="P24785">
        <f t="shared" si="2588"/>
        <v>5.2794575251803718E-3</v>
      </c>
    </row>
    <row r="24786" spans="1:16" hidden="1" x14ac:dyDescent="0.25">
      <c r="A24786" s="5" t="s">
        <v>413</v>
      </c>
      <c r="B24786" s="1">
        <v>438.3956</v>
      </c>
      <c r="C24786" s="1">
        <v>15.918710000000001</v>
      </c>
      <c r="D24786" s="1">
        <v>116.7462</v>
      </c>
      <c r="E24786" s="1">
        <v>188.91220000000001</v>
      </c>
      <c r="F24786" s="1" t="s">
        <v>22</v>
      </c>
      <c r="G24786" s="1"/>
      <c r="H24786">
        <v>487.21</v>
      </c>
      <c r="I24786">
        <v>33.921999999999997</v>
      </c>
      <c r="J24786">
        <f t="shared" si="2583"/>
        <v>0.89980829621723701</v>
      </c>
      <c r="K24786">
        <f t="shared" si="2584"/>
        <v>0.46927392252815286</v>
      </c>
      <c r="L24786">
        <f t="shared" si="2585"/>
        <v>5.2412823568581883</v>
      </c>
      <c r="N24786">
        <f t="shared" si="2586"/>
        <v>0.12029803493639253</v>
      </c>
      <c r="O24786">
        <f t="shared" si="2587"/>
        <v>0.45652595257666145</v>
      </c>
      <c r="P24786">
        <f t="shared" si="2588"/>
        <v>5.2655911521218767E-3</v>
      </c>
    </row>
    <row r="24787" spans="1:16" hidden="1" x14ac:dyDescent="0.25">
      <c r="A24787" s="5" t="s">
        <v>413</v>
      </c>
      <c r="B24787" s="1">
        <v>438.76710000000003</v>
      </c>
      <c r="C24787" s="1">
        <v>16.018709999999999</v>
      </c>
      <c r="D24787" s="1">
        <v>117.6237</v>
      </c>
      <c r="E24787" s="1">
        <v>189.41550000000001</v>
      </c>
      <c r="F24787" s="1" t="s">
        <v>22</v>
      </c>
      <c r="G24787" s="1"/>
      <c r="H24787">
        <v>487.21</v>
      </c>
      <c r="I24787">
        <v>33.921999999999997</v>
      </c>
      <c r="J24787">
        <f t="shared" si="2583"/>
        <v>0.90057080109193166</v>
      </c>
      <c r="K24787">
        <f t="shared" si="2584"/>
        <v>0.47222186191851895</v>
      </c>
      <c r="L24787">
        <f t="shared" si="2585"/>
        <v>5.2439430147846862</v>
      </c>
      <c r="N24787">
        <f t="shared" si="2586"/>
        <v>0.1223630796452837</v>
      </c>
      <c r="O24787">
        <f t="shared" si="2587"/>
        <v>0.46047464108539016</v>
      </c>
      <c r="P24787">
        <f t="shared" si="2588"/>
        <v>5.2516733144098021E-3</v>
      </c>
    </row>
    <row r="24788" spans="1:16" hidden="1" x14ac:dyDescent="0.25">
      <c r="A24788" s="5" t="s">
        <v>413</v>
      </c>
      <c r="B24788" s="1">
        <v>439.137</v>
      </c>
      <c r="C24788" s="1">
        <v>16.11871</v>
      </c>
      <c r="D24788" s="1">
        <v>118.5042</v>
      </c>
      <c r="E24788" s="1">
        <v>189.92349999999999</v>
      </c>
      <c r="F24788" s="1" t="s">
        <v>22</v>
      </c>
      <c r="G24788" s="1"/>
      <c r="H24788">
        <v>487.21</v>
      </c>
      <c r="I24788">
        <v>33.921999999999997</v>
      </c>
      <c r="J24788">
        <f t="shared" si="2583"/>
        <v>0.90133002196178247</v>
      </c>
      <c r="K24788">
        <f t="shared" si="2584"/>
        <v>0.47516980130888514</v>
      </c>
      <c r="L24788">
        <f t="shared" si="2585"/>
        <v>5.2466213595036812</v>
      </c>
      <c r="N24788">
        <f t="shared" si="2586"/>
        <v>0.12445282387752774</v>
      </c>
      <c r="O24788">
        <f t="shared" si="2587"/>
        <v>0.4644422651495711</v>
      </c>
      <c r="P24788">
        <f t="shared" si="2588"/>
        <v>5.2376999164586843E-3</v>
      </c>
    </row>
    <row r="24789" spans="1:16" hidden="1" x14ac:dyDescent="0.25">
      <c r="A24789" s="5" t="s">
        <v>413</v>
      </c>
      <c r="B24789" s="1">
        <v>439.50510000000003</v>
      </c>
      <c r="C24789" s="1">
        <v>16.218710000000002</v>
      </c>
      <c r="D24789" s="1">
        <v>119.3877</v>
      </c>
      <c r="E24789" s="1">
        <v>190.43629999999999</v>
      </c>
      <c r="F24789" s="1" t="s">
        <v>22</v>
      </c>
      <c r="G24789" s="1"/>
      <c r="H24789">
        <v>487.21</v>
      </c>
      <c r="I24789">
        <v>33.921999999999997</v>
      </c>
      <c r="J24789">
        <f t="shared" si="2583"/>
        <v>0.90208554832618393</v>
      </c>
      <c r="K24789">
        <f t="shared" si="2584"/>
        <v>0.47811774069925134</v>
      </c>
      <c r="L24789">
        <f t="shared" si="2585"/>
        <v>5.2493177554461274</v>
      </c>
      <c r="N24789">
        <f t="shared" si="2586"/>
        <v>0.12656619983363271</v>
      </c>
      <c r="O24789">
        <f t="shared" si="2587"/>
        <v>0.46842903862519342</v>
      </c>
      <c r="P24789">
        <f t="shared" si="2588"/>
        <v>5.2236697010963947E-3</v>
      </c>
    </row>
    <row r="24790" spans="1:16" hidden="1" x14ac:dyDescent="0.25">
      <c r="A24790" s="5" t="s">
        <v>413</v>
      </c>
      <c r="B24790" s="1">
        <v>439.87150000000003</v>
      </c>
      <c r="C24790" s="1">
        <v>16.318709999999999</v>
      </c>
      <c r="D24790" s="1">
        <v>120.2744</v>
      </c>
      <c r="E24790" s="1">
        <v>190.9539</v>
      </c>
      <c r="F24790" s="1" t="s">
        <v>22</v>
      </c>
      <c r="G24790" s="1"/>
      <c r="H24790">
        <v>487.21</v>
      </c>
      <c r="I24790">
        <v>33.921999999999997</v>
      </c>
      <c r="J24790">
        <f t="shared" si="2583"/>
        <v>0.90283758543543857</v>
      </c>
      <c r="K24790">
        <f t="shared" si="2584"/>
        <v>0.48106568008961736</v>
      </c>
      <c r="L24790">
        <f t="shared" si="2585"/>
        <v>5.25203203765777</v>
      </c>
      <c r="N24790">
        <f t="shared" si="2586"/>
        <v>0.12870382597039476</v>
      </c>
      <c r="O24790">
        <f t="shared" si="2587"/>
        <v>0.47243517931068307</v>
      </c>
      <c r="P24790">
        <f t="shared" si="2588"/>
        <v>5.2095841762006372E-3</v>
      </c>
    </row>
    <row r="24791" spans="1:16" hidden="1" x14ac:dyDescent="0.25">
      <c r="A24791" s="5" t="s">
        <v>413</v>
      </c>
      <c r="B24791" s="1">
        <v>440.2362</v>
      </c>
      <c r="C24791" s="1">
        <v>16.418710000000001</v>
      </c>
      <c r="D24791" s="1">
        <v>121.1641</v>
      </c>
      <c r="E24791" s="1">
        <v>191.47640000000001</v>
      </c>
      <c r="F24791" s="1" t="s">
        <v>22</v>
      </c>
      <c r="G24791" s="1"/>
      <c r="H24791">
        <v>487.21</v>
      </c>
      <c r="I24791">
        <v>33.921999999999997</v>
      </c>
      <c r="J24791">
        <f t="shared" si="2583"/>
        <v>0.90358613328954662</v>
      </c>
      <c r="K24791">
        <f t="shared" si="2584"/>
        <v>0.48401361947998356</v>
      </c>
      <c r="L24791">
        <f t="shared" si="2585"/>
        <v>5.254764563428413</v>
      </c>
      <c r="N24791">
        <f t="shared" si="2586"/>
        <v>0.1308657563419223</v>
      </c>
      <c r="O24791">
        <f t="shared" si="2587"/>
        <v>0.47646090903145599</v>
      </c>
      <c r="P24791">
        <f t="shared" si="2588"/>
        <v>5.1954421425172105E-3</v>
      </c>
    </row>
    <row r="24792" spans="1:16" hidden="1" x14ac:dyDescent="0.25">
      <c r="A24792" s="5" t="s">
        <v>413</v>
      </c>
      <c r="B24792" s="1">
        <v>440.59930000000003</v>
      </c>
      <c r="C24792" s="1">
        <v>16.518709999999999</v>
      </c>
      <c r="D24792" s="1">
        <v>122.057</v>
      </c>
      <c r="E24792" s="1">
        <v>192.00389999999999</v>
      </c>
      <c r="F24792" s="1" t="s">
        <v>22</v>
      </c>
      <c r="G24792" s="1"/>
      <c r="H24792">
        <v>487.21</v>
      </c>
      <c r="I24792">
        <v>33.921999999999997</v>
      </c>
      <c r="J24792">
        <f t="shared" si="2583"/>
        <v>0.90433139713881083</v>
      </c>
      <c r="K24792">
        <f t="shared" si="2584"/>
        <v>0.48696155887034964</v>
      </c>
      <c r="L24792">
        <f t="shared" si="2585"/>
        <v>5.2575156843214854</v>
      </c>
      <c r="N24792">
        <f t="shared" si="2586"/>
        <v>0.13305264801062144</v>
      </c>
      <c r="O24792">
        <f t="shared" si="2587"/>
        <v>0.48050645372706469</v>
      </c>
      <c r="P24792">
        <f t="shared" si="2588"/>
        <v>5.1812424515774039E-3</v>
      </c>
    </row>
    <row r="24793" spans="1:16" hidden="1" x14ac:dyDescent="0.25">
      <c r="A24793" s="5" t="s">
        <v>413</v>
      </c>
      <c r="B24793" s="1">
        <v>440.96069999999997</v>
      </c>
      <c r="C24793" s="1">
        <v>16.61871</v>
      </c>
      <c r="D24793" s="1">
        <v>122.95310000000001</v>
      </c>
      <c r="E24793" s="1">
        <v>192.53649999999999</v>
      </c>
      <c r="F24793" s="1" t="s">
        <v>22</v>
      </c>
      <c r="G24793" s="1"/>
      <c r="H24793">
        <v>487.21</v>
      </c>
      <c r="I24793">
        <v>33.921999999999997</v>
      </c>
      <c r="J24793">
        <f t="shared" si="2583"/>
        <v>0.90507317173292834</v>
      </c>
      <c r="K24793">
        <f t="shared" si="2584"/>
        <v>0.48990949826071578</v>
      </c>
      <c r="L24793">
        <f t="shared" si="2585"/>
        <v>5.2602857461436709</v>
      </c>
      <c r="N24793">
        <f t="shared" si="2586"/>
        <v>0.13526395908840855</v>
      </c>
      <c r="O24793">
        <f t="shared" si="2587"/>
        <v>0.4845720435410355</v>
      </c>
      <c r="P24793">
        <f t="shared" si="2588"/>
        <v>5.1669840056010122E-3</v>
      </c>
    </row>
    <row r="24794" spans="1:16" hidden="1" x14ac:dyDescent="0.25">
      <c r="A24794" s="5" t="s">
        <v>413</v>
      </c>
      <c r="B24794" s="1">
        <v>441.32049999999998</v>
      </c>
      <c r="C24794" s="1">
        <v>16.718710000000002</v>
      </c>
      <c r="D24794" s="1">
        <v>123.8524</v>
      </c>
      <c r="E24794" s="1">
        <v>193.0744</v>
      </c>
      <c r="F24794" s="1" t="s">
        <v>22</v>
      </c>
      <c r="G24794" s="1"/>
      <c r="H24794">
        <v>487.21</v>
      </c>
      <c r="I24794">
        <v>33.921999999999997</v>
      </c>
      <c r="J24794">
        <f t="shared" si="2583"/>
        <v>0.90581166232220189</v>
      </c>
      <c r="K24794">
        <f t="shared" si="2584"/>
        <v>0.49285743765108198</v>
      </c>
      <c r="L24794">
        <f t="shared" si="2585"/>
        <v>5.2630756068498252</v>
      </c>
      <c r="N24794">
        <f t="shared" si="2586"/>
        <v>0.13750035808308353</v>
      </c>
      <c r="O24794">
        <f t="shared" si="2587"/>
        <v>0.4886579129134776</v>
      </c>
      <c r="P24794">
        <f t="shared" si="2588"/>
        <v>5.1526631023978454E-3</v>
      </c>
    </row>
    <row r="24795" spans="1:16" hidden="1" x14ac:dyDescent="0.25">
      <c r="A24795" s="5" t="s">
        <v>413</v>
      </c>
      <c r="B24795" s="1">
        <v>441.67869999999999</v>
      </c>
      <c r="C24795" s="1">
        <v>16.818709999999999</v>
      </c>
      <c r="D24795" s="1">
        <v>124.755</v>
      </c>
      <c r="E24795" s="1">
        <v>193.61760000000001</v>
      </c>
      <c r="F24795" s="1" t="s">
        <v>22</v>
      </c>
      <c r="G24795" s="1"/>
      <c r="H24795">
        <v>487.21</v>
      </c>
      <c r="I24795">
        <v>33.921999999999997</v>
      </c>
      <c r="J24795">
        <f t="shared" si="2583"/>
        <v>0.90654686890663161</v>
      </c>
      <c r="K24795">
        <f t="shared" si="2584"/>
        <v>0.49580537704144806</v>
      </c>
      <c r="L24795">
        <f t="shared" si="2585"/>
        <v>5.2658850798014045</v>
      </c>
      <c r="N24795">
        <f t="shared" si="2586"/>
        <v>0.13976191240875727</v>
      </c>
      <c r="O24795">
        <f t="shared" si="2587"/>
        <v>0.49276430067655935</v>
      </c>
      <c r="P24795">
        <f t="shared" si="2588"/>
        <v>5.138281429839851E-3</v>
      </c>
    </row>
    <row r="24796" spans="1:16" hidden="1" x14ac:dyDescent="0.25">
      <c r="A24796" s="5" t="s">
        <v>413</v>
      </c>
      <c r="B24796" s="1">
        <v>442.03530000000001</v>
      </c>
      <c r="C24796" s="1">
        <v>16.918710000000001</v>
      </c>
      <c r="D24796" s="1">
        <v>125.66079999999999</v>
      </c>
      <c r="E24796" s="1">
        <v>194.1662</v>
      </c>
      <c r="F24796" s="1" t="s">
        <v>22</v>
      </c>
      <c r="G24796" s="1"/>
      <c r="H24796">
        <v>487.21</v>
      </c>
      <c r="I24796">
        <v>33.921999999999997</v>
      </c>
      <c r="J24796">
        <f t="shared" si="2583"/>
        <v>0.90727879148621748</v>
      </c>
      <c r="K24796">
        <f t="shared" si="2584"/>
        <v>0.49875331643181425</v>
      </c>
      <c r="L24796">
        <f t="shared" si="2585"/>
        <v>5.2687144933353816</v>
      </c>
      <c r="N24796">
        <f t="shared" si="2586"/>
        <v>0.14204868587461125</v>
      </c>
      <c r="O24796">
        <f t="shared" si="2587"/>
        <v>0.49689145015295216</v>
      </c>
      <c r="P24796">
        <f t="shared" si="2588"/>
        <v>5.1238380416281084E-3</v>
      </c>
    </row>
    <row r="24797" spans="1:16" hidden="1" x14ac:dyDescent="0.25">
      <c r="A24797" s="5" t="s">
        <v>413</v>
      </c>
      <c r="B24797" s="1">
        <v>442.3904</v>
      </c>
      <c r="C24797" s="1">
        <v>17.018709999999999</v>
      </c>
      <c r="D24797" s="1">
        <v>126.57</v>
      </c>
      <c r="E24797" s="1">
        <v>194.72030000000001</v>
      </c>
      <c r="F24797" s="1" t="s">
        <v>22</v>
      </c>
      <c r="G24797" s="1"/>
      <c r="H24797">
        <v>487.21</v>
      </c>
      <c r="I24797">
        <v>33.921999999999997</v>
      </c>
      <c r="J24797">
        <f t="shared" si="2583"/>
        <v>0.90800763531126216</v>
      </c>
      <c r="K24797">
        <f t="shared" si="2584"/>
        <v>0.50170125582218028</v>
      </c>
      <c r="L24797">
        <f t="shared" si="2585"/>
        <v>5.2715641699118185</v>
      </c>
      <c r="N24797">
        <f t="shared" si="2586"/>
        <v>0.14436139497623637</v>
      </c>
      <c r="O24797">
        <f t="shared" si="2587"/>
        <v>0.50103960925733626</v>
      </c>
      <c r="P24797">
        <f t="shared" si="2588"/>
        <v>5.1093320416941918E-3</v>
      </c>
    </row>
    <row r="24798" spans="1:16" hidden="1" x14ac:dyDescent="0.25">
      <c r="A24798" s="5" t="s">
        <v>413</v>
      </c>
      <c r="B24798" s="1">
        <v>442.74380000000002</v>
      </c>
      <c r="C24798" s="1">
        <v>17.11871</v>
      </c>
      <c r="D24798" s="1">
        <v>127.4825</v>
      </c>
      <c r="E24798" s="1">
        <v>195.2801</v>
      </c>
      <c r="F24798" s="1" t="s">
        <v>22</v>
      </c>
      <c r="G24798" s="1"/>
      <c r="H24798">
        <v>487.21</v>
      </c>
      <c r="I24798">
        <v>33.921999999999997</v>
      </c>
      <c r="J24798">
        <f t="shared" si="2583"/>
        <v>0.90873298988116014</v>
      </c>
      <c r="K24798">
        <f t="shared" si="2584"/>
        <v>0.50464919521254648</v>
      </c>
      <c r="L24798">
        <f t="shared" si="2585"/>
        <v>5.2744349381697848</v>
      </c>
      <c r="N24798">
        <f t="shared" si="2586"/>
        <v>0.14669879371570821</v>
      </c>
      <c r="O24798">
        <f t="shared" si="2587"/>
        <v>0.50520903060108324</v>
      </c>
      <c r="P24798">
        <f t="shared" si="2588"/>
        <v>5.0947599884043245E-3</v>
      </c>
    </row>
    <row r="24799" spans="1:16" hidden="1" x14ac:dyDescent="0.25">
      <c r="A24799" s="5" t="s">
        <v>413</v>
      </c>
      <c r="B24799" s="1">
        <v>443.09570000000002</v>
      </c>
      <c r="C24799" s="1">
        <v>17.218710000000002</v>
      </c>
      <c r="D24799" s="1">
        <v>128.39840000000001</v>
      </c>
      <c r="E24799" s="1">
        <v>195.84559999999999</v>
      </c>
      <c r="F24799" s="1" t="s">
        <v>22</v>
      </c>
      <c r="G24799" s="1"/>
      <c r="H24799">
        <v>487.21</v>
      </c>
      <c r="I24799">
        <v>33.921999999999997</v>
      </c>
      <c r="J24799">
        <f t="shared" si="2583"/>
        <v>0.90945526569651702</v>
      </c>
      <c r="K24799">
        <f t="shared" si="2584"/>
        <v>0.50759713460291267</v>
      </c>
      <c r="L24799">
        <f t="shared" si="2585"/>
        <v>5.2773265936863805</v>
      </c>
      <c r="N24799">
        <f t="shared" si="2586"/>
        <v>0.14906225791470201</v>
      </c>
      <c r="O24799">
        <f t="shared" si="2587"/>
        <v>0.50939997160021733</v>
      </c>
      <c r="P24799">
        <f t="shared" si="2588"/>
        <v>5.0801237111726136E-3</v>
      </c>
    </row>
    <row r="24800" spans="1:16" hidden="1" x14ac:dyDescent="0.25">
      <c r="A24800" s="5" t="s">
        <v>413</v>
      </c>
      <c r="B24800" s="1">
        <v>443.4461</v>
      </c>
      <c r="C24800" s="1">
        <v>17.318709999999999</v>
      </c>
      <c r="D24800" s="1">
        <v>129.3177</v>
      </c>
      <c r="E24800" s="1">
        <v>196.4171</v>
      </c>
      <c r="F24800" s="1" t="s">
        <v>22</v>
      </c>
      <c r="G24800" s="1"/>
      <c r="H24800">
        <v>487.21</v>
      </c>
      <c r="I24800">
        <v>33.921999999999997</v>
      </c>
      <c r="J24800">
        <f t="shared" si="2583"/>
        <v>0.9101744627573326</v>
      </c>
      <c r="K24800">
        <f t="shared" si="2584"/>
        <v>0.51054507399327875</v>
      </c>
      <c r="L24800">
        <f t="shared" si="2585"/>
        <v>5.2802404593400123</v>
      </c>
      <c r="N24800">
        <f t="shared" si="2586"/>
        <v>0.15145186777048261</v>
      </c>
      <c r="O24800">
        <f t="shared" si="2587"/>
        <v>0.51361269458677539</v>
      </c>
      <c r="P24800">
        <f t="shared" si="2588"/>
        <v>5.0654173321358674E-3</v>
      </c>
    </row>
    <row r="24801" spans="1:16" hidden="1" x14ac:dyDescent="0.25">
      <c r="A24801" s="5" t="s">
        <v>413</v>
      </c>
      <c r="B24801" s="1">
        <v>443.79500000000002</v>
      </c>
      <c r="C24801" s="1">
        <v>17.418710000000001</v>
      </c>
      <c r="D24801" s="1">
        <v>130.24039999999999</v>
      </c>
      <c r="E24801" s="1">
        <v>196.99449999999999</v>
      </c>
      <c r="F24801" s="1" t="s">
        <v>22</v>
      </c>
      <c r="G24801" s="1"/>
      <c r="H24801">
        <v>487.21</v>
      </c>
      <c r="I24801">
        <v>33.921999999999997</v>
      </c>
      <c r="J24801">
        <f t="shared" si="2583"/>
        <v>0.9108905810636071</v>
      </c>
      <c r="K24801">
        <f t="shared" si="2584"/>
        <v>0.51349301338364495</v>
      </c>
      <c r="L24801">
        <f t="shared" si="2585"/>
        <v>5.2831758095665258</v>
      </c>
      <c r="N24801">
        <f t="shared" si="2586"/>
        <v>0.15386770036035535</v>
      </c>
      <c r="O24801">
        <f t="shared" si="2587"/>
        <v>0.51784746692368566</v>
      </c>
      <c r="P24801">
        <f t="shared" si="2588"/>
        <v>5.0506453462091138E-3</v>
      </c>
    </row>
    <row r="24802" spans="1:16" hidden="1" x14ac:dyDescent="0.25">
      <c r="A24802" s="5" t="s">
        <v>413</v>
      </c>
      <c r="B24802" s="1">
        <v>444.14229999999998</v>
      </c>
      <c r="C24802" s="1">
        <v>17.518709999999999</v>
      </c>
      <c r="D24802" s="1">
        <v>131.16669999999999</v>
      </c>
      <c r="E24802" s="1">
        <v>197.578</v>
      </c>
      <c r="F24802" s="1" t="s">
        <v>22</v>
      </c>
      <c r="G24802" s="1"/>
      <c r="H24802">
        <v>487.21</v>
      </c>
      <c r="I24802">
        <v>33.921999999999997</v>
      </c>
      <c r="J24802">
        <f t="shared" si="2583"/>
        <v>0.91160341536503764</v>
      </c>
      <c r="K24802">
        <f t="shared" si="2584"/>
        <v>0.51644095277401092</v>
      </c>
      <c r="L24802">
        <f t="shared" si="2585"/>
        <v>5.2861334430830631</v>
      </c>
      <c r="N24802">
        <f t="shared" si="2586"/>
        <v>0.15630912132366848</v>
      </c>
      <c r="O24802">
        <f t="shared" si="2587"/>
        <v>0.52210456112328685</v>
      </c>
      <c r="P24802">
        <f t="shared" si="2588"/>
        <v>5.0358045704962263E-3</v>
      </c>
    </row>
    <row r="24803" spans="1:16" hidden="1" x14ac:dyDescent="0.25">
      <c r="A24803" s="5" t="s">
        <v>413</v>
      </c>
      <c r="B24803" s="1">
        <v>444.48820000000001</v>
      </c>
      <c r="C24803" s="1">
        <v>17.61871</v>
      </c>
      <c r="D24803" s="1">
        <v>132.09649999999999</v>
      </c>
      <c r="E24803" s="1">
        <v>198.1677</v>
      </c>
      <c r="F24803" s="1" t="s">
        <v>22</v>
      </c>
      <c r="G24803" s="1"/>
      <c r="H24803">
        <v>487.21</v>
      </c>
      <c r="I24803">
        <v>33.921999999999997</v>
      </c>
      <c r="J24803">
        <f t="shared" si="2583"/>
        <v>0.91231337616222985</v>
      </c>
      <c r="K24803">
        <f t="shared" si="2584"/>
        <v>0.51938889216437711</v>
      </c>
      <c r="L24803">
        <f t="shared" si="2585"/>
        <v>5.2891136419150691</v>
      </c>
      <c r="N24803">
        <f t="shared" si="2586"/>
        <v>0.15877760728057677</v>
      </c>
      <c r="O24803">
        <f t="shared" si="2587"/>
        <v>0.52638425496962449</v>
      </c>
      <c r="P24803">
        <f t="shared" si="2588"/>
        <v>5.0208944522630947E-3</v>
      </c>
    </row>
    <row r="24804" spans="1:16" hidden="1" x14ac:dyDescent="0.25">
      <c r="A24804" s="5" t="s">
        <v>413</v>
      </c>
      <c r="B24804" s="1">
        <v>444.83260000000001</v>
      </c>
      <c r="C24804" s="1">
        <v>17.718710000000002</v>
      </c>
      <c r="D24804" s="1">
        <v>133.02979999999999</v>
      </c>
      <c r="E24804" s="1">
        <v>198.7638</v>
      </c>
      <c r="F24804" s="1" t="s">
        <v>22</v>
      </c>
      <c r="G24804" s="1"/>
      <c r="H24804">
        <v>487.21</v>
      </c>
      <c r="I24804">
        <v>33.921999999999997</v>
      </c>
      <c r="J24804">
        <f t="shared" si="2583"/>
        <v>0.91302025820488086</v>
      </c>
      <c r="K24804">
        <f t="shared" si="2584"/>
        <v>0.52233683155474331</v>
      </c>
      <c r="L24804">
        <f t="shared" si="2585"/>
        <v>5.2921171850862798</v>
      </c>
      <c r="N24804">
        <f t="shared" si="2586"/>
        <v>0.16127252812423004</v>
      </c>
      <c r="O24804">
        <f t="shared" si="2587"/>
        <v>0.53068683164465524</v>
      </c>
      <c r="P24804">
        <f t="shared" si="2588"/>
        <v>5.0059119820508001E-3</v>
      </c>
    </row>
    <row r="24805" spans="1:16" hidden="1" x14ac:dyDescent="0.25">
      <c r="A24805" s="5" t="s">
        <v>413</v>
      </c>
      <c r="B24805" s="1">
        <v>445.1755</v>
      </c>
      <c r="C24805" s="1">
        <v>17.818709999999999</v>
      </c>
      <c r="D24805" s="1">
        <v>133.9667</v>
      </c>
      <c r="E24805" s="1">
        <v>199.3664</v>
      </c>
      <c r="F24805" s="1" t="s">
        <v>22</v>
      </c>
      <c r="G24805" s="1"/>
      <c r="H24805">
        <v>487.21</v>
      </c>
      <c r="I24805">
        <v>33.921999999999997</v>
      </c>
      <c r="J24805">
        <f t="shared" si="2583"/>
        <v>0.91372406149299079</v>
      </c>
      <c r="K24805">
        <f t="shared" si="2584"/>
        <v>0.52528477094510939</v>
      </c>
      <c r="L24805">
        <f t="shared" si="2585"/>
        <v>5.2951443378125385</v>
      </c>
      <c r="N24805">
        <f t="shared" si="2586"/>
        <v>0.163793948212832</v>
      </c>
      <c r="O24805">
        <f t="shared" si="2587"/>
        <v>0.53501257985850592</v>
      </c>
      <c r="P24805">
        <f t="shared" si="2588"/>
        <v>4.9908567504332079E-3</v>
      </c>
    </row>
    <row r="24806" spans="1:16" hidden="1" x14ac:dyDescent="0.25">
      <c r="A24806" s="5" t="s">
        <v>413</v>
      </c>
      <c r="B24806" s="1">
        <v>445.517</v>
      </c>
      <c r="C24806" s="1">
        <v>17.918710000000001</v>
      </c>
      <c r="D24806" s="1">
        <v>134.90729999999999</v>
      </c>
      <c r="E24806" s="1">
        <v>199.97559999999999</v>
      </c>
      <c r="F24806" s="1" t="s">
        <v>22</v>
      </c>
      <c r="G24806" s="1"/>
      <c r="H24806">
        <v>487.21</v>
      </c>
      <c r="I24806">
        <v>33.921999999999997</v>
      </c>
      <c r="J24806">
        <f t="shared" si="2583"/>
        <v>0.91442499127686216</v>
      </c>
      <c r="K24806">
        <f t="shared" si="2584"/>
        <v>0.52823271033547559</v>
      </c>
      <c r="L24806">
        <f t="shared" si="2585"/>
        <v>5.2981953591054314</v>
      </c>
      <c r="N24806">
        <f t="shared" si="2586"/>
        <v>0.16634268055521975</v>
      </c>
      <c r="O24806">
        <f t="shared" si="2587"/>
        <v>0.53936179398393624</v>
      </c>
      <c r="P24806">
        <f t="shared" si="2588"/>
        <v>4.9757283968800189E-3</v>
      </c>
    </row>
    <row r="24807" spans="1:16" hidden="1" x14ac:dyDescent="0.25">
      <c r="A24807" s="5" t="s">
        <v>413</v>
      </c>
      <c r="B24807" s="1">
        <v>445.85700000000003</v>
      </c>
      <c r="C24807" s="1">
        <v>18.018709999999999</v>
      </c>
      <c r="D24807" s="1">
        <v>135.85159999999999</v>
      </c>
      <c r="E24807" s="1">
        <v>200.5916</v>
      </c>
      <c r="F24807" s="1" t="s">
        <v>22</v>
      </c>
      <c r="G24807" s="1"/>
      <c r="H24807">
        <v>487.21</v>
      </c>
      <c r="I24807">
        <v>33.921999999999997</v>
      </c>
      <c r="J24807">
        <f t="shared" si="2583"/>
        <v>0.91512284230619245</v>
      </c>
      <c r="K24807">
        <f t="shared" si="2584"/>
        <v>0.53118064972584167</v>
      </c>
      <c r="L24807">
        <f t="shared" si="2585"/>
        <v>5.3012710002742098</v>
      </c>
      <c r="N24807">
        <f t="shared" si="2586"/>
        <v>0.1689180535154349</v>
      </c>
      <c r="O24807">
        <f t="shared" si="2587"/>
        <v>0.54373477419515692</v>
      </c>
      <c r="P24807">
        <f t="shared" si="2588"/>
        <v>4.96052414882366E-3</v>
      </c>
    </row>
    <row r="24808" spans="1:16" hidden="1" x14ac:dyDescent="0.25">
      <c r="A24808" s="5" t="s">
        <v>413</v>
      </c>
      <c r="B24808" s="1">
        <v>446.19569999999999</v>
      </c>
      <c r="C24808" s="1">
        <v>18.11871</v>
      </c>
      <c r="D24808" s="1">
        <v>136.7996</v>
      </c>
      <c r="E24808" s="1">
        <v>201.21449999999999</v>
      </c>
      <c r="F24808" s="1" t="s">
        <v>22</v>
      </c>
      <c r="G24808" s="1"/>
      <c r="H24808">
        <v>487.21</v>
      </c>
      <c r="I24808">
        <v>33.921999999999997</v>
      </c>
      <c r="J24808">
        <f t="shared" si="2583"/>
        <v>0.91581802508158705</v>
      </c>
      <c r="K24808">
        <f t="shared" si="2584"/>
        <v>0.53412858911620786</v>
      </c>
      <c r="L24808">
        <f t="shared" si="2585"/>
        <v>5.3043715032232734</v>
      </c>
      <c r="N24808">
        <f t="shared" si="2586"/>
        <v>0.17152167079896591</v>
      </c>
      <c r="O24808">
        <f t="shared" si="2587"/>
        <v>0.54813182661117377</v>
      </c>
      <c r="P24808">
        <f t="shared" si="2588"/>
        <v>4.9452437881556451E-3</v>
      </c>
    </row>
    <row r="24809" spans="1:16" hidden="1" x14ac:dyDescent="0.25">
      <c r="A24809" s="5" t="s">
        <v>413</v>
      </c>
      <c r="B24809" s="1">
        <v>446.53289999999998</v>
      </c>
      <c r="C24809" s="1">
        <v>18.218710000000002</v>
      </c>
      <c r="D24809" s="1">
        <v>137.75129999999999</v>
      </c>
      <c r="E24809" s="1">
        <v>201.84440000000001</v>
      </c>
      <c r="F24809" s="1" t="s">
        <v>22</v>
      </c>
      <c r="G24809" s="1"/>
      <c r="H24809">
        <v>487.21</v>
      </c>
      <c r="I24809">
        <v>33.921999999999997</v>
      </c>
      <c r="J24809">
        <f t="shared" si="2583"/>
        <v>0.91651012910244045</v>
      </c>
      <c r="K24809">
        <f t="shared" si="2584"/>
        <v>0.53707652850657395</v>
      </c>
      <c r="L24809">
        <f t="shared" si="2585"/>
        <v>5.3074971035403031</v>
      </c>
      <c r="N24809">
        <f t="shared" si="2586"/>
        <v>0.17415208102223068</v>
      </c>
      <c r="O24809">
        <f t="shared" si="2587"/>
        <v>0.55255326344381872</v>
      </c>
      <c r="P24809">
        <f t="shared" si="2588"/>
        <v>4.929887145023475E-3</v>
      </c>
    </row>
    <row r="24810" spans="1:16" hidden="1" x14ac:dyDescent="0.25">
      <c r="A24810" s="5" t="s">
        <v>413</v>
      </c>
      <c r="B24810" s="1">
        <v>446.86869999999999</v>
      </c>
      <c r="C24810" s="1">
        <v>18.318709999999999</v>
      </c>
      <c r="D24810" s="1">
        <v>138.70679999999999</v>
      </c>
      <c r="E24810" s="1">
        <v>202.48150000000001</v>
      </c>
      <c r="F24810" s="1" t="s">
        <v>22</v>
      </c>
      <c r="G24810" s="1"/>
      <c r="H24810">
        <v>487.21</v>
      </c>
      <c r="I24810">
        <v>33.921999999999997</v>
      </c>
      <c r="J24810">
        <f t="shared" si="2583"/>
        <v>0.91719935961905541</v>
      </c>
      <c r="K24810">
        <f t="shared" si="2584"/>
        <v>0.54002446789694003</v>
      </c>
      <c r="L24810">
        <f t="shared" si="2585"/>
        <v>5.3106485243485038</v>
      </c>
      <c r="N24810">
        <f t="shared" si="2586"/>
        <v>0.17681013061997006</v>
      </c>
      <c r="O24810">
        <f t="shared" si="2587"/>
        <v>0.55699940315065477</v>
      </c>
      <c r="P24810">
        <f t="shared" si="2588"/>
        <v>4.9144516823396728E-3</v>
      </c>
    </row>
    <row r="24811" spans="1:16" hidden="1" x14ac:dyDescent="0.25">
      <c r="A24811" s="5" t="s">
        <v>413</v>
      </c>
      <c r="B24811" s="1">
        <v>447.20319999999998</v>
      </c>
      <c r="C24811" s="1">
        <v>18.418710000000001</v>
      </c>
      <c r="D24811" s="1">
        <v>139.6662</v>
      </c>
      <c r="E24811" s="1">
        <v>203.1259</v>
      </c>
      <c r="F24811" s="1" t="s">
        <v>22</v>
      </c>
      <c r="G24811" s="1"/>
      <c r="H24811">
        <v>487.21</v>
      </c>
      <c r="I24811">
        <v>33.921999999999997</v>
      </c>
      <c r="J24811">
        <f t="shared" si="2583"/>
        <v>0.91788592188173479</v>
      </c>
      <c r="K24811">
        <f t="shared" si="2584"/>
        <v>0.54297240728730622</v>
      </c>
      <c r="L24811">
        <f t="shared" si="2585"/>
        <v>5.313825983843417</v>
      </c>
      <c r="N24811">
        <f t="shared" si="2586"/>
        <v>0.1794967093816093</v>
      </c>
      <c r="O24811">
        <f t="shared" si="2587"/>
        <v>0.56147057059293459</v>
      </c>
      <c r="P24811">
        <f t="shared" si="2588"/>
        <v>4.8989373714947481E-3</v>
      </c>
    </row>
    <row r="24812" spans="1:16" hidden="1" x14ac:dyDescent="0.25">
      <c r="A24812" s="5" t="s">
        <v>413</v>
      </c>
      <c r="B24812" s="1">
        <v>447.53620000000001</v>
      </c>
      <c r="C24812" s="1">
        <v>18.518709999999999</v>
      </c>
      <c r="D24812" s="1">
        <v>140.62950000000001</v>
      </c>
      <c r="E24812" s="1">
        <v>203.77780000000001</v>
      </c>
      <c r="F24812" s="1" t="s">
        <v>22</v>
      </c>
      <c r="G24812" s="1"/>
      <c r="H24812">
        <v>487.21</v>
      </c>
      <c r="I24812">
        <v>33.921999999999997</v>
      </c>
      <c r="J24812">
        <f t="shared" si="2583"/>
        <v>0.91856940538987297</v>
      </c>
      <c r="K24812">
        <f t="shared" si="2584"/>
        <v>0.54592034667767231</v>
      </c>
      <c r="L24812">
        <f t="shared" si="2585"/>
        <v>5.3170301845314389</v>
      </c>
      <c r="N24812">
        <f t="shared" si="2586"/>
        <v>0.18221028927075164</v>
      </c>
      <c r="O24812">
        <f t="shared" si="2587"/>
        <v>0.56596709719880778</v>
      </c>
      <c r="P24812">
        <f t="shared" si="2588"/>
        <v>4.8833418466259519E-3</v>
      </c>
    </row>
    <row r="24813" spans="1:16" hidden="1" x14ac:dyDescent="0.25">
      <c r="A24813" s="5" t="s">
        <v>413</v>
      </c>
      <c r="B24813" s="1">
        <v>447.86790000000002</v>
      </c>
      <c r="C24813" s="1">
        <v>18.61871</v>
      </c>
      <c r="D24813" s="1">
        <v>141.5967</v>
      </c>
      <c r="E24813" s="1">
        <v>204.4374</v>
      </c>
      <c r="F24813" s="1" t="s">
        <v>22</v>
      </c>
      <c r="G24813" s="1"/>
      <c r="H24813">
        <v>487.21</v>
      </c>
      <c r="I24813">
        <v>33.921999999999997</v>
      </c>
      <c r="J24813">
        <f t="shared" si="2583"/>
        <v>0.91925022064407558</v>
      </c>
      <c r="K24813">
        <f t="shared" si="2584"/>
        <v>0.5488682860680385</v>
      </c>
      <c r="L24813">
        <f t="shared" si="2585"/>
        <v>5.320261816151433</v>
      </c>
      <c r="N24813">
        <f t="shared" si="2586"/>
        <v>0.18495257594867012</v>
      </c>
      <c r="O24813">
        <f t="shared" si="2587"/>
        <v>0.57048932113198814</v>
      </c>
      <c r="P24813">
        <f t="shared" si="2588"/>
        <v>4.8676628500944818E-3</v>
      </c>
    </row>
    <row r="24814" spans="1:16" hidden="1" x14ac:dyDescent="0.25">
      <c r="A24814" s="5" t="s">
        <v>413</v>
      </c>
      <c r="B24814" s="1">
        <v>448.19830000000002</v>
      </c>
      <c r="C24814" s="1">
        <v>18.718710000000002</v>
      </c>
      <c r="D24814" s="1">
        <v>142.56790000000001</v>
      </c>
      <c r="E24814" s="1">
        <v>205.10470000000001</v>
      </c>
      <c r="F24814" s="1" t="s">
        <v>22</v>
      </c>
      <c r="G24814" s="1"/>
      <c r="H24814">
        <v>487.21</v>
      </c>
      <c r="I24814">
        <v>33.921999999999997</v>
      </c>
      <c r="J24814">
        <f t="shared" si="2583"/>
        <v>0.91992836764434238</v>
      </c>
      <c r="K24814">
        <f t="shared" si="2584"/>
        <v>0.5518162254584047</v>
      </c>
      <c r="L24814">
        <f t="shared" si="2585"/>
        <v>5.3235205804666776</v>
      </c>
      <c r="N24814">
        <f t="shared" si="2586"/>
        <v>0.18772367854642771</v>
      </c>
      <c r="O24814">
        <f t="shared" si="2587"/>
        <v>0.57503758746608236</v>
      </c>
      <c r="P24814">
        <f t="shared" si="2588"/>
        <v>4.8519029405928145E-3</v>
      </c>
    </row>
    <row r="24815" spans="1:16" hidden="1" x14ac:dyDescent="0.25">
      <c r="A24815" s="5" t="s">
        <v>413</v>
      </c>
      <c r="B24815" s="1">
        <v>448.5274</v>
      </c>
      <c r="C24815" s="1">
        <v>18.818709999999999</v>
      </c>
      <c r="D24815" s="1">
        <v>143.54300000000001</v>
      </c>
      <c r="E24815" s="1">
        <v>205.78</v>
      </c>
      <c r="F24815" s="1" t="s">
        <v>22</v>
      </c>
      <c r="G24815" s="1"/>
      <c r="H24815">
        <v>487.21</v>
      </c>
      <c r="I24815">
        <v>33.921999999999997</v>
      </c>
      <c r="J24815">
        <f t="shared" si="2583"/>
        <v>0.9206038463906735</v>
      </c>
      <c r="K24815">
        <f t="shared" si="2584"/>
        <v>0.55476416484877078</v>
      </c>
      <c r="L24815">
        <f t="shared" si="2585"/>
        <v>5.326807636947664</v>
      </c>
      <c r="N24815">
        <f t="shared" si="2586"/>
        <v>0.19052370437056471</v>
      </c>
      <c r="O24815">
        <f t="shared" si="2587"/>
        <v>0.57961224836481295</v>
      </c>
      <c r="P24815">
        <f t="shared" si="2588"/>
        <v>4.836057645807139E-3</v>
      </c>
    </row>
    <row r="24816" spans="1:16" hidden="1" x14ac:dyDescent="0.25">
      <c r="A24816" s="5" t="s">
        <v>413</v>
      </c>
      <c r="B24816" s="1">
        <v>448.85509999999999</v>
      </c>
      <c r="C24816" s="1">
        <v>18.918710000000001</v>
      </c>
      <c r="D24816" s="1">
        <v>144.5223</v>
      </c>
      <c r="E24816" s="1">
        <v>206.46350000000001</v>
      </c>
      <c r="F24816" s="1" t="s">
        <v>22</v>
      </c>
      <c r="G24816" s="1"/>
      <c r="H24816">
        <v>487.21</v>
      </c>
      <c r="I24816">
        <v>33.921999999999997</v>
      </c>
      <c r="J24816">
        <f t="shared" si="2583"/>
        <v>0.92127645163276617</v>
      </c>
      <c r="K24816">
        <f t="shared" si="2584"/>
        <v>0.55771210423913686</v>
      </c>
      <c r="L24816">
        <f t="shared" si="2585"/>
        <v>5.3301236413300606</v>
      </c>
      <c r="N24816">
        <f t="shared" si="2586"/>
        <v>0.19335188971520464</v>
      </c>
      <c r="O24816">
        <f t="shared" si="2587"/>
        <v>0.58421366326836555</v>
      </c>
      <c r="P24816">
        <f t="shared" si="2588"/>
        <v>4.8201249858408823E-3</v>
      </c>
    </row>
    <row r="24817" spans="1:16" hidden="1" x14ac:dyDescent="0.25">
      <c r="A24817" s="5" t="s">
        <v>413</v>
      </c>
      <c r="B24817" s="1">
        <v>449.18150000000003</v>
      </c>
      <c r="C24817" s="1">
        <v>19.018709999999999</v>
      </c>
      <c r="D24817" s="1">
        <v>145.50559999999999</v>
      </c>
      <c r="E24817" s="1">
        <v>207.15530000000001</v>
      </c>
      <c r="F24817" s="1" t="s">
        <v>22</v>
      </c>
      <c r="G24817" s="1"/>
      <c r="H24817">
        <v>487.21</v>
      </c>
      <c r="I24817">
        <v>33.921999999999997</v>
      </c>
      <c r="J24817">
        <f t="shared" si="2583"/>
        <v>0.92194638862092326</v>
      </c>
      <c r="K24817">
        <f t="shared" si="2584"/>
        <v>0.56066004362950295</v>
      </c>
      <c r="L24817">
        <f t="shared" si="2585"/>
        <v>5.3334687535207559</v>
      </c>
      <c r="N24817">
        <f t="shared" si="2586"/>
        <v>0.19620918264437193</v>
      </c>
      <c r="O24817">
        <f t="shared" si="2587"/>
        <v>0.5888421990861038</v>
      </c>
      <c r="P24817">
        <f t="shared" si="2588"/>
        <v>4.804105396307469E-3</v>
      </c>
    </row>
    <row r="24818" spans="1:16" hidden="1" x14ac:dyDescent="0.25">
      <c r="A24818" s="5" t="s">
        <v>413</v>
      </c>
      <c r="B24818" s="1">
        <v>449.50659999999999</v>
      </c>
      <c r="C24818" s="1">
        <v>19.11871</v>
      </c>
      <c r="D24818" s="1">
        <v>146.4931</v>
      </c>
      <c r="E24818" s="1">
        <v>207.85550000000001</v>
      </c>
      <c r="F24818" s="1" t="s">
        <v>22</v>
      </c>
      <c r="G24818" s="1"/>
      <c r="H24818">
        <v>487.21</v>
      </c>
      <c r="I24818">
        <v>33.921999999999997</v>
      </c>
      <c r="J24818">
        <f t="shared" si="2583"/>
        <v>0.92261365735514467</v>
      </c>
      <c r="K24818">
        <f t="shared" si="2584"/>
        <v>0.56360798301986914</v>
      </c>
      <c r="L24818">
        <f t="shared" si="2585"/>
        <v>5.3368431267389758</v>
      </c>
      <c r="N24818">
        <f t="shared" si="2586"/>
        <v>0.19909568469907496</v>
      </c>
      <c r="O24818">
        <f t="shared" si="2587"/>
        <v>0.59349823039591154</v>
      </c>
      <c r="P24818">
        <f t="shared" si="2588"/>
        <v>4.7879993584080864E-3</v>
      </c>
    </row>
    <row r="24819" spans="1:16" hidden="1" x14ac:dyDescent="0.25">
      <c r="A24819" s="5" t="s">
        <v>413</v>
      </c>
      <c r="B24819" s="1">
        <v>449.8304</v>
      </c>
      <c r="C24819" s="1">
        <v>19.218710000000002</v>
      </c>
      <c r="D24819" s="1">
        <v>147.48480000000001</v>
      </c>
      <c r="E24819" s="1">
        <v>208.56450000000001</v>
      </c>
      <c r="F24819" s="1" t="s">
        <v>22</v>
      </c>
      <c r="G24819" s="1"/>
      <c r="H24819">
        <v>487.21</v>
      </c>
      <c r="I24819">
        <v>33.921999999999997</v>
      </c>
      <c r="J24819">
        <f t="shared" si="2583"/>
        <v>0.92327825783543038</v>
      </c>
      <c r="K24819">
        <f t="shared" si="2584"/>
        <v>0.56655592241023534</v>
      </c>
      <c r="L24819">
        <f t="shared" si="2585"/>
        <v>5.3402483459172174</v>
      </c>
      <c r="N24819">
        <f t="shared" si="2586"/>
        <v>0.20201149566629015</v>
      </c>
      <c r="O24819">
        <f t="shared" si="2587"/>
        <v>0.59818213965042766</v>
      </c>
      <c r="P24819">
        <f t="shared" si="2588"/>
        <v>4.7718005673670879E-3</v>
      </c>
    </row>
    <row r="24820" spans="1:16" hidden="1" x14ac:dyDescent="0.25">
      <c r="A24820" s="5" t="s">
        <v>413</v>
      </c>
      <c r="B24820" s="1">
        <v>450.15300000000002</v>
      </c>
      <c r="C24820" s="1">
        <v>19.318709999999999</v>
      </c>
      <c r="D24820" s="1">
        <v>148.48079999999999</v>
      </c>
      <c r="E24820" s="1">
        <v>209.28229999999999</v>
      </c>
      <c r="F24820" s="1" t="s">
        <v>22</v>
      </c>
      <c r="G24820" s="1"/>
      <c r="H24820">
        <v>487.21</v>
      </c>
      <c r="I24820">
        <v>33.921999999999997</v>
      </c>
      <c r="J24820">
        <f t="shared" si="2583"/>
        <v>0.92394039531208316</v>
      </c>
      <c r="K24820">
        <f t="shared" si="2584"/>
        <v>0.56950386180060142</v>
      </c>
      <c r="L24820">
        <f t="shared" si="2585"/>
        <v>5.3436840582696057</v>
      </c>
      <c r="N24820">
        <f t="shared" si="2586"/>
        <v>0.20495763327435831</v>
      </c>
      <c r="O24820">
        <f t="shared" si="2587"/>
        <v>0.6028943173904604</v>
      </c>
      <c r="P24820">
        <f t="shared" si="2588"/>
        <v>4.7555119950656814E-3</v>
      </c>
    </row>
    <row r="24821" spans="1:16" hidden="1" x14ac:dyDescent="0.25">
      <c r="A24821" s="5" t="s">
        <v>413</v>
      </c>
      <c r="B24821" s="1">
        <v>450.4742</v>
      </c>
      <c r="C24821" s="1">
        <v>19.418710000000001</v>
      </c>
      <c r="D24821" s="1">
        <v>149.4811</v>
      </c>
      <c r="E24821" s="1">
        <v>210.00919999999999</v>
      </c>
      <c r="F24821" s="1" t="s">
        <v>22</v>
      </c>
      <c r="G24821" s="1"/>
      <c r="H24821">
        <v>487.21</v>
      </c>
      <c r="I24821">
        <v>33.921999999999997</v>
      </c>
      <c r="J24821">
        <f t="shared" si="2583"/>
        <v>0.9245996592844975</v>
      </c>
      <c r="K24821">
        <f t="shared" si="2584"/>
        <v>0.57245180119096761</v>
      </c>
      <c r="L24821">
        <f t="shared" si="2585"/>
        <v>5.3471513392816687</v>
      </c>
      <c r="N24821">
        <f t="shared" si="2586"/>
        <v>0.20793236748607324</v>
      </c>
      <c r="O24821">
        <f t="shared" si="2587"/>
        <v>0.60763516246587002</v>
      </c>
      <c r="P24821">
        <f t="shared" si="2588"/>
        <v>4.7391298578450623E-3</v>
      </c>
    </row>
    <row r="24822" spans="1:16" hidden="1" x14ac:dyDescent="0.25">
      <c r="A24822" s="5" t="s">
        <v>413</v>
      </c>
      <c r="B24822" s="1">
        <v>450.79430000000002</v>
      </c>
      <c r="C24822" s="1">
        <v>19.518709999999999</v>
      </c>
      <c r="D24822" s="1">
        <v>150.48570000000001</v>
      </c>
      <c r="E24822" s="1">
        <v>210.74529999999999</v>
      </c>
      <c r="F24822" s="1" t="s">
        <v>22</v>
      </c>
      <c r="G24822" s="1"/>
      <c r="H24822">
        <v>487.21</v>
      </c>
      <c r="I24822">
        <v>33.921999999999997</v>
      </c>
      <c r="J24822">
        <f t="shared" si="2583"/>
        <v>0.92525666550358165</v>
      </c>
      <c r="K24822">
        <f t="shared" si="2584"/>
        <v>0.5753997405813337</v>
      </c>
      <c r="L24822">
        <f t="shared" si="2585"/>
        <v>5.350650295328423</v>
      </c>
      <c r="N24822">
        <f t="shared" si="2586"/>
        <v>0.21093859125959971</v>
      </c>
      <c r="O24822">
        <f t="shared" si="2587"/>
        <v>0.61240508226423473</v>
      </c>
      <c r="P24822">
        <f t="shared" si="2588"/>
        <v>4.7226550010791291E-3</v>
      </c>
    </row>
    <row r="24823" spans="1:16" hidden="1" x14ac:dyDescent="0.25">
      <c r="A24823" s="5" t="s">
        <v>413</v>
      </c>
      <c r="B24823" s="1">
        <v>451.11309999999997</v>
      </c>
      <c r="C24823" s="1">
        <v>19.61871</v>
      </c>
      <c r="D24823" s="1">
        <v>151.49469999999999</v>
      </c>
      <c r="E24823" s="1">
        <v>211.49090000000001</v>
      </c>
      <c r="F24823" s="1" t="s">
        <v>22</v>
      </c>
      <c r="G24823" s="1"/>
      <c r="H24823">
        <v>487.21</v>
      </c>
      <c r="I24823">
        <v>33.921999999999997</v>
      </c>
      <c r="J24823">
        <f t="shared" si="2583"/>
        <v>0.92591100346873012</v>
      </c>
      <c r="K24823">
        <f t="shared" si="2584"/>
        <v>0.57834767997169978</v>
      </c>
      <c r="L24823">
        <f t="shared" si="2585"/>
        <v>5.3541819715559598</v>
      </c>
      <c r="N24823">
        <f t="shared" si="2586"/>
        <v>0.21397455911679697</v>
      </c>
      <c r="O24823">
        <f t="shared" si="2587"/>
        <v>0.61720449294762381</v>
      </c>
      <c r="P24823">
        <f t="shared" si="2588"/>
        <v>4.7060838840627985E-3</v>
      </c>
    </row>
    <row r="24824" spans="1:16" hidden="1" x14ac:dyDescent="0.25">
      <c r="A24824" s="5" t="s">
        <v>413</v>
      </c>
      <c r="B24824" s="1">
        <v>451.43060000000003</v>
      </c>
      <c r="C24824" s="1">
        <v>19.718710000000002</v>
      </c>
      <c r="D24824" s="1">
        <v>152.50810000000001</v>
      </c>
      <c r="E24824" s="1">
        <v>212.24610000000001</v>
      </c>
      <c r="F24824" s="1" t="s">
        <v>22</v>
      </c>
      <c r="G24824" s="1"/>
      <c r="H24824">
        <v>487.21</v>
      </c>
      <c r="I24824">
        <v>33.921999999999997</v>
      </c>
      <c r="J24824">
        <f t="shared" si="2583"/>
        <v>0.92656267317994301</v>
      </c>
      <c r="K24824">
        <f t="shared" si="2584"/>
        <v>0.58129561936206597</v>
      </c>
      <c r="L24824">
        <f t="shared" si="2585"/>
        <v>5.3577464504643384</v>
      </c>
      <c r="N24824">
        <f t="shared" si="2586"/>
        <v>0.2170403633218066</v>
      </c>
      <c r="O24824">
        <f t="shared" si="2587"/>
        <v>0.62203381969781735</v>
      </c>
      <c r="P24824">
        <f t="shared" si="2588"/>
        <v>4.6894175321377518E-3</v>
      </c>
    </row>
    <row r="24825" spans="1:16" hidden="1" x14ac:dyDescent="0.25">
      <c r="A24825" s="5" t="s">
        <v>413</v>
      </c>
      <c r="B24825" s="1">
        <v>451.74689999999998</v>
      </c>
      <c r="C24825" s="1">
        <v>19.818709999999999</v>
      </c>
      <c r="D24825" s="1">
        <v>153.52610000000001</v>
      </c>
      <c r="E24825" s="1">
        <v>213.01130000000001</v>
      </c>
      <c r="F24825" s="1" t="s">
        <v>22</v>
      </c>
      <c r="G24825" s="1"/>
      <c r="H24825">
        <v>487.21</v>
      </c>
      <c r="I24825">
        <v>33.921999999999997</v>
      </c>
      <c r="J24825">
        <f t="shared" si="2583"/>
        <v>0.92721187988752285</v>
      </c>
      <c r="K24825">
        <f t="shared" si="2584"/>
        <v>0.58424355875243206</v>
      </c>
      <c r="L24825">
        <f t="shared" si="2585"/>
        <v>5.3613452159454287</v>
      </c>
      <c r="N24825">
        <f t="shared" si="2586"/>
        <v>0.22013708039446475</v>
      </c>
      <c r="O24825">
        <f t="shared" si="2587"/>
        <v>0.62689349697033314</v>
      </c>
      <c r="P24825">
        <f t="shared" si="2588"/>
        <v>4.6726504628493929E-3</v>
      </c>
    </row>
    <row r="24826" spans="1:16" hidden="1" x14ac:dyDescent="0.25">
      <c r="A24826" s="5" t="s">
        <v>413</v>
      </c>
      <c r="B24826" s="1">
        <v>452.06200000000001</v>
      </c>
      <c r="C24826" s="1">
        <v>19.918710000000001</v>
      </c>
      <c r="D24826" s="1">
        <v>154.54859999999999</v>
      </c>
      <c r="E24826" s="1">
        <v>213.78649999999999</v>
      </c>
      <c r="F24826" s="1" t="s">
        <v>22</v>
      </c>
      <c r="G24826" s="1"/>
      <c r="H24826">
        <v>487.21</v>
      </c>
      <c r="I24826">
        <v>33.921999999999997</v>
      </c>
      <c r="J24826">
        <f t="shared" si="2583"/>
        <v>0.92785862359146987</v>
      </c>
      <c r="K24826">
        <f t="shared" si="2584"/>
        <v>0.58719149814279825</v>
      </c>
      <c r="L24826">
        <f t="shared" si="2585"/>
        <v>5.3649778534729187</v>
      </c>
      <c r="N24826">
        <f t="shared" si="2586"/>
        <v>0.223264840471144</v>
      </c>
      <c r="O24826">
        <f t="shared" si="2587"/>
        <v>0.63178396875763732</v>
      </c>
      <c r="P24826">
        <f t="shared" si="2588"/>
        <v>4.6557860945636706E-3</v>
      </c>
    </row>
    <row r="24827" spans="1:16" hidden="1" x14ac:dyDescent="0.25">
      <c r="A24827" s="5" t="s">
        <v>413</v>
      </c>
      <c r="B24827" s="1">
        <v>452.37599999999998</v>
      </c>
      <c r="C24827" s="1">
        <v>20.018709999999999</v>
      </c>
      <c r="D24827" s="1">
        <v>155.57579999999999</v>
      </c>
      <c r="E24827" s="1">
        <v>214.57210000000001</v>
      </c>
      <c r="F24827" s="1" t="s">
        <v>22</v>
      </c>
      <c r="G24827" s="1"/>
      <c r="H24827">
        <v>487.21</v>
      </c>
      <c r="I24827">
        <v>33.921999999999997</v>
      </c>
      <c r="J24827">
        <f t="shared" si="2583"/>
        <v>0.92850310954208659</v>
      </c>
      <c r="K24827">
        <f t="shared" si="2584"/>
        <v>0.59013943753316433</v>
      </c>
      <c r="L24827">
        <f t="shared" si="2585"/>
        <v>5.3686458124249894</v>
      </c>
      <c r="N24827">
        <f t="shared" si="2586"/>
        <v>0.22642478634542226</v>
      </c>
      <c r="O24827">
        <f t="shared" si="2587"/>
        <v>0.63670568886193002</v>
      </c>
      <c r="P24827">
        <f t="shared" si="2588"/>
        <v>4.6388192164013809E-3</v>
      </c>
    </row>
    <row r="24828" spans="1:16" hidden="1" x14ac:dyDescent="0.25">
      <c r="A24828" s="5" t="s">
        <v>413</v>
      </c>
      <c r="B24828" s="1">
        <v>452.68869999999998</v>
      </c>
      <c r="C24828" s="1">
        <v>20.11871</v>
      </c>
      <c r="D24828" s="1">
        <v>156.60759999999999</v>
      </c>
      <c r="E24828" s="1">
        <v>215.3683</v>
      </c>
      <c r="F24828" s="1" t="s">
        <v>22</v>
      </c>
      <c r="G24828" s="1"/>
      <c r="H24828">
        <v>487.21</v>
      </c>
      <c r="I24828">
        <v>33.921999999999997</v>
      </c>
      <c r="J24828">
        <f t="shared" si="2583"/>
        <v>0.92914492723876763</v>
      </c>
      <c r="K24828">
        <f t="shared" si="2584"/>
        <v>0.59308737692353053</v>
      </c>
      <c r="L24828">
        <f t="shared" si="2585"/>
        <v>5.3723495858325823</v>
      </c>
      <c r="N24828">
        <f t="shared" si="2586"/>
        <v>0.22961503440271638</v>
      </c>
      <c r="O24828">
        <f t="shared" si="2587"/>
        <v>0.64165912117792812</v>
      </c>
      <c r="P24828">
        <f t="shared" si="2588"/>
        <v>4.6217491194412499E-3</v>
      </c>
    </row>
    <row r="24829" spans="1:16" hidden="1" x14ac:dyDescent="0.25">
      <c r="A24829" s="5" t="s">
        <v>413</v>
      </c>
      <c r="B24829" s="1">
        <v>453.00020000000001</v>
      </c>
      <c r="C24829" s="1">
        <v>20.218710000000002</v>
      </c>
      <c r="D24829" s="1">
        <v>157.64410000000001</v>
      </c>
      <c r="E24829" s="1">
        <v>216.17529999999999</v>
      </c>
      <c r="F24829" s="1" t="s">
        <v>22</v>
      </c>
      <c r="G24829" s="1"/>
      <c r="H24829">
        <v>487.21</v>
      </c>
      <c r="I24829">
        <v>33.921999999999997</v>
      </c>
      <c r="J24829">
        <f t="shared" si="2583"/>
        <v>0.92978428193181595</v>
      </c>
      <c r="K24829">
        <f t="shared" si="2584"/>
        <v>0.59603531631389672</v>
      </c>
      <c r="L24829">
        <f t="shared" si="2585"/>
        <v>5.3760896526100739</v>
      </c>
      <c r="N24829">
        <f t="shared" si="2586"/>
        <v>0.23283671260447478</v>
      </c>
      <c r="O24829">
        <f t="shared" si="2587"/>
        <v>0.64664473998607563</v>
      </c>
      <c r="P24829">
        <f t="shared" si="2588"/>
        <v>4.604575198008244E-3</v>
      </c>
    </row>
    <row r="24830" spans="1:16" hidden="1" x14ac:dyDescent="0.25">
      <c r="A24830" s="5" t="s">
        <v>413</v>
      </c>
      <c r="B24830" s="1">
        <v>453.31060000000002</v>
      </c>
      <c r="C24830" s="1">
        <v>20.318709999999999</v>
      </c>
      <c r="D24830" s="1">
        <v>158.68539999999999</v>
      </c>
      <c r="E24830" s="1">
        <v>216.9933</v>
      </c>
      <c r="F24830" s="1" t="s">
        <v>22</v>
      </c>
      <c r="G24830" s="1"/>
      <c r="H24830">
        <v>487.21</v>
      </c>
      <c r="I24830">
        <v>33.921999999999997</v>
      </c>
      <c r="J24830">
        <f t="shared" si="2583"/>
        <v>0.93042137887153387</v>
      </c>
      <c r="K24830">
        <f t="shared" si="2584"/>
        <v>0.59898325570426281</v>
      </c>
      <c r="L24830">
        <f t="shared" si="2585"/>
        <v>5.379866477487762</v>
      </c>
      <c r="N24830">
        <f t="shared" si="2586"/>
        <v>0.23609100458428767</v>
      </c>
      <c r="O24830">
        <f t="shared" si="2587"/>
        <v>0.65166303025664429</v>
      </c>
      <c r="P24830">
        <f t="shared" si="2588"/>
        <v>4.5872969490346732E-3</v>
      </c>
    </row>
    <row r="24831" spans="1:16" hidden="1" x14ac:dyDescent="0.25">
      <c r="A24831" s="5" t="s">
        <v>413</v>
      </c>
      <c r="B24831" s="1">
        <v>453.6198</v>
      </c>
      <c r="C24831" s="1">
        <v>20.418710000000001</v>
      </c>
      <c r="D24831" s="1">
        <v>159.73159999999999</v>
      </c>
      <c r="E24831" s="1">
        <v>217.8227</v>
      </c>
      <c r="F24831" s="1" t="s">
        <v>22</v>
      </c>
      <c r="G24831" s="1"/>
      <c r="H24831">
        <v>487.21</v>
      </c>
      <c r="I24831">
        <v>33.921999999999997</v>
      </c>
      <c r="J24831">
        <f t="shared" si="2583"/>
        <v>0.93105601280761896</v>
      </c>
      <c r="K24831">
        <f t="shared" si="2584"/>
        <v>0.60193119509462889</v>
      </c>
      <c r="L24831">
        <f t="shared" si="2585"/>
        <v>5.3836814291266801</v>
      </c>
      <c r="N24831">
        <f t="shared" si="2586"/>
        <v>0.2393770113131197</v>
      </c>
      <c r="O24831">
        <f t="shared" si="2587"/>
        <v>0.65671448796520782</v>
      </c>
      <c r="P24831">
        <f t="shared" si="2588"/>
        <v>4.5699097945505638E-3</v>
      </c>
    </row>
    <row r="24832" spans="1:16" hidden="1" x14ac:dyDescent="0.25">
      <c r="A24832" s="5" t="s">
        <v>413</v>
      </c>
      <c r="B24832" s="1">
        <v>453.92779999999999</v>
      </c>
      <c r="C24832" s="1">
        <v>20.518709999999999</v>
      </c>
      <c r="D24832" s="1">
        <v>160.78270000000001</v>
      </c>
      <c r="E24832" s="1">
        <v>218.6636</v>
      </c>
      <c r="F24832" s="1" t="s">
        <v>22</v>
      </c>
      <c r="G24832" s="1"/>
      <c r="H24832">
        <v>487.21</v>
      </c>
      <c r="I24832">
        <v>33.921999999999997</v>
      </c>
      <c r="J24832">
        <f t="shared" si="2583"/>
        <v>0.93168818374007101</v>
      </c>
      <c r="K24832">
        <f t="shared" si="2584"/>
        <v>0.60487913448499497</v>
      </c>
      <c r="L24832">
        <f t="shared" si="2585"/>
        <v>5.3875344757873931</v>
      </c>
      <c r="N24832">
        <f t="shared" si="2586"/>
        <v>0.24269486071341406</v>
      </c>
      <c r="O24832">
        <f t="shared" si="2587"/>
        <v>0.66179962041999729</v>
      </c>
      <c r="P24832">
        <f t="shared" si="2588"/>
        <v>4.5524156027671389E-3</v>
      </c>
    </row>
    <row r="24833" spans="1:16" hidden="1" x14ac:dyDescent="0.25">
      <c r="A24833" s="5" t="s">
        <v>413</v>
      </c>
      <c r="B24833" s="1">
        <v>454.23469999999998</v>
      </c>
      <c r="C24833" s="1">
        <v>20.61871</v>
      </c>
      <c r="D24833" s="1">
        <v>161.83869999999999</v>
      </c>
      <c r="E24833" s="1">
        <v>219.5164</v>
      </c>
      <c r="F24833" s="1" t="s">
        <v>22</v>
      </c>
      <c r="G24833" s="1"/>
      <c r="H24833">
        <v>487.21</v>
      </c>
      <c r="I24833">
        <v>33.921999999999997</v>
      </c>
      <c r="J24833">
        <f t="shared" si="2583"/>
        <v>0.93231809691919298</v>
      </c>
      <c r="K24833">
        <f t="shared" si="2584"/>
        <v>0.60782707387536117</v>
      </c>
      <c r="L24833">
        <f t="shared" si="2585"/>
        <v>5.3914269449861392</v>
      </c>
      <c r="N24833">
        <f t="shared" si="2586"/>
        <v>0.24604577975929043</v>
      </c>
      <c r="O24833">
        <f t="shared" si="2587"/>
        <v>0.66691894660167206</v>
      </c>
      <c r="P24833">
        <f t="shared" si="2588"/>
        <v>4.5348101093614793E-3</v>
      </c>
    </row>
    <row r="24834" spans="1:16" hidden="1" x14ac:dyDescent="0.25">
      <c r="A24834" s="5" t="s">
        <v>413</v>
      </c>
      <c r="B24834" s="1">
        <v>454.54039999999998</v>
      </c>
      <c r="C24834" s="1">
        <v>20.718710000000002</v>
      </c>
      <c r="D24834" s="1">
        <v>162.8998</v>
      </c>
      <c r="E24834" s="1">
        <v>220.38140000000001</v>
      </c>
      <c r="F24834" s="1" t="s">
        <v>22</v>
      </c>
      <c r="G24834" s="1"/>
      <c r="H24834">
        <v>487.21</v>
      </c>
      <c r="I24834">
        <v>33.921999999999997</v>
      </c>
      <c r="J24834">
        <f t="shared" ref="J24834:J24897" si="2589">B24834/H24834</f>
        <v>0.93294554709468192</v>
      </c>
      <c r="K24834">
        <f t="shared" ref="K24834:K24897" si="2590">C24834/I24834</f>
        <v>0.61077501326572736</v>
      </c>
      <c r="L24834">
        <f t="shared" ref="L24834:L24897" si="2591">LN(E24834)</f>
        <v>5.3953596817030336</v>
      </c>
      <c r="N24834">
        <f t="shared" ref="N24834:N24897" si="2592">(ATANH(J24834^$U$2))^($U$3/$U$2)</f>
        <v>0.24942882660253055</v>
      </c>
      <c r="O24834">
        <f t="shared" ref="O24834:O24897" si="2593">(ATANH(K24834^$T$2))^($T$3/$T$2)</f>
        <v>0.67207299751607275</v>
      </c>
      <c r="P24834">
        <f t="shared" si="2588"/>
        <v>4.5170913184215131E-3</v>
      </c>
    </row>
    <row r="24835" spans="1:16" hidden="1" x14ac:dyDescent="0.25">
      <c r="A24835" s="5" t="s">
        <v>413</v>
      </c>
      <c r="B24835" s="1">
        <v>454.8451</v>
      </c>
      <c r="C24835" s="1">
        <v>20.818709999999999</v>
      </c>
      <c r="D24835" s="1">
        <v>163.9659</v>
      </c>
      <c r="E24835" s="1">
        <v>221.2587</v>
      </c>
      <c r="F24835" s="1" t="s">
        <v>22</v>
      </c>
      <c r="G24835" s="1"/>
      <c r="H24835">
        <v>487.21</v>
      </c>
      <c r="I24835">
        <v>33.921999999999997</v>
      </c>
      <c r="J24835">
        <f t="shared" si="2589"/>
        <v>0.93357094476714353</v>
      </c>
      <c r="K24835">
        <f t="shared" si="2590"/>
        <v>0.61372295265609345</v>
      </c>
      <c r="L24835">
        <f t="shared" si="2591"/>
        <v>5.3993326051488459</v>
      </c>
      <c r="N24835">
        <f t="shared" si="2592"/>
        <v>0.25284638765416895</v>
      </c>
      <c r="O24835">
        <f t="shared" si="2593"/>
        <v>0.67726231656054969</v>
      </c>
      <c r="P24835">
        <f t="shared" ref="P24835:P24898" si="2594">1/(1+EXP(L24835))</f>
        <v>4.4992614462336022E-3</v>
      </c>
    </row>
    <row r="24836" spans="1:16" hidden="1" x14ac:dyDescent="0.25">
      <c r="A24836" s="5" t="s">
        <v>413</v>
      </c>
      <c r="B24836" s="1">
        <v>455.14859999999999</v>
      </c>
      <c r="C24836" s="1">
        <v>20.918710000000001</v>
      </c>
      <c r="D24836" s="1">
        <v>165.03720000000001</v>
      </c>
      <c r="E24836" s="1">
        <v>222.14879999999999</v>
      </c>
      <c r="F24836" s="1" t="s">
        <v>22</v>
      </c>
      <c r="G24836" s="1"/>
      <c r="H24836">
        <v>487.21</v>
      </c>
      <c r="I24836">
        <v>33.921999999999997</v>
      </c>
      <c r="J24836">
        <f t="shared" si="2589"/>
        <v>0.93419387943597221</v>
      </c>
      <c r="K24836">
        <f t="shared" si="2590"/>
        <v>0.61667089204645964</v>
      </c>
      <c r="L24836">
        <f t="shared" si="2591"/>
        <v>5.4033474276117577</v>
      </c>
      <c r="N24836">
        <f t="shared" si="2592"/>
        <v>0.25629639361699053</v>
      </c>
      <c r="O24836">
        <f t="shared" si="2593"/>
        <v>0.68248745990449089</v>
      </c>
      <c r="P24836">
        <f t="shared" si="2594"/>
        <v>4.4813147101844131E-3</v>
      </c>
    </row>
    <row r="24837" spans="1:16" hidden="1" x14ac:dyDescent="0.25">
      <c r="A24837" s="5" t="s">
        <v>413</v>
      </c>
      <c r="B24837" s="1">
        <v>455.45100000000002</v>
      </c>
      <c r="C24837" s="1">
        <v>21.018709999999999</v>
      </c>
      <c r="D24837" s="1">
        <v>166.1138</v>
      </c>
      <c r="E24837" s="1">
        <v>223.05189999999999</v>
      </c>
      <c r="F24837" s="1" t="s">
        <v>22</v>
      </c>
      <c r="G24837" s="1"/>
      <c r="H24837">
        <v>487.21</v>
      </c>
      <c r="I24837">
        <v>33.921999999999997</v>
      </c>
      <c r="J24837">
        <f t="shared" si="2589"/>
        <v>0.9348145563514707</v>
      </c>
      <c r="K24837">
        <f t="shared" si="2590"/>
        <v>0.61961883143682572</v>
      </c>
      <c r="L24837">
        <f t="shared" si="2591"/>
        <v>5.4074044798074397</v>
      </c>
      <c r="N24837">
        <f t="shared" si="2592"/>
        <v>0.25978013359439966</v>
      </c>
      <c r="O24837">
        <f t="shared" si="2593"/>
        <v>0.68774899688471125</v>
      </c>
      <c r="P24837">
        <f t="shared" si="2594"/>
        <v>4.4632515948313765E-3</v>
      </c>
    </row>
    <row r="24838" spans="1:16" hidden="1" x14ac:dyDescent="0.25">
      <c r="A24838" s="5" t="s">
        <v>413</v>
      </c>
      <c r="B24838" s="1">
        <v>455.75229999999999</v>
      </c>
      <c r="C24838" s="1">
        <v>21.11871</v>
      </c>
      <c r="D24838" s="1">
        <v>167.19560000000001</v>
      </c>
      <c r="E24838" s="1">
        <v>223.9684</v>
      </c>
      <c r="F24838" s="1" t="s">
        <v>22</v>
      </c>
      <c r="G24838" s="1"/>
      <c r="H24838">
        <v>487.21</v>
      </c>
      <c r="I24838">
        <v>33.921999999999997</v>
      </c>
      <c r="J24838">
        <f t="shared" si="2589"/>
        <v>0.93543297551363891</v>
      </c>
      <c r="K24838">
        <f t="shared" si="2590"/>
        <v>0.62256677082719181</v>
      </c>
      <c r="L24838">
        <f t="shared" si="2591"/>
        <v>5.4115049704749589</v>
      </c>
      <c r="N24838">
        <f t="shared" si="2592"/>
        <v>0.2632977838842917</v>
      </c>
      <c r="O24838">
        <f t="shared" si="2593"/>
        <v>0.69304751041640122</v>
      </c>
      <c r="P24838">
        <f t="shared" si="2594"/>
        <v>4.4450687296526958E-3</v>
      </c>
    </row>
    <row r="24839" spans="1:16" hidden="1" x14ac:dyDescent="0.25">
      <c r="A24839" s="5" t="s">
        <v>413</v>
      </c>
      <c r="B24839" s="1">
        <v>456.05250000000001</v>
      </c>
      <c r="C24839" s="1">
        <v>21.218710000000002</v>
      </c>
      <c r="D24839" s="1">
        <v>168.28280000000001</v>
      </c>
      <c r="E24839" s="1">
        <v>224.89850000000001</v>
      </c>
      <c r="F24839" s="1" t="s">
        <v>22</v>
      </c>
      <c r="G24839" s="1"/>
      <c r="H24839">
        <v>487.21</v>
      </c>
      <c r="I24839">
        <v>33.921999999999997</v>
      </c>
      <c r="J24839">
        <f t="shared" si="2589"/>
        <v>0.93604913692247704</v>
      </c>
      <c r="K24839">
        <f t="shared" si="2590"/>
        <v>0.625514710217558</v>
      </c>
      <c r="L24839">
        <f t="shared" si="2591"/>
        <v>5.4156491893120808</v>
      </c>
      <c r="N24839">
        <f t="shared" si="2592"/>
        <v>0.26684952222185848</v>
      </c>
      <c r="O24839">
        <f t="shared" si="2593"/>
        <v>0.69838359742036682</v>
      </c>
      <c r="P24839">
        <f t="shared" si="2594"/>
        <v>4.4267668886690259E-3</v>
      </c>
    </row>
    <row r="24840" spans="1:16" hidden="1" x14ac:dyDescent="0.25">
      <c r="A24840" s="5" t="s">
        <v>413</v>
      </c>
      <c r="B24840" s="1">
        <v>456.35160000000002</v>
      </c>
      <c r="C24840" s="1">
        <v>21.318709999999999</v>
      </c>
      <c r="D24840" s="1">
        <v>169.37540000000001</v>
      </c>
      <c r="E24840" s="1">
        <v>225.8426</v>
      </c>
      <c r="F24840" s="1" t="s">
        <v>22</v>
      </c>
      <c r="G24840" s="1"/>
      <c r="H24840">
        <v>487.21</v>
      </c>
      <c r="I24840">
        <v>33.921999999999997</v>
      </c>
      <c r="J24840">
        <f t="shared" si="2589"/>
        <v>0.93666304057798488</v>
      </c>
      <c r="K24840">
        <f t="shared" si="2590"/>
        <v>0.62846264960792408</v>
      </c>
      <c r="L24840">
        <f t="shared" si="2591"/>
        <v>5.4198382964542393</v>
      </c>
      <c r="N24840">
        <f t="shared" si="2592"/>
        <v>0.27043552791453024</v>
      </c>
      <c r="O24840">
        <f t="shared" si="2593"/>
        <v>0.70375786926733708</v>
      </c>
      <c r="P24840">
        <f t="shared" si="2594"/>
        <v>4.4083430537297666E-3</v>
      </c>
    </row>
    <row r="24841" spans="1:16" hidden="1" x14ac:dyDescent="0.25">
      <c r="A24841" s="5" t="s">
        <v>413</v>
      </c>
      <c r="B24841" s="1">
        <v>456.64960000000002</v>
      </c>
      <c r="C24841" s="1">
        <v>21.418710000000001</v>
      </c>
      <c r="D24841" s="1">
        <v>170.4735</v>
      </c>
      <c r="E24841" s="1">
        <v>226.80109999999999</v>
      </c>
      <c r="F24841" s="1" t="s">
        <v>22</v>
      </c>
      <c r="G24841" s="1"/>
      <c r="H24841">
        <v>487.21</v>
      </c>
      <c r="I24841">
        <v>33.921999999999997</v>
      </c>
      <c r="J24841">
        <f t="shared" si="2589"/>
        <v>0.93727468648016266</v>
      </c>
      <c r="K24841">
        <f t="shared" si="2590"/>
        <v>0.63141058899829028</v>
      </c>
      <c r="L24841">
        <f t="shared" si="2591"/>
        <v>5.4240734219300188</v>
      </c>
      <c r="N24841">
        <f t="shared" si="2592"/>
        <v>0.27405598198296627</v>
      </c>
      <c r="O24841">
        <f t="shared" si="2593"/>
        <v>0.70917095224016113</v>
      </c>
      <c r="P24841">
        <f t="shared" si="2594"/>
        <v>4.3897944303166224E-3</v>
      </c>
    </row>
    <row r="24842" spans="1:16" hidden="1" x14ac:dyDescent="0.25">
      <c r="A24842" s="5" t="s">
        <v>413</v>
      </c>
      <c r="B24842" s="1">
        <v>456.94659999999999</v>
      </c>
      <c r="C24842" s="1">
        <v>21.518709999999999</v>
      </c>
      <c r="D24842" s="1">
        <v>171.5772</v>
      </c>
      <c r="E24842" s="1">
        <v>227.77420000000001</v>
      </c>
      <c r="F24842" s="1" t="s">
        <v>22</v>
      </c>
      <c r="G24842" s="1"/>
      <c r="H24842">
        <v>487.21</v>
      </c>
      <c r="I24842">
        <v>33.921999999999997</v>
      </c>
      <c r="J24842">
        <f t="shared" si="2589"/>
        <v>0.93788427987931289</v>
      </c>
      <c r="K24842">
        <f t="shared" si="2590"/>
        <v>0.63435852838865636</v>
      </c>
      <c r="L24842">
        <f t="shared" si="2591"/>
        <v>5.4283547873557998</v>
      </c>
      <c r="N24842">
        <f t="shared" si="2592"/>
        <v>0.27771230654247975</v>
      </c>
      <c r="O24842">
        <f t="shared" si="2593"/>
        <v>0.71462348801475728</v>
      </c>
      <c r="P24842">
        <f t="shared" si="2594"/>
        <v>4.3711222681578621E-3</v>
      </c>
    </row>
    <row r="24843" spans="1:16" hidden="1" x14ac:dyDescent="0.25">
      <c r="A24843" s="5" t="s">
        <v>413</v>
      </c>
      <c r="B24843" s="1">
        <v>457.24250000000001</v>
      </c>
      <c r="C24843" s="1">
        <v>21.61871</v>
      </c>
      <c r="D24843" s="1">
        <v>172.6866</v>
      </c>
      <c r="E24843" s="1">
        <v>228.76249999999999</v>
      </c>
      <c r="F24843" s="1" t="s">
        <v>22</v>
      </c>
      <c r="G24843" s="1"/>
      <c r="H24843">
        <v>487.21</v>
      </c>
      <c r="I24843">
        <v>33.921999999999997</v>
      </c>
      <c r="J24843">
        <f t="shared" si="2589"/>
        <v>0.93849161552513294</v>
      </c>
      <c r="K24843">
        <f t="shared" si="2590"/>
        <v>0.63730646777902256</v>
      </c>
      <c r="L24843">
        <f t="shared" si="2591"/>
        <v>5.4326843474714011</v>
      </c>
      <c r="N24843">
        <f t="shared" si="2592"/>
        <v>0.28140348014093858</v>
      </c>
      <c r="O24843">
        <f t="shared" si="2593"/>
        <v>0.72011613416073172</v>
      </c>
      <c r="P24843">
        <f t="shared" si="2594"/>
        <v>4.3523203307763436E-3</v>
      </c>
    </row>
    <row r="24844" spans="1:16" hidden="1" x14ac:dyDescent="0.25">
      <c r="A24844" s="5" t="s">
        <v>413</v>
      </c>
      <c r="B24844" s="1">
        <v>457.53739999999999</v>
      </c>
      <c r="C24844" s="1">
        <v>21.718710000000002</v>
      </c>
      <c r="D24844" s="1">
        <v>173.80170000000001</v>
      </c>
      <c r="E24844" s="1">
        <v>229.7662</v>
      </c>
      <c r="F24844" s="1" t="s">
        <v>22</v>
      </c>
      <c r="G24844" s="1"/>
      <c r="H24844">
        <v>487.21</v>
      </c>
      <c r="I24844">
        <v>33.921999999999997</v>
      </c>
      <c r="J24844">
        <f t="shared" si="2589"/>
        <v>0.93909689866792556</v>
      </c>
      <c r="K24844">
        <f t="shared" si="2590"/>
        <v>0.64025440716938875</v>
      </c>
      <c r="L24844">
        <f t="shared" si="2591"/>
        <v>5.4370622701754447</v>
      </c>
      <c r="N24844">
        <f t="shared" si="2592"/>
        <v>0.28513096272854094</v>
      </c>
      <c r="O24844">
        <f t="shared" si="2593"/>
        <v>0.72564956466263064</v>
      </c>
      <c r="P24844">
        <f t="shared" si="2594"/>
        <v>4.3333902451918888E-3</v>
      </c>
    </row>
    <row r="24845" spans="1:16" hidden="1" x14ac:dyDescent="0.25">
      <c r="A24845" s="5" t="s">
        <v>413</v>
      </c>
      <c r="B24845" s="1">
        <v>457.83120000000002</v>
      </c>
      <c r="C24845" s="1">
        <v>21.818709999999999</v>
      </c>
      <c r="D24845" s="1">
        <v>174.92259999999999</v>
      </c>
      <c r="E24845" s="1">
        <v>230.78569999999999</v>
      </c>
      <c r="F24845" s="1" t="s">
        <v>22</v>
      </c>
      <c r="G24845" s="1"/>
      <c r="H24845">
        <v>487.21</v>
      </c>
      <c r="I24845">
        <v>33.921999999999997</v>
      </c>
      <c r="J24845">
        <f t="shared" si="2589"/>
        <v>0.93969992405738811</v>
      </c>
      <c r="K24845">
        <f t="shared" si="2590"/>
        <v>0.64320234655975472</v>
      </c>
      <c r="L24845">
        <f t="shared" si="2591"/>
        <v>5.4414895743088971</v>
      </c>
      <c r="N24845">
        <f t="shared" si="2592"/>
        <v>0.28889370562260863</v>
      </c>
      <c r="O24845">
        <f t="shared" si="2593"/>
        <v>0.7312244704628541</v>
      </c>
      <c r="P24845">
        <f t="shared" si="2594"/>
        <v>4.31433000396487E-3</v>
      </c>
    </row>
    <row r="24846" spans="1:16" hidden="1" x14ac:dyDescent="0.25">
      <c r="A24846" s="5" t="s">
        <v>413</v>
      </c>
      <c r="B24846" s="1">
        <v>458.12389999999999</v>
      </c>
      <c r="C24846" s="1">
        <v>21.918710000000001</v>
      </c>
      <c r="D24846" s="1">
        <v>176.04929999999999</v>
      </c>
      <c r="E24846" s="1">
        <v>231.82149999999999</v>
      </c>
      <c r="F24846" s="1" t="s">
        <v>22</v>
      </c>
      <c r="G24846" s="1"/>
      <c r="H24846">
        <v>487.21</v>
      </c>
      <c r="I24846">
        <v>33.921999999999997</v>
      </c>
      <c r="J24846">
        <f t="shared" si="2589"/>
        <v>0.94030069169352026</v>
      </c>
      <c r="K24846">
        <f t="shared" si="2590"/>
        <v>0.64615028595012092</v>
      </c>
      <c r="L24846">
        <f t="shared" si="2591"/>
        <v>5.4459676789771514</v>
      </c>
      <c r="N24846">
        <f t="shared" si="2592"/>
        <v>0.29269190191489086</v>
      </c>
      <c r="O24846">
        <f t="shared" si="2593"/>
        <v>0.73684156002731338</v>
      </c>
      <c r="P24846">
        <f t="shared" si="2594"/>
        <v>4.2951359732670722E-3</v>
      </c>
    </row>
    <row r="24847" spans="1:16" hidden="1" x14ac:dyDescent="0.25">
      <c r="A24847" s="5" t="s">
        <v>413</v>
      </c>
      <c r="B24847" s="1">
        <v>458.41570000000002</v>
      </c>
      <c r="C24847" s="1">
        <v>22.018709999999999</v>
      </c>
      <c r="D24847" s="1">
        <v>177.18209999999999</v>
      </c>
      <c r="E24847" s="1">
        <v>232.874</v>
      </c>
      <c r="F24847" s="1" t="s">
        <v>22</v>
      </c>
      <c r="G24847" s="1"/>
      <c r="H24847">
        <v>487.21</v>
      </c>
      <c r="I24847">
        <v>33.921999999999997</v>
      </c>
      <c r="J24847">
        <f t="shared" si="2589"/>
        <v>0.94089961207692785</v>
      </c>
      <c r="K24847">
        <f t="shared" si="2590"/>
        <v>0.649098225340487</v>
      </c>
      <c r="L24847">
        <f t="shared" si="2591"/>
        <v>5.4504975347633113</v>
      </c>
      <c r="N24847">
        <f t="shared" si="2592"/>
        <v>0.29652839421852029</v>
      </c>
      <c r="O24847">
        <f t="shared" si="2593"/>
        <v>0.74250155993497369</v>
      </c>
      <c r="P24847">
        <f t="shared" si="2594"/>
        <v>4.2758066309209215E-3</v>
      </c>
    </row>
    <row r="24848" spans="1:16" hidden="1" x14ac:dyDescent="0.25">
      <c r="A24848" s="5" t="s">
        <v>413</v>
      </c>
      <c r="B24848" s="1">
        <v>458.70639999999997</v>
      </c>
      <c r="C24848" s="1">
        <v>22.11871</v>
      </c>
      <c r="D24848" s="1">
        <v>178.32089999999999</v>
      </c>
      <c r="E24848" s="1">
        <v>233.9436</v>
      </c>
      <c r="F24848" s="1" t="s">
        <v>22</v>
      </c>
      <c r="G24848" s="1"/>
      <c r="H24848">
        <v>487.21</v>
      </c>
      <c r="I24848">
        <v>33.921999999999997</v>
      </c>
      <c r="J24848">
        <f t="shared" si="2589"/>
        <v>0.94149627470700514</v>
      </c>
      <c r="K24848">
        <f t="shared" si="2590"/>
        <v>0.65204616473085319</v>
      </c>
      <c r="L24848">
        <f t="shared" si="2591"/>
        <v>5.4550800606653276</v>
      </c>
      <c r="N24848">
        <f t="shared" si="2592"/>
        <v>0.30040080416261311</v>
      </c>
      <c r="O24848">
        <f t="shared" si="2593"/>
        <v>0.74820521549250996</v>
      </c>
      <c r="P24848">
        <f t="shared" si="2594"/>
        <v>4.2563406706971384E-3</v>
      </c>
    </row>
    <row r="24849" spans="1:16" hidden="1" x14ac:dyDescent="0.25">
      <c r="A24849" s="5" t="s">
        <v>413</v>
      </c>
      <c r="B24849" s="1">
        <v>458.99610000000001</v>
      </c>
      <c r="C24849" s="1">
        <v>22.218710000000002</v>
      </c>
      <c r="D24849" s="1">
        <v>179.4658</v>
      </c>
      <c r="E24849" s="1">
        <v>235.0308</v>
      </c>
      <c r="F24849" s="1" t="s">
        <v>22</v>
      </c>
      <c r="G24849" s="1"/>
      <c r="H24849">
        <v>487.21</v>
      </c>
      <c r="I24849">
        <v>33.921999999999997</v>
      </c>
      <c r="J24849">
        <f t="shared" si="2589"/>
        <v>0.94209088483405523</v>
      </c>
      <c r="K24849">
        <f t="shared" si="2590"/>
        <v>0.65499410412121939</v>
      </c>
      <c r="L24849">
        <f t="shared" si="2591"/>
        <v>5.4597165693858329</v>
      </c>
      <c r="N24849">
        <f t="shared" si="2592"/>
        <v>0.30431069328038801</v>
      </c>
      <c r="O24849">
        <f t="shared" si="2593"/>
        <v>0.75395329137534794</v>
      </c>
      <c r="P24849">
        <f t="shared" si="2594"/>
        <v>4.2367352057443349E-3</v>
      </c>
    </row>
    <row r="24850" spans="1:16" hidden="1" x14ac:dyDescent="0.25">
      <c r="A24850" s="5" t="s">
        <v>413</v>
      </c>
      <c r="B24850" s="1">
        <v>459.28480000000002</v>
      </c>
      <c r="C24850" s="1">
        <v>22.318709999999999</v>
      </c>
      <c r="D24850" s="1">
        <v>180.61689999999999</v>
      </c>
      <c r="E24850" s="1">
        <v>236.136</v>
      </c>
      <c r="F24850" s="1" t="s">
        <v>22</v>
      </c>
      <c r="G24850" s="1"/>
      <c r="H24850">
        <v>487.21</v>
      </c>
      <c r="I24850">
        <v>33.921999999999997</v>
      </c>
      <c r="J24850">
        <f t="shared" si="2589"/>
        <v>0.94268344245807767</v>
      </c>
      <c r="K24850">
        <f t="shared" si="2590"/>
        <v>0.65794204351158547</v>
      </c>
      <c r="L24850">
        <f t="shared" si="2591"/>
        <v>5.4644079102315741</v>
      </c>
      <c r="N24850">
        <f t="shared" si="2592"/>
        <v>0.30825832152109123</v>
      </c>
      <c r="O24850">
        <f t="shared" si="2593"/>
        <v>0.75974657229647047</v>
      </c>
      <c r="P24850">
        <f t="shared" si="2594"/>
        <v>4.2169894069226093E-3</v>
      </c>
    </row>
    <row r="24851" spans="1:16" hidden="1" x14ac:dyDescent="0.25">
      <c r="A24851" s="5" t="s">
        <v>413</v>
      </c>
      <c r="B24851" s="1">
        <v>459.57249999999999</v>
      </c>
      <c r="C24851" s="1">
        <v>22.418710000000001</v>
      </c>
      <c r="D24851" s="1">
        <v>181.77440000000001</v>
      </c>
      <c r="E24851" s="1">
        <v>237.25970000000001</v>
      </c>
      <c r="F24851" s="1" t="s">
        <v>22</v>
      </c>
      <c r="G24851" s="1"/>
      <c r="H24851">
        <v>487.21</v>
      </c>
      <c r="I24851">
        <v>33.921999999999997</v>
      </c>
      <c r="J24851">
        <f t="shared" si="2589"/>
        <v>0.94327394757907268</v>
      </c>
      <c r="K24851">
        <f t="shared" si="2590"/>
        <v>0.66088998290195167</v>
      </c>
      <c r="L24851">
        <f t="shared" si="2591"/>
        <v>5.4691553217965172</v>
      </c>
      <c r="N24851">
        <f t="shared" si="2592"/>
        <v>0.31224395368095814</v>
      </c>
      <c r="O24851">
        <f t="shared" si="2593"/>
        <v>0.76558586370443071</v>
      </c>
      <c r="P24851">
        <f t="shared" si="2594"/>
        <v>4.1971008945281153E-3</v>
      </c>
    </row>
    <row r="24852" spans="1:16" hidden="1" x14ac:dyDescent="0.25">
      <c r="A24852" s="5" t="s">
        <v>413</v>
      </c>
      <c r="B24852" s="1">
        <v>459.85919999999999</v>
      </c>
      <c r="C24852" s="1">
        <v>22.518709999999999</v>
      </c>
      <c r="D24852" s="1">
        <v>182.9383</v>
      </c>
      <c r="E24852" s="1">
        <v>238.4024</v>
      </c>
      <c r="F24852" s="1" t="s">
        <v>22</v>
      </c>
      <c r="G24852" s="1"/>
      <c r="H24852">
        <v>487.21</v>
      </c>
      <c r="I24852">
        <v>33.921999999999997</v>
      </c>
      <c r="J24852">
        <f t="shared" si="2589"/>
        <v>0.94386240019704026</v>
      </c>
      <c r="K24852">
        <f t="shared" si="2590"/>
        <v>0.66383792229231764</v>
      </c>
      <c r="L24852">
        <f t="shared" si="2591"/>
        <v>5.473960002254616</v>
      </c>
      <c r="N24852">
        <f t="shared" si="2592"/>
        <v>0.31626785966800458</v>
      </c>
      <c r="O24852">
        <f t="shared" si="2593"/>
        <v>0.77147199251211029</v>
      </c>
      <c r="P24852">
        <f t="shared" si="2594"/>
        <v>4.1770675649032739E-3</v>
      </c>
    </row>
    <row r="24853" spans="1:16" hidden="1" x14ac:dyDescent="0.25">
      <c r="A24853" s="5" t="s">
        <v>413</v>
      </c>
      <c r="B24853" s="1">
        <v>460.14490000000001</v>
      </c>
      <c r="C24853" s="1">
        <v>22.61871</v>
      </c>
      <c r="D24853" s="1">
        <v>184.1086</v>
      </c>
      <c r="E24853" s="1">
        <v>239.56460000000001</v>
      </c>
      <c r="F24853" s="1" t="s">
        <v>22</v>
      </c>
      <c r="G24853" s="1"/>
      <c r="H24853">
        <v>487.21</v>
      </c>
      <c r="I24853">
        <v>33.921999999999997</v>
      </c>
      <c r="J24853">
        <f t="shared" si="2589"/>
        <v>0.94444880031198053</v>
      </c>
      <c r="K24853">
        <f t="shared" si="2590"/>
        <v>0.66678586168268383</v>
      </c>
      <c r="L24853">
        <f t="shared" si="2591"/>
        <v>5.4788231090820032</v>
      </c>
      <c r="N24853">
        <f t="shared" si="2592"/>
        <v>0.32033031477829221</v>
      </c>
      <c r="O24853">
        <f t="shared" si="2593"/>
        <v>0.7774058078578604</v>
      </c>
      <c r="P24853">
        <f t="shared" si="2594"/>
        <v>4.1568875886144512E-3</v>
      </c>
    </row>
    <row r="24854" spans="1:16" hidden="1" x14ac:dyDescent="0.25">
      <c r="A24854" s="5" t="s">
        <v>413</v>
      </c>
      <c r="B24854" s="1">
        <v>460.42959999999999</v>
      </c>
      <c r="C24854" s="1">
        <v>22.718710000000002</v>
      </c>
      <c r="D24854" s="1">
        <v>185.28559999999999</v>
      </c>
      <c r="E24854" s="1">
        <v>240.74690000000001</v>
      </c>
      <c r="F24854" s="1" t="s">
        <v>22</v>
      </c>
      <c r="G24854" s="1"/>
      <c r="H24854">
        <v>487.21</v>
      </c>
      <c r="I24854">
        <v>33.921999999999997</v>
      </c>
      <c r="J24854">
        <f t="shared" si="2589"/>
        <v>0.94503314792389326</v>
      </c>
      <c r="K24854">
        <f t="shared" si="2590"/>
        <v>0.66973380107305003</v>
      </c>
      <c r="L24854">
        <f t="shared" si="2591"/>
        <v>5.4837461741675035</v>
      </c>
      <c r="N24854">
        <f t="shared" si="2592"/>
        <v>0.32443159998414706</v>
      </c>
      <c r="O24854">
        <f t="shared" si="2593"/>
        <v>0.7833881819007571</v>
      </c>
      <c r="P24854">
        <f t="shared" si="2594"/>
        <v>4.1365576973272453E-3</v>
      </c>
    </row>
    <row r="24855" spans="1:16" hidden="1" x14ac:dyDescent="0.25">
      <c r="A24855" s="5" t="s">
        <v>413</v>
      </c>
      <c r="B24855" s="1">
        <v>460.71339999999998</v>
      </c>
      <c r="C24855" s="1">
        <v>22.818709999999999</v>
      </c>
      <c r="D24855" s="1">
        <v>186.4693</v>
      </c>
      <c r="E24855" s="1">
        <v>241.94980000000001</v>
      </c>
      <c r="F24855" s="1" t="s">
        <v>22</v>
      </c>
      <c r="G24855" s="1"/>
      <c r="H24855">
        <v>487.21</v>
      </c>
      <c r="I24855">
        <v>33.921999999999997</v>
      </c>
      <c r="J24855">
        <f t="shared" si="2589"/>
        <v>0.9456156482830812</v>
      </c>
      <c r="K24855">
        <f t="shared" si="2590"/>
        <v>0.67268174046341611</v>
      </c>
      <c r="L24855">
        <f t="shared" si="2591"/>
        <v>5.488730266621916</v>
      </c>
      <c r="N24855">
        <f t="shared" si="2592"/>
        <v>0.32857347118526165</v>
      </c>
      <c r="O24855">
        <f t="shared" si="2593"/>
        <v>0.78942001065181677</v>
      </c>
      <c r="P24855">
        <f t="shared" si="2594"/>
        <v>4.1160766545187541E-3</v>
      </c>
    </row>
    <row r="24856" spans="1:16" hidden="1" x14ac:dyDescent="0.25">
      <c r="A24856" s="5" t="s">
        <v>413</v>
      </c>
      <c r="B24856" s="1">
        <v>460.99619999999999</v>
      </c>
      <c r="C24856" s="1">
        <v>22.918710000000001</v>
      </c>
      <c r="D24856" s="1">
        <v>187.65969999999999</v>
      </c>
      <c r="E24856" s="1">
        <v>243.1739</v>
      </c>
      <c r="F24856" s="1" t="s">
        <v>22</v>
      </c>
      <c r="G24856" s="1"/>
      <c r="H24856">
        <v>487.21</v>
      </c>
      <c r="I24856">
        <v>33.921999999999997</v>
      </c>
      <c r="J24856">
        <f t="shared" si="2589"/>
        <v>0.94619609613924183</v>
      </c>
      <c r="K24856">
        <f t="shared" si="2590"/>
        <v>0.67562967985378231</v>
      </c>
      <c r="L24856">
        <f t="shared" si="2591"/>
        <v>5.4937768252539598</v>
      </c>
      <c r="N24856">
        <f t="shared" si="2592"/>
        <v>0.33275479112506612</v>
      </c>
      <c r="O24856">
        <f t="shared" si="2593"/>
        <v>0.79550221484313943</v>
      </c>
      <c r="P24856">
        <f t="shared" si="2594"/>
        <v>4.0954418142151979E-3</v>
      </c>
    </row>
    <row r="24857" spans="1:16" hidden="1" x14ac:dyDescent="0.25">
      <c r="A24857" s="5" t="s">
        <v>413</v>
      </c>
      <c r="B24857" s="1">
        <v>461.27800000000002</v>
      </c>
      <c r="C24857" s="1">
        <v>23.018709999999999</v>
      </c>
      <c r="D24857" s="1">
        <v>188.857</v>
      </c>
      <c r="E24857" s="1">
        <v>244.41970000000001</v>
      </c>
      <c r="F24857" s="1" t="s">
        <v>22</v>
      </c>
      <c r="G24857" s="1"/>
      <c r="H24857">
        <v>487.21</v>
      </c>
      <c r="I24857">
        <v>33.921999999999997</v>
      </c>
      <c r="J24857">
        <f t="shared" si="2589"/>
        <v>0.94677449149237503</v>
      </c>
      <c r="K24857">
        <f t="shared" si="2590"/>
        <v>0.67857761924414839</v>
      </c>
      <c r="L24857">
        <f t="shared" si="2591"/>
        <v>5.4988868296136344</v>
      </c>
      <c r="N24857">
        <f t="shared" si="2592"/>
        <v>0.33697586039561783</v>
      </c>
      <c r="O24857">
        <f t="shared" si="2593"/>
        <v>0.80163574083705824</v>
      </c>
      <c r="P24857">
        <f t="shared" si="2594"/>
        <v>4.0746525238194E-3</v>
      </c>
    </row>
    <row r="24858" spans="1:16" hidden="1" x14ac:dyDescent="0.25">
      <c r="A24858" s="5" t="s">
        <v>413</v>
      </c>
      <c r="B24858" s="1">
        <v>461.55889999999999</v>
      </c>
      <c r="C24858" s="1">
        <v>23.11871</v>
      </c>
      <c r="D24858" s="1">
        <v>190.06139999999999</v>
      </c>
      <c r="E24858" s="1">
        <v>245.68799999999999</v>
      </c>
      <c r="F24858" s="1" t="s">
        <v>22</v>
      </c>
      <c r="G24858" s="1"/>
      <c r="H24858">
        <v>487.21</v>
      </c>
      <c r="I24858">
        <v>33.921999999999997</v>
      </c>
      <c r="J24858">
        <f t="shared" si="2589"/>
        <v>0.94735103959278344</v>
      </c>
      <c r="K24858">
        <f t="shared" si="2590"/>
        <v>0.68152555863451458</v>
      </c>
      <c r="L24858">
        <f t="shared" si="2591"/>
        <v>5.5040624382855796</v>
      </c>
      <c r="N24858">
        <f t="shared" si="2592"/>
        <v>0.34123851395731425</v>
      </c>
      <c r="O24858">
        <f t="shared" si="2593"/>
        <v>0.80782156157753204</v>
      </c>
      <c r="P24858">
        <f t="shared" si="2594"/>
        <v>4.0537034634842376E-3</v>
      </c>
    </row>
    <row r="24859" spans="1:16" hidden="1" x14ac:dyDescent="0.25">
      <c r="A24859" s="5" t="s">
        <v>413</v>
      </c>
      <c r="B24859" s="1">
        <v>461.83879999999999</v>
      </c>
      <c r="C24859" s="1">
        <v>23.218710000000002</v>
      </c>
      <c r="D24859" s="1">
        <v>191.27279999999999</v>
      </c>
      <c r="E24859" s="1">
        <v>246.97919999999999</v>
      </c>
      <c r="F24859" s="1" t="s">
        <v>22</v>
      </c>
      <c r="G24859" s="1"/>
      <c r="H24859">
        <v>487.21</v>
      </c>
      <c r="I24859">
        <v>33.921999999999997</v>
      </c>
      <c r="J24859">
        <f t="shared" si="2589"/>
        <v>0.94792553519016443</v>
      </c>
      <c r="K24859">
        <f t="shared" si="2590"/>
        <v>0.68447349802488067</v>
      </c>
      <c r="L24859">
        <f t="shared" si="2591"/>
        <v>5.509304122555756</v>
      </c>
      <c r="N24859">
        <f t="shared" si="2592"/>
        <v>0.34554157930036994</v>
      </c>
      <c r="O24859">
        <f t="shared" si="2593"/>
        <v>0.81406067758613909</v>
      </c>
      <c r="P24859">
        <f t="shared" si="2594"/>
        <v>4.0325962822688353E-3</v>
      </c>
    </row>
    <row r="24860" spans="1:16" hidden="1" x14ac:dyDescent="0.25">
      <c r="A24860" s="5" t="s">
        <v>413</v>
      </c>
      <c r="B24860" s="1">
        <v>462.11779999999999</v>
      </c>
      <c r="C24860" s="1">
        <v>23.318709999999999</v>
      </c>
      <c r="D24860" s="1">
        <v>192.4914</v>
      </c>
      <c r="E24860" s="1">
        <v>248.29419999999999</v>
      </c>
      <c r="F24860" s="1" t="s">
        <v>22</v>
      </c>
      <c r="G24860" s="1"/>
      <c r="H24860">
        <v>487.21</v>
      </c>
      <c r="I24860">
        <v>33.921999999999997</v>
      </c>
      <c r="J24860">
        <f t="shared" si="2589"/>
        <v>0.94849818353482074</v>
      </c>
      <c r="K24860">
        <f t="shared" si="2590"/>
        <v>0.68742143741524675</v>
      </c>
      <c r="L24860">
        <f t="shared" si="2591"/>
        <v>5.5146143334011866</v>
      </c>
      <c r="N24860">
        <f t="shared" si="2592"/>
        <v>0.34988694746083215</v>
      </c>
      <c r="O24860">
        <f t="shared" si="2593"/>
        <v>0.82035411800520697</v>
      </c>
      <c r="P24860">
        <f t="shared" si="2594"/>
        <v>4.0113247720965813E-3</v>
      </c>
    </row>
    <row r="24861" spans="1:16" hidden="1" x14ac:dyDescent="0.25">
      <c r="A24861" s="5" t="s">
        <v>413</v>
      </c>
      <c r="B24861" s="1">
        <v>462.39589999999998</v>
      </c>
      <c r="C24861" s="1">
        <v>23.418710000000001</v>
      </c>
      <c r="D24861" s="1">
        <v>193.7174</v>
      </c>
      <c r="E24861" s="1">
        <v>249.6336</v>
      </c>
      <c r="F24861" s="1" t="s">
        <v>22</v>
      </c>
      <c r="G24861" s="1"/>
      <c r="H24861">
        <v>487.21</v>
      </c>
      <c r="I24861">
        <v>33.921999999999997</v>
      </c>
      <c r="J24861">
        <f t="shared" si="2589"/>
        <v>0.94906898462675238</v>
      </c>
      <c r="K24861">
        <f t="shared" si="2590"/>
        <v>0.69036937680561294</v>
      </c>
      <c r="L24861">
        <f t="shared" si="2591"/>
        <v>5.5199942428200499</v>
      </c>
      <c r="N24861">
        <f t="shared" si="2592"/>
        <v>0.35427501153658314</v>
      </c>
      <c r="O24861">
        <f t="shared" si="2593"/>
        <v>0.82670294169076763</v>
      </c>
      <c r="P24861">
        <f t="shared" si="2594"/>
        <v>3.9898880277823888E-3</v>
      </c>
    </row>
    <row r="24862" spans="1:16" hidden="1" x14ac:dyDescent="0.25">
      <c r="A24862" s="5" t="s">
        <v>413</v>
      </c>
      <c r="B24862" s="1">
        <v>462.673</v>
      </c>
      <c r="C24862" s="1">
        <v>23.518709999999999</v>
      </c>
      <c r="D24862" s="1">
        <v>194.95079999999999</v>
      </c>
      <c r="E24862" s="1">
        <v>250.99799999999999</v>
      </c>
      <c r="F24862" s="1" t="s">
        <v>22</v>
      </c>
      <c r="G24862" s="1"/>
      <c r="H24862">
        <v>487.21</v>
      </c>
      <c r="I24862">
        <v>33.921999999999997</v>
      </c>
      <c r="J24862">
        <f t="shared" si="2589"/>
        <v>0.94963773321565659</v>
      </c>
      <c r="K24862">
        <f t="shared" si="2590"/>
        <v>0.69331731619597903</v>
      </c>
      <c r="L24862">
        <f t="shared" si="2591"/>
        <v>5.5254449709725479</v>
      </c>
      <c r="N24862">
        <f t="shared" si="2592"/>
        <v>0.35870456584380633</v>
      </c>
      <c r="O24862">
        <f t="shared" si="2593"/>
        <v>0.83310823835821657</v>
      </c>
      <c r="P24862">
        <f t="shared" si="2594"/>
        <v>3.9682854625830372E-3</v>
      </c>
    </row>
    <row r="24863" spans="1:16" hidden="1" x14ac:dyDescent="0.25">
      <c r="A24863" s="5" t="s">
        <v>413</v>
      </c>
      <c r="B24863" s="1">
        <v>462.94920000000002</v>
      </c>
      <c r="C24863" s="1">
        <v>23.61871</v>
      </c>
      <c r="D24863" s="1">
        <v>196.1918</v>
      </c>
      <c r="E24863" s="1">
        <v>252.38829999999999</v>
      </c>
      <c r="F24863" s="1" t="s">
        <v>22</v>
      </c>
      <c r="G24863" s="1"/>
      <c r="H24863">
        <v>487.21</v>
      </c>
      <c r="I24863">
        <v>33.921999999999997</v>
      </c>
      <c r="J24863">
        <f t="shared" si="2589"/>
        <v>0.95020463455183601</v>
      </c>
      <c r="K24863">
        <f t="shared" si="2590"/>
        <v>0.69626525558634522</v>
      </c>
      <c r="L24863">
        <f t="shared" si="2591"/>
        <v>5.5309687746005558</v>
      </c>
      <c r="N24863">
        <f t="shared" si="2592"/>
        <v>0.36317759114165821</v>
      </c>
      <c r="O24863">
        <f t="shared" si="2593"/>
        <v>0.83957112978374637</v>
      </c>
      <c r="P24863">
        <f t="shared" si="2594"/>
        <v>3.94651213177562E-3</v>
      </c>
    </row>
    <row r="24864" spans="1:16" hidden="1" x14ac:dyDescent="0.25">
      <c r="A24864" s="5" t="s">
        <v>413</v>
      </c>
      <c r="B24864" s="1">
        <v>463.22449999999998</v>
      </c>
      <c r="C24864" s="1">
        <v>23.718710000000002</v>
      </c>
      <c r="D24864" s="1">
        <v>197.44049999999999</v>
      </c>
      <c r="E24864" s="1">
        <v>253.80520000000001</v>
      </c>
      <c r="F24864" s="1" t="s">
        <v>22</v>
      </c>
      <c r="G24864" s="1"/>
      <c r="H24864">
        <v>487.21</v>
      </c>
      <c r="I24864">
        <v>33.921999999999997</v>
      </c>
      <c r="J24864">
        <f t="shared" si="2589"/>
        <v>0.95076968863529077</v>
      </c>
      <c r="K24864">
        <f t="shared" si="2590"/>
        <v>0.69921319497671142</v>
      </c>
      <c r="L24864">
        <f t="shared" si="2591"/>
        <v>5.5365670436440793</v>
      </c>
      <c r="N24864">
        <f t="shared" si="2592"/>
        <v>0.3676945117203177</v>
      </c>
      <c r="O24864">
        <f t="shared" si="2593"/>
        <v>0.84609277106483782</v>
      </c>
      <c r="P24864">
        <f t="shared" si="2594"/>
        <v>3.9245666885919135E-3</v>
      </c>
    </row>
    <row r="24865" spans="1:16" hidden="1" x14ac:dyDescent="0.25">
      <c r="A24865" s="5" t="s">
        <v>413</v>
      </c>
      <c r="B24865" s="1">
        <v>463.49880000000002</v>
      </c>
      <c r="C24865" s="1">
        <v>23.818709999999999</v>
      </c>
      <c r="D24865" s="1">
        <v>198.6969</v>
      </c>
      <c r="E24865" s="1">
        <v>255.24950000000001</v>
      </c>
      <c r="F24865" s="1" t="s">
        <v>22</v>
      </c>
      <c r="G24865" s="1"/>
      <c r="H24865">
        <v>487.21</v>
      </c>
      <c r="I24865">
        <v>33.921999999999997</v>
      </c>
      <c r="J24865">
        <f t="shared" si="2589"/>
        <v>0.95133269021571809</v>
      </c>
      <c r="K24865">
        <f t="shared" si="2590"/>
        <v>0.7021611343670775</v>
      </c>
      <c r="L24865">
        <f t="shared" si="2591"/>
        <v>5.5422414981789974</v>
      </c>
      <c r="N24865">
        <f t="shared" si="2592"/>
        <v>0.37225409044135749</v>
      </c>
      <c r="O24865">
        <f t="shared" si="2593"/>
        <v>0.85267435194331687</v>
      </c>
      <c r="P24865">
        <f t="shared" si="2594"/>
        <v>3.9024466389202708E-3</v>
      </c>
    </row>
    <row r="24866" spans="1:16" hidden="1" x14ac:dyDescent="0.25">
      <c r="A24866" s="5" t="s">
        <v>413</v>
      </c>
      <c r="B24866" s="1">
        <v>463.77229999999997</v>
      </c>
      <c r="C24866" s="1">
        <v>23.918710000000001</v>
      </c>
      <c r="D24866" s="1">
        <v>199.96129999999999</v>
      </c>
      <c r="E24866" s="1">
        <v>256.72210000000001</v>
      </c>
      <c r="F24866" s="1" t="s">
        <v>22</v>
      </c>
      <c r="G24866" s="1"/>
      <c r="H24866">
        <v>487.21</v>
      </c>
      <c r="I24866">
        <v>33.921999999999997</v>
      </c>
      <c r="J24866">
        <f t="shared" si="2589"/>
        <v>0.95189404979372338</v>
      </c>
      <c r="K24866">
        <f t="shared" si="2590"/>
        <v>0.70510907375744358</v>
      </c>
      <c r="L24866">
        <f t="shared" si="2591"/>
        <v>5.5479941768865615</v>
      </c>
      <c r="N24866">
        <f t="shared" si="2592"/>
        <v>0.37686009984369201</v>
      </c>
      <c r="O24866">
        <f t="shared" si="2593"/>
        <v>0.85931709819473534</v>
      </c>
      <c r="P24866">
        <f t="shared" si="2594"/>
        <v>3.8801484234374933E-3</v>
      </c>
    </row>
    <row r="24867" spans="1:16" hidden="1" x14ac:dyDescent="0.25">
      <c r="A24867" s="5" t="s">
        <v>413</v>
      </c>
      <c r="B24867" s="1">
        <v>464.04489999999998</v>
      </c>
      <c r="C24867" s="1">
        <v>24.018709999999999</v>
      </c>
      <c r="D24867" s="1">
        <v>201.2338</v>
      </c>
      <c r="E24867" s="1">
        <v>258.22379999999998</v>
      </c>
      <c r="F24867" s="1" t="s">
        <v>22</v>
      </c>
      <c r="G24867" s="1"/>
      <c r="H24867">
        <v>487.21</v>
      </c>
      <c r="I24867">
        <v>33.921999999999997</v>
      </c>
      <c r="J24867">
        <f t="shared" si="2589"/>
        <v>0.95245356211900412</v>
      </c>
      <c r="K24867">
        <f t="shared" si="2590"/>
        <v>0.70805701314780967</v>
      </c>
      <c r="L24867">
        <f t="shared" si="2591"/>
        <v>5.5538266507718212</v>
      </c>
      <c r="N24867">
        <f t="shared" si="2592"/>
        <v>0.38151134959562627</v>
      </c>
      <c r="O24867">
        <f t="shared" si="2593"/>
        <v>0.86602227308809199</v>
      </c>
      <c r="P24867">
        <f t="shared" si="2594"/>
        <v>3.8576704762448497E-3</v>
      </c>
    </row>
    <row r="24868" spans="1:16" hidden="1" x14ac:dyDescent="0.25">
      <c r="A24868" s="5" t="s">
        <v>413</v>
      </c>
      <c r="B24868" s="1">
        <v>464.31659999999999</v>
      </c>
      <c r="C24868" s="1">
        <v>24.11871</v>
      </c>
      <c r="D24868" s="1">
        <v>202.51439999999999</v>
      </c>
      <c r="E24868" s="1">
        <v>259.75549999999998</v>
      </c>
      <c r="F24868" s="1" t="s">
        <v>22</v>
      </c>
      <c r="G24868" s="1"/>
      <c r="H24868">
        <v>487.21</v>
      </c>
      <c r="I24868">
        <v>33.921999999999997</v>
      </c>
      <c r="J24868">
        <f t="shared" si="2589"/>
        <v>0.95301122719156017</v>
      </c>
      <c r="K24868">
        <f t="shared" si="2590"/>
        <v>0.71100495253817586</v>
      </c>
      <c r="L24868">
        <f t="shared" si="2591"/>
        <v>5.5597408039611338</v>
      </c>
      <c r="N24868">
        <f t="shared" si="2592"/>
        <v>0.38620831428586405</v>
      </c>
      <c r="O24868">
        <f t="shared" si="2593"/>
        <v>0.87279117892020719</v>
      </c>
      <c r="P24868">
        <f t="shared" si="2594"/>
        <v>3.8350101915395835E-3</v>
      </c>
    </row>
    <row r="24869" spans="1:16" hidden="1" x14ac:dyDescent="0.25">
      <c r="A24869" s="5" t="s">
        <v>413</v>
      </c>
      <c r="B24869" s="1">
        <v>464.58730000000003</v>
      </c>
      <c r="C24869" s="1">
        <v>24.218710000000002</v>
      </c>
      <c r="D24869" s="1">
        <v>203.80340000000001</v>
      </c>
      <c r="E24869" s="1">
        <v>261.31819999999999</v>
      </c>
      <c r="F24869" s="1" t="s">
        <v>22</v>
      </c>
      <c r="G24869" s="1"/>
      <c r="H24869">
        <v>487.21</v>
      </c>
      <c r="I24869">
        <v>33.921999999999997</v>
      </c>
      <c r="J24869">
        <f t="shared" si="2589"/>
        <v>0.95356683976108869</v>
      </c>
      <c r="K24869">
        <f t="shared" si="2590"/>
        <v>0.71395289192854205</v>
      </c>
      <c r="L24869">
        <f t="shared" si="2591"/>
        <v>5.5657388218422907</v>
      </c>
      <c r="N24869">
        <f t="shared" si="2592"/>
        <v>0.39094971956578772</v>
      </c>
      <c r="O24869">
        <f t="shared" si="2593"/>
        <v>0.87962515862936264</v>
      </c>
      <c r="P24869">
        <f t="shared" si="2594"/>
        <v>3.8121640053949729E-3</v>
      </c>
    </row>
    <row r="24870" spans="1:16" hidden="1" x14ac:dyDescent="0.25">
      <c r="A24870" s="5" t="s">
        <v>413</v>
      </c>
      <c r="B24870" s="1">
        <v>464.85719999999998</v>
      </c>
      <c r="C24870" s="1">
        <v>24.318709999999999</v>
      </c>
      <c r="D24870" s="1">
        <v>205.1009</v>
      </c>
      <c r="E24870" s="1">
        <v>262.9128</v>
      </c>
      <c r="F24870" s="1" t="s">
        <v>22</v>
      </c>
      <c r="G24870" s="1"/>
      <c r="H24870">
        <v>487.21</v>
      </c>
      <c r="I24870">
        <v>33.921999999999997</v>
      </c>
      <c r="J24870">
        <f t="shared" si="2589"/>
        <v>0.95412081032819518</v>
      </c>
      <c r="K24870">
        <f t="shared" si="2590"/>
        <v>0.71690083131890814</v>
      </c>
      <c r="L24870">
        <f t="shared" si="2591"/>
        <v>5.5718224182645866</v>
      </c>
      <c r="N24870">
        <f t="shared" si="2592"/>
        <v>0.39573957173770236</v>
      </c>
      <c r="O24870">
        <f t="shared" si="2593"/>
        <v>0.88652559749317117</v>
      </c>
      <c r="P24870">
        <f t="shared" si="2594"/>
        <v>3.7891303491153156E-3</v>
      </c>
    </row>
    <row r="24871" spans="1:16" hidden="1" x14ac:dyDescent="0.25">
      <c r="A24871" s="5" t="s">
        <v>413</v>
      </c>
      <c r="B24871" s="1">
        <v>465.12630000000001</v>
      </c>
      <c r="C24871" s="1">
        <v>24.418710000000001</v>
      </c>
      <c r="D24871" s="1">
        <v>206.40700000000001</v>
      </c>
      <c r="E24871" s="1">
        <v>264.5403</v>
      </c>
      <c r="F24871" s="1" t="s">
        <v>22</v>
      </c>
      <c r="G24871" s="1"/>
      <c r="H24871">
        <v>487.21</v>
      </c>
      <c r="I24871">
        <v>33.921999999999997</v>
      </c>
      <c r="J24871">
        <f t="shared" si="2589"/>
        <v>0.95467313889287997</v>
      </c>
      <c r="K24871">
        <f t="shared" si="2590"/>
        <v>0.71984877070927433</v>
      </c>
      <c r="L24871">
        <f t="shared" si="2591"/>
        <v>5.5779936026412589</v>
      </c>
      <c r="N24871">
        <f t="shared" si="2592"/>
        <v>0.40057845977168083</v>
      </c>
      <c r="O24871">
        <f t="shared" si="2593"/>
        <v>0.89349392491598756</v>
      </c>
      <c r="P24871">
        <f t="shared" si="2594"/>
        <v>3.7659067192437464E-3</v>
      </c>
    </row>
    <row r="24872" spans="1:16" hidden="1" x14ac:dyDescent="0.25">
      <c r="A24872" s="5" t="s">
        <v>413</v>
      </c>
      <c r="B24872" s="1">
        <v>465.39440000000002</v>
      </c>
      <c r="C24872" s="1">
        <v>24.518709999999999</v>
      </c>
      <c r="D24872" s="1">
        <v>207.72190000000001</v>
      </c>
      <c r="E24872" s="1">
        <v>266.20190000000002</v>
      </c>
      <c r="F24872" s="1" t="s">
        <v>22</v>
      </c>
      <c r="G24872" s="1"/>
      <c r="H24872">
        <v>487.21</v>
      </c>
      <c r="I24872">
        <v>33.921999999999997</v>
      </c>
      <c r="J24872">
        <f t="shared" si="2589"/>
        <v>0.95522341495453711</v>
      </c>
      <c r="K24872">
        <f t="shared" si="2590"/>
        <v>0.72279671009964042</v>
      </c>
      <c r="L24872">
        <f t="shared" si="2591"/>
        <v>5.5842550434261478</v>
      </c>
      <c r="N24872">
        <f t="shared" si="2592"/>
        <v>0.4054633228679641</v>
      </c>
      <c r="O24872">
        <f t="shared" si="2593"/>
        <v>0.90053161631157896</v>
      </c>
      <c r="P24872">
        <f t="shared" si="2594"/>
        <v>3.7424883580543414E-3</v>
      </c>
    </row>
    <row r="24873" spans="1:16" hidden="1" x14ac:dyDescent="0.25">
      <c r="A24873" s="5" t="s">
        <v>413</v>
      </c>
      <c r="B24873" s="1">
        <v>465.6617</v>
      </c>
      <c r="C24873" s="1">
        <v>24.61871</v>
      </c>
      <c r="D24873" s="1">
        <v>209.04570000000001</v>
      </c>
      <c r="E24873" s="1">
        <v>267.89859999999999</v>
      </c>
      <c r="F24873" s="1" t="s">
        <v>22</v>
      </c>
      <c r="G24873" s="1"/>
      <c r="H24873">
        <v>487.21</v>
      </c>
      <c r="I24873">
        <v>33.921999999999997</v>
      </c>
      <c r="J24873">
        <f t="shared" si="2589"/>
        <v>0.95577204901377233</v>
      </c>
      <c r="K24873">
        <f t="shared" si="2590"/>
        <v>0.7257446494900065</v>
      </c>
      <c r="L24873">
        <f t="shared" si="2591"/>
        <v>5.5906085507063743</v>
      </c>
      <c r="N24873">
        <f t="shared" si="2592"/>
        <v>0.41039835820473297</v>
      </c>
      <c r="O24873">
        <f t="shared" si="2593"/>
        <v>0.90764019508720672</v>
      </c>
      <c r="P24873">
        <f t="shared" si="2594"/>
        <v>3.718873954717504E-3</v>
      </c>
    </row>
    <row r="24874" spans="1:16" hidden="1" x14ac:dyDescent="0.25">
      <c r="A24874" s="5" t="s">
        <v>413</v>
      </c>
      <c r="B24874" s="1">
        <v>465.92809999999997</v>
      </c>
      <c r="C24874" s="1">
        <v>24.718710000000002</v>
      </c>
      <c r="D24874" s="1">
        <v>210.37860000000001</v>
      </c>
      <c r="E24874" s="1">
        <v>269.63159999999999</v>
      </c>
      <c r="F24874" s="1" t="s">
        <v>22</v>
      </c>
      <c r="G24874" s="1"/>
      <c r="H24874">
        <v>487.21</v>
      </c>
      <c r="I24874">
        <v>33.921999999999997</v>
      </c>
      <c r="J24874">
        <f t="shared" si="2589"/>
        <v>0.95631883582028276</v>
      </c>
      <c r="K24874">
        <f t="shared" si="2590"/>
        <v>0.72869258888037269</v>
      </c>
      <c r="L24874">
        <f t="shared" si="2591"/>
        <v>5.5970565828520096</v>
      </c>
      <c r="N24874">
        <f t="shared" si="2592"/>
        <v>0.4153823270437122</v>
      </c>
      <c r="O24874">
        <f t="shared" si="2593"/>
        <v>0.91482123473572419</v>
      </c>
      <c r="P24874">
        <f t="shared" si="2594"/>
        <v>3.6950600003842846E-3</v>
      </c>
    </row>
    <row r="24875" spans="1:16" hidden="1" x14ac:dyDescent="0.25">
      <c r="A24875" s="5" t="s">
        <v>413</v>
      </c>
      <c r="B24875" s="1">
        <v>466.19369999999998</v>
      </c>
      <c r="C24875" s="1">
        <v>24.818709999999999</v>
      </c>
      <c r="D24875" s="1">
        <v>211.72069999999999</v>
      </c>
      <c r="E24875" s="1">
        <v>271.40219999999999</v>
      </c>
      <c r="F24875" s="1" t="s">
        <v>22</v>
      </c>
      <c r="G24875" s="1"/>
      <c r="H24875">
        <v>487.21</v>
      </c>
      <c r="I24875">
        <v>33.921999999999997</v>
      </c>
      <c r="J24875">
        <f t="shared" si="2589"/>
        <v>0.95686398062437139</v>
      </c>
      <c r="K24875">
        <f t="shared" si="2590"/>
        <v>0.73164052827073878</v>
      </c>
      <c r="L24875">
        <f t="shared" si="2591"/>
        <v>5.6036018534843475</v>
      </c>
      <c r="N24875">
        <f t="shared" si="2592"/>
        <v>0.42041772795854215</v>
      </c>
      <c r="O24875">
        <f t="shared" si="2593"/>
        <v>0.92207636104281465</v>
      </c>
      <c r="P24875">
        <f t="shared" si="2594"/>
        <v>3.6710423043573078E-3</v>
      </c>
    </row>
    <row r="24876" spans="1:16" hidden="1" x14ac:dyDescent="0.25">
      <c r="A24876" s="5" t="s">
        <v>413</v>
      </c>
      <c r="B24876" s="1">
        <v>466.45839999999998</v>
      </c>
      <c r="C24876" s="1">
        <v>24.918710000000001</v>
      </c>
      <c r="D24876" s="1">
        <v>213.07230000000001</v>
      </c>
      <c r="E24876" s="1">
        <v>273.2115</v>
      </c>
      <c r="F24876" s="1" t="s">
        <v>22</v>
      </c>
      <c r="G24876" s="1"/>
      <c r="H24876">
        <v>487.21</v>
      </c>
      <c r="I24876">
        <v>33.921999999999997</v>
      </c>
      <c r="J24876">
        <f t="shared" si="2589"/>
        <v>0.95740727817573534</v>
      </c>
      <c r="K24876">
        <f t="shared" si="2590"/>
        <v>0.73458846766110497</v>
      </c>
      <c r="L24876">
        <f t="shared" si="2591"/>
        <v>5.6102462205149655</v>
      </c>
      <c r="N24876">
        <f t="shared" si="2592"/>
        <v>0.425503313421014</v>
      </c>
      <c r="O24876">
        <f t="shared" si="2593"/>
        <v>0.92940725441705319</v>
      </c>
      <c r="P24876">
        <f t="shared" si="2594"/>
        <v>3.64682006407463E-3</v>
      </c>
    </row>
    <row r="24877" spans="1:16" hidden="1" x14ac:dyDescent="0.25">
      <c r="A24877" s="5" t="s">
        <v>413</v>
      </c>
      <c r="B24877" s="1">
        <v>466.72230000000002</v>
      </c>
      <c r="C24877" s="1">
        <v>25.018709999999999</v>
      </c>
      <c r="D24877" s="1">
        <v>214.43340000000001</v>
      </c>
      <c r="E24877" s="1">
        <v>275.06079999999997</v>
      </c>
      <c r="F24877" s="1" t="s">
        <v>22</v>
      </c>
      <c r="G24877" s="1"/>
      <c r="H24877">
        <v>487.21</v>
      </c>
      <c r="I24877">
        <v>33.921999999999997</v>
      </c>
      <c r="J24877">
        <f t="shared" si="2589"/>
        <v>0.95794893372467738</v>
      </c>
      <c r="K24877">
        <f t="shared" si="2590"/>
        <v>0.73753640705147105</v>
      </c>
      <c r="L24877">
        <f t="shared" si="2591"/>
        <v>5.6169921641386686</v>
      </c>
      <c r="N24877">
        <f t="shared" si="2592"/>
        <v>0.43064167522902519</v>
      </c>
      <c r="O24877">
        <f t="shared" si="2593"/>
        <v>0.93681565235105302</v>
      </c>
      <c r="P24877">
        <f t="shared" si="2594"/>
        <v>3.6223904299342766E-3</v>
      </c>
    </row>
    <row r="24878" spans="1:16" hidden="1" x14ac:dyDescent="0.25">
      <c r="A24878" s="5" t="s">
        <v>413</v>
      </c>
      <c r="B24878" s="1">
        <v>466.9853</v>
      </c>
      <c r="C24878" s="1">
        <v>25.11871</v>
      </c>
      <c r="D24878" s="1">
        <v>215.80430000000001</v>
      </c>
      <c r="E24878" s="1">
        <v>276.95170000000002</v>
      </c>
      <c r="F24878" s="1" t="s">
        <v>22</v>
      </c>
      <c r="G24878" s="1"/>
      <c r="H24878">
        <v>487.21</v>
      </c>
      <c r="I24878">
        <v>33.921999999999997</v>
      </c>
      <c r="J24878">
        <f t="shared" si="2589"/>
        <v>0.95848874202089451</v>
      </c>
      <c r="K24878">
        <f t="shared" si="2590"/>
        <v>0.74048434644183725</v>
      </c>
      <c r="L24878">
        <f t="shared" si="2591"/>
        <v>5.6238431227523842</v>
      </c>
      <c r="N24878">
        <f t="shared" si="2592"/>
        <v>0.4358315595227335</v>
      </c>
      <c r="O24878">
        <f t="shared" si="2593"/>
        <v>0.94430335202264937</v>
      </c>
      <c r="P24878">
        <f t="shared" si="2594"/>
        <v>3.597747378411429E-3</v>
      </c>
    </row>
    <row r="24879" spans="1:16" hidden="1" x14ac:dyDescent="0.25">
      <c r="A24879" s="5" t="s">
        <v>413</v>
      </c>
      <c r="B24879" s="1">
        <v>467.2475</v>
      </c>
      <c r="C24879" s="1">
        <v>25.218710000000002</v>
      </c>
      <c r="D24879" s="1">
        <v>217.18520000000001</v>
      </c>
      <c r="E24879" s="1">
        <v>278.8854</v>
      </c>
      <c r="F24879" s="1" t="s">
        <v>22</v>
      </c>
      <c r="G24879" s="1"/>
      <c r="H24879">
        <v>487.21</v>
      </c>
      <c r="I24879">
        <v>33.921999999999997</v>
      </c>
      <c r="J24879">
        <f t="shared" si="2589"/>
        <v>0.95902690831468984</v>
      </c>
      <c r="K24879">
        <f t="shared" si="2590"/>
        <v>0.74343228583220344</v>
      </c>
      <c r="L24879">
        <f t="shared" si="2591"/>
        <v>5.6308009447512006</v>
      </c>
      <c r="N24879">
        <f t="shared" si="2592"/>
        <v>0.44107565729598769</v>
      </c>
      <c r="O24879">
        <f t="shared" si="2593"/>
        <v>0.95187221304576386</v>
      </c>
      <c r="P24879">
        <f t="shared" si="2594"/>
        <v>3.5728909046345396E-3</v>
      </c>
    </row>
    <row r="24880" spans="1:16" hidden="1" x14ac:dyDescent="0.25">
      <c r="A24880" s="5" t="s">
        <v>413</v>
      </c>
      <c r="B24880" s="1">
        <v>467.50889999999998</v>
      </c>
      <c r="C24880" s="1">
        <v>25.318709999999999</v>
      </c>
      <c r="D24880" s="1">
        <v>218.5762</v>
      </c>
      <c r="E24880" s="1">
        <v>280.86349999999999</v>
      </c>
      <c r="F24880" s="1" t="s">
        <v>22</v>
      </c>
      <c r="G24880" s="1"/>
      <c r="H24880">
        <v>487.21</v>
      </c>
      <c r="I24880">
        <v>33.921999999999997</v>
      </c>
      <c r="J24880">
        <f t="shared" si="2589"/>
        <v>0.95956343260606314</v>
      </c>
      <c r="K24880">
        <f t="shared" si="2590"/>
        <v>0.74638022522256942</v>
      </c>
      <c r="L24880">
        <f t="shared" si="2591"/>
        <v>5.6378687861870906</v>
      </c>
      <c r="N24880">
        <f t="shared" si="2592"/>
        <v>0.44637475210298777</v>
      </c>
      <c r="O24880">
        <f t="shared" si="2593"/>
        <v>0.95952416038139154</v>
      </c>
      <c r="P24880">
        <f t="shared" si="2594"/>
        <v>3.5478165849781884E-3</v>
      </c>
    </row>
    <row r="24881" spans="1:16" hidden="1" x14ac:dyDescent="0.25">
      <c r="A24881" s="5" t="s">
        <v>413</v>
      </c>
      <c r="B24881" s="1">
        <v>467.76940000000002</v>
      </c>
      <c r="C24881" s="1">
        <v>25.418710000000001</v>
      </c>
      <c r="D24881" s="1">
        <v>219.97749999999999</v>
      </c>
      <c r="E24881" s="1">
        <v>282.8877</v>
      </c>
      <c r="F24881" s="1" t="s">
        <v>22</v>
      </c>
      <c r="G24881" s="1"/>
      <c r="H24881">
        <v>487.21</v>
      </c>
      <c r="I24881">
        <v>33.921999999999997</v>
      </c>
      <c r="J24881">
        <f t="shared" si="2589"/>
        <v>0.96009810964471176</v>
      </c>
      <c r="K24881">
        <f t="shared" si="2590"/>
        <v>0.74932816461293561</v>
      </c>
      <c r="L24881">
        <f t="shared" si="2591"/>
        <v>5.6450499991014453</v>
      </c>
      <c r="N24881">
        <f t="shared" si="2592"/>
        <v>0.45172758668559637</v>
      </c>
      <c r="O24881">
        <f t="shared" si="2593"/>
        <v>0.96726118742001033</v>
      </c>
      <c r="P24881">
        <f t="shared" si="2594"/>
        <v>3.5225196442114247E-3</v>
      </c>
    </row>
    <row r="24882" spans="1:16" hidden="1" x14ac:dyDescent="0.25">
      <c r="A24882" s="5" t="s">
        <v>413</v>
      </c>
      <c r="B24882" s="1">
        <v>468.0292</v>
      </c>
      <c r="C24882" s="1">
        <v>25.518709999999999</v>
      </c>
      <c r="D24882" s="1">
        <v>221.38939999999999</v>
      </c>
      <c r="E24882" s="1">
        <v>284.95949999999999</v>
      </c>
      <c r="F24882" s="1" t="s">
        <v>22</v>
      </c>
      <c r="G24882" s="1"/>
      <c r="H24882">
        <v>487.21</v>
      </c>
      <c r="I24882">
        <v>33.921999999999997</v>
      </c>
      <c r="J24882">
        <f t="shared" si="2589"/>
        <v>0.96063134993124122</v>
      </c>
      <c r="K24882">
        <f t="shared" si="2590"/>
        <v>0.75227610400330169</v>
      </c>
      <c r="L24882">
        <f t="shared" si="2591"/>
        <v>5.6523470649075831</v>
      </c>
      <c r="N24882">
        <f t="shared" si="2592"/>
        <v>0.45713911127947471</v>
      </c>
      <c r="O24882">
        <f t="shared" si="2593"/>
        <v>0.97508535924764317</v>
      </c>
      <c r="P24882">
        <f t="shared" si="2594"/>
        <v>3.4969987008649827E-3</v>
      </c>
    </row>
    <row r="24883" spans="1:16" hidden="1" x14ac:dyDescent="0.25">
      <c r="A24883" s="5" t="s">
        <v>413</v>
      </c>
      <c r="B24883" s="1">
        <v>468.28809999999999</v>
      </c>
      <c r="C24883" s="1">
        <v>25.61871</v>
      </c>
      <c r="D24883" s="1">
        <v>222.81190000000001</v>
      </c>
      <c r="E24883" s="1">
        <v>287.08069999999998</v>
      </c>
      <c r="F24883" s="1" t="s">
        <v>22</v>
      </c>
      <c r="G24883" s="1"/>
      <c r="H24883">
        <v>487.21</v>
      </c>
      <c r="I24883">
        <v>33.921999999999997</v>
      </c>
      <c r="J24883">
        <f t="shared" si="2589"/>
        <v>0.96116274296504589</v>
      </c>
      <c r="K24883">
        <f t="shared" si="2590"/>
        <v>0.75522404339366789</v>
      </c>
      <c r="L24883">
        <f t="shared" si="2591"/>
        <v>5.6597633609036109</v>
      </c>
      <c r="N24883">
        <f t="shared" si="2592"/>
        <v>0.46260603071662365</v>
      </c>
      <c r="O24883">
        <f t="shared" si="2593"/>
        <v>0.98299881610884909</v>
      </c>
      <c r="P24883">
        <f t="shared" si="2594"/>
        <v>3.4712495491714644E-3</v>
      </c>
    </row>
    <row r="24884" spans="1:16" hidden="1" x14ac:dyDescent="0.25">
      <c r="A24884" s="5" t="s">
        <v>413</v>
      </c>
      <c r="B24884" s="1">
        <v>468.54610000000002</v>
      </c>
      <c r="C24884" s="1">
        <v>25.718710000000002</v>
      </c>
      <c r="D24884" s="1">
        <v>224.24549999999999</v>
      </c>
      <c r="E24884" s="1">
        <v>289.25310000000002</v>
      </c>
      <c r="F24884" s="1" t="s">
        <v>22</v>
      </c>
      <c r="G24884" s="1"/>
      <c r="H24884">
        <v>487.21</v>
      </c>
      <c r="I24884">
        <v>33.921999999999997</v>
      </c>
      <c r="J24884">
        <f t="shared" si="2589"/>
        <v>0.961692288746126</v>
      </c>
      <c r="K24884">
        <f t="shared" si="2590"/>
        <v>0.75817198278403408</v>
      </c>
      <c r="L24884">
        <f t="shared" si="2591"/>
        <v>5.6673020833888703</v>
      </c>
      <c r="N24884">
        <f t="shared" si="2592"/>
        <v>0.46812916105893532</v>
      </c>
      <c r="O24884">
        <f t="shared" si="2593"/>
        <v>0.99100377708103615</v>
      </c>
      <c r="P24884">
        <f t="shared" si="2594"/>
        <v>3.4452689738714249E-3</v>
      </c>
    </row>
    <row r="24885" spans="1:16" hidden="1" x14ac:dyDescent="0.25">
      <c r="A24885" s="5" t="s">
        <v>413</v>
      </c>
      <c r="B24885" s="1">
        <v>468.80340000000001</v>
      </c>
      <c r="C24885" s="1">
        <v>25.818709999999999</v>
      </c>
      <c r="D24885" s="1">
        <v>225.6902</v>
      </c>
      <c r="E24885" s="1">
        <v>291.47859999999997</v>
      </c>
      <c r="F24885" s="1" t="s">
        <v>22</v>
      </c>
      <c r="G24885" s="1"/>
      <c r="H24885">
        <v>487.21</v>
      </c>
      <c r="I24885">
        <v>33.921999999999997</v>
      </c>
      <c r="J24885">
        <f t="shared" si="2589"/>
        <v>0.96222039777508683</v>
      </c>
      <c r="K24885">
        <f t="shared" si="2590"/>
        <v>0.76111992217440017</v>
      </c>
      <c r="L24885">
        <f t="shared" si="2591"/>
        <v>5.6749665897165791</v>
      </c>
      <c r="N24885">
        <f t="shared" si="2592"/>
        <v>0.47371372018543401</v>
      </c>
      <c r="O24885">
        <f t="shared" si="2593"/>
        <v>0.99910254397573872</v>
      </c>
      <c r="P24885">
        <f t="shared" si="2594"/>
        <v>3.4190535649445816E-3</v>
      </c>
    </row>
    <row r="24886" spans="1:16" hidden="1" x14ac:dyDescent="0.25">
      <c r="A24886" s="5" t="s">
        <v>413</v>
      </c>
      <c r="B24886" s="1">
        <v>469.05990000000003</v>
      </c>
      <c r="C24886" s="1">
        <v>25.918710000000001</v>
      </c>
      <c r="D24886" s="1">
        <v>227.1463</v>
      </c>
      <c r="E24886" s="1">
        <v>293.75920000000002</v>
      </c>
      <c r="F24886" s="1" t="s">
        <v>22</v>
      </c>
      <c r="G24886" s="1"/>
      <c r="H24886">
        <v>487.21</v>
      </c>
      <c r="I24886">
        <v>33.921999999999997</v>
      </c>
      <c r="J24886">
        <f t="shared" si="2589"/>
        <v>0.96274686480162563</v>
      </c>
      <c r="K24886">
        <f t="shared" si="2590"/>
        <v>0.76406786156476636</v>
      </c>
      <c r="L24886">
        <f t="shared" si="2591"/>
        <v>5.6827603841168708</v>
      </c>
      <c r="N24886">
        <f t="shared" si="2592"/>
        <v>0.47935855465777721</v>
      </c>
      <c r="O24886">
        <f t="shared" si="2593"/>
        <v>1.0072975054838691</v>
      </c>
      <c r="P24886">
        <f t="shared" si="2594"/>
        <v>3.3925997899302202E-3</v>
      </c>
    </row>
    <row r="24887" spans="1:16" hidden="1" x14ac:dyDescent="0.25">
      <c r="A24887" s="5" t="s">
        <v>413</v>
      </c>
      <c r="B24887" s="1">
        <v>469.31549999999999</v>
      </c>
      <c r="C24887" s="1">
        <v>26.018709999999999</v>
      </c>
      <c r="D24887" s="1">
        <v>228.614</v>
      </c>
      <c r="E24887" s="1">
        <v>296.09710000000001</v>
      </c>
      <c r="F24887" s="1" t="s">
        <v>22</v>
      </c>
      <c r="G24887" s="1"/>
      <c r="H24887">
        <v>487.21</v>
      </c>
      <c r="I24887">
        <v>33.921999999999997</v>
      </c>
      <c r="J24887">
        <f t="shared" si="2589"/>
        <v>0.96327148457543976</v>
      </c>
      <c r="K24887">
        <f t="shared" si="2590"/>
        <v>0.76701580095513244</v>
      </c>
      <c r="L24887">
        <f t="shared" si="2591"/>
        <v>5.6906874410710664</v>
      </c>
      <c r="N24887">
        <f t="shared" si="2592"/>
        <v>0.48506242763176444</v>
      </c>
      <c r="O24887">
        <f t="shared" si="2593"/>
        <v>1.0155911415834489</v>
      </c>
      <c r="P24887">
        <f t="shared" si="2594"/>
        <v>3.3659029320717041E-3</v>
      </c>
    </row>
    <row r="24888" spans="1:16" hidden="1" x14ac:dyDescent="0.25">
      <c r="A24888" s="5" t="s">
        <v>413</v>
      </c>
      <c r="B24888" s="1">
        <v>469.57040000000001</v>
      </c>
      <c r="C24888" s="1">
        <v>26.11871</v>
      </c>
      <c r="D24888" s="1">
        <v>230.09360000000001</v>
      </c>
      <c r="E24888" s="1">
        <v>298.49439999999998</v>
      </c>
      <c r="F24888" s="1" t="s">
        <v>22</v>
      </c>
      <c r="G24888" s="1"/>
      <c r="H24888">
        <v>487.21</v>
      </c>
      <c r="I24888">
        <v>33.921999999999997</v>
      </c>
      <c r="J24888">
        <f t="shared" si="2589"/>
        <v>0.96379466759713472</v>
      </c>
      <c r="K24888">
        <f t="shared" si="2590"/>
        <v>0.76996374034549853</v>
      </c>
      <c r="L24888">
        <f t="shared" si="2591"/>
        <v>5.6987511721876656</v>
      </c>
      <c r="N24888">
        <f t="shared" si="2592"/>
        <v>0.49083085177140218</v>
      </c>
      <c r="O24888">
        <f t="shared" si="2593"/>
        <v>1.0239860282299964</v>
      </c>
      <c r="P24888">
        <f t="shared" si="2594"/>
        <v>3.3389605949226417E-3</v>
      </c>
    </row>
    <row r="24889" spans="1:16" hidden="1" x14ac:dyDescent="0.25">
      <c r="A24889" s="5" t="s">
        <v>413</v>
      </c>
      <c r="B24889" s="1">
        <v>469.8245</v>
      </c>
      <c r="C24889" s="1">
        <v>26.218710000000002</v>
      </c>
      <c r="D24889" s="1">
        <v>231.58539999999999</v>
      </c>
      <c r="E24889" s="1">
        <v>300.95350000000002</v>
      </c>
      <c r="F24889" s="1" t="s">
        <v>22</v>
      </c>
      <c r="G24889" s="1"/>
      <c r="H24889">
        <v>487.21</v>
      </c>
      <c r="I24889">
        <v>33.921999999999997</v>
      </c>
      <c r="J24889">
        <f t="shared" si="2589"/>
        <v>0.96431620861640777</v>
      </c>
      <c r="K24889">
        <f t="shared" si="2590"/>
        <v>0.77291167973586472</v>
      </c>
      <c r="L24889">
        <f t="shared" si="2591"/>
        <v>5.7069557677649971</v>
      </c>
      <c r="N24889">
        <f t="shared" si="2592"/>
        <v>0.49666270283861352</v>
      </c>
      <c r="O24889">
        <f t="shared" si="2593"/>
        <v>1.0324848423515673</v>
      </c>
      <c r="P24889">
        <f t="shared" si="2594"/>
        <v>3.3117682027199564E-3</v>
      </c>
    </row>
    <row r="24890" spans="1:16" hidden="1" x14ac:dyDescent="0.25">
      <c r="A24890" s="5" t="s">
        <v>413</v>
      </c>
      <c r="B24890" s="1">
        <v>470.07780000000002</v>
      </c>
      <c r="C24890" s="1">
        <v>26.318709999999999</v>
      </c>
      <c r="D24890" s="1">
        <v>233.08949999999999</v>
      </c>
      <c r="E24890" s="1">
        <v>303.47680000000003</v>
      </c>
      <c r="F24890" s="1" t="s">
        <v>22</v>
      </c>
      <c r="G24890" s="1"/>
      <c r="H24890">
        <v>487.21</v>
      </c>
      <c r="I24890">
        <v>33.921999999999997</v>
      </c>
      <c r="J24890">
        <f t="shared" si="2589"/>
        <v>0.96483610763325889</v>
      </c>
      <c r="K24890">
        <f t="shared" si="2590"/>
        <v>0.7758596191262308</v>
      </c>
      <c r="L24890">
        <f t="shared" si="2591"/>
        <v>5.7153051660621008</v>
      </c>
      <c r="N24890">
        <f t="shared" si="2592"/>
        <v>0.50255911666484365</v>
      </c>
      <c r="O24890">
        <f t="shared" si="2593"/>
        <v>1.0410903671724641</v>
      </c>
      <c r="P24890">
        <f t="shared" si="2594"/>
        <v>3.2843224836834857E-3</v>
      </c>
    </row>
    <row r="24891" spans="1:16" hidden="1" x14ac:dyDescent="0.25">
      <c r="A24891" s="5" t="s">
        <v>413</v>
      </c>
      <c r="B24891" s="1">
        <v>470.33030000000002</v>
      </c>
      <c r="C24891" s="1">
        <v>26.418710000000001</v>
      </c>
      <c r="D24891" s="1">
        <v>234.6062</v>
      </c>
      <c r="E24891" s="1">
        <v>306.06689999999998</v>
      </c>
      <c r="F24891" s="1" t="s">
        <v>22</v>
      </c>
      <c r="G24891" s="1"/>
      <c r="H24891">
        <v>487.21</v>
      </c>
      <c r="I24891">
        <v>33.921999999999997</v>
      </c>
      <c r="J24891">
        <f t="shared" si="2589"/>
        <v>0.96535436464768798</v>
      </c>
      <c r="K24891">
        <f t="shared" si="2590"/>
        <v>0.778807558516597</v>
      </c>
      <c r="L24891">
        <f t="shared" si="2591"/>
        <v>5.723803705507863</v>
      </c>
      <c r="N24891">
        <f t="shared" si="2592"/>
        <v>0.5085212754836903</v>
      </c>
      <c r="O24891">
        <f t="shared" si="2593"/>
        <v>1.049805497891884</v>
      </c>
      <c r="P24891">
        <f t="shared" si="2594"/>
        <v>3.2566193230204876E-3</v>
      </c>
    </row>
    <row r="24892" spans="1:16" hidden="1" x14ac:dyDescent="0.25">
      <c r="A24892" s="5" t="s">
        <v>413</v>
      </c>
      <c r="B24892" s="1">
        <v>470.58199999999999</v>
      </c>
      <c r="C24892" s="1">
        <v>26.518709999999999</v>
      </c>
      <c r="D24892" s="1">
        <v>236.13589999999999</v>
      </c>
      <c r="E24892" s="1">
        <v>308.72660000000002</v>
      </c>
      <c r="F24892" s="1" t="s">
        <v>22</v>
      </c>
      <c r="G24892" s="1"/>
      <c r="H24892">
        <v>487.21</v>
      </c>
      <c r="I24892">
        <v>33.921999999999997</v>
      </c>
      <c r="J24892">
        <f t="shared" si="2589"/>
        <v>0.96587097965969504</v>
      </c>
      <c r="K24892">
        <f t="shared" si="2590"/>
        <v>0.78175549790696308</v>
      </c>
      <c r="L24892">
        <f t="shared" si="2591"/>
        <v>5.7324560955963353</v>
      </c>
      <c r="N24892">
        <f t="shared" si="2592"/>
        <v>0.51455041046075156</v>
      </c>
      <c r="O24892">
        <f t="shared" si="2593"/>
        <v>1.0586332477462363</v>
      </c>
      <c r="P24892">
        <f t="shared" si="2594"/>
        <v>3.2286539160666216E-3</v>
      </c>
    </row>
    <row r="24893" spans="1:16" hidden="1" x14ac:dyDescent="0.25">
      <c r="A24893" s="5" t="s">
        <v>413</v>
      </c>
      <c r="B24893" s="1">
        <v>470.83300000000003</v>
      </c>
      <c r="C24893" s="1">
        <v>26.61871</v>
      </c>
      <c r="D24893" s="1">
        <v>237.6788</v>
      </c>
      <c r="E24893" s="1">
        <v>311.45870000000002</v>
      </c>
      <c r="F24893" s="1" t="s">
        <v>22</v>
      </c>
      <c r="G24893" s="1"/>
      <c r="H24893">
        <v>487.21</v>
      </c>
      <c r="I24893">
        <v>33.921999999999997</v>
      </c>
      <c r="J24893">
        <f t="shared" si="2589"/>
        <v>0.96638615791958304</v>
      </c>
      <c r="K24893">
        <f t="shared" si="2590"/>
        <v>0.78470343729732928</v>
      </c>
      <c r="L24893">
        <f t="shared" si="2591"/>
        <v>5.7412667451677741</v>
      </c>
      <c r="N24893">
        <f t="shared" si="2592"/>
        <v>0.52065025228521689</v>
      </c>
      <c r="O24893">
        <f t="shared" si="2593"/>
        <v>1.0675767544866099</v>
      </c>
      <c r="P24893">
        <f t="shared" si="2594"/>
        <v>3.200422967899436E-3</v>
      </c>
    </row>
    <row r="24894" spans="1:16" hidden="1" x14ac:dyDescent="0.25">
      <c r="A24894" s="5" t="s">
        <v>413</v>
      </c>
      <c r="B24894" s="1">
        <v>471.0831</v>
      </c>
      <c r="C24894" s="1">
        <v>26.718710000000002</v>
      </c>
      <c r="D24894" s="1">
        <v>239.23519999999999</v>
      </c>
      <c r="E24894" s="1">
        <v>314.26620000000003</v>
      </c>
      <c r="F24894" s="1" t="s">
        <v>22</v>
      </c>
      <c r="G24894" s="1"/>
      <c r="H24894">
        <v>487.21</v>
      </c>
      <c r="I24894">
        <v>33.921999999999997</v>
      </c>
      <c r="J24894">
        <f t="shared" si="2589"/>
        <v>0.96689948892674626</v>
      </c>
      <c r="K24894">
        <f t="shared" si="2590"/>
        <v>0.78765137668769536</v>
      </c>
      <c r="L24894">
        <f t="shared" si="2591"/>
        <v>5.7502403974542826</v>
      </c>
      <c r="N24894">
        <f t="shared" si="2592"/>
        <v>0.52681727844381543</v>
      </c>
      <c r="O24894">
        <f t="shared" si="2593"/>
        <v>1.0766392873059409</v>
      </c>
      <c r="P24894">
        <f t="shared" si="2594"/>
        <v>3.1719226482255316E-3</v>
      </c>
    </row>
    <row r="24895" spans="1:16" hidden="1" x14ac:dyDescent="0.25">
      <c r="A24895" s="5" t="s">
        <v>413</v>
      </c>
      <c r="B24895" s="1">
        <v>471.33260000000001</v>
      </c>
      <c r="C24895" s="1">
        <v>26.818709999999999</v>
      </c>
      <c r="D24895" s="1">
        <v>240.80549999999999</v>
      </c>
      <c r="E24895" s="1">
        <v>317.15230000000003</v>
      </c>
      <c r="F24895" s="1" t="s">
        <v>22</v>
      </c>
      <c r="G24895" s="1"/>
      <c r="H24895">
        <v>487.21</v>
      </c>
      <c r="I24895">
        <v>33.921999999999997</v>
      </c>
      <c r="J24895">
        <f t="shared" si="2589"/>
        <v>0.96741158843209296</v>
      </c>
      <c r="K24895">
        <f t="shared" si="2590"/>
        <v>0.79059931607806144</v>
      </c>
      <c r="L24895">
        <f t="shared" si="2591"/>
        <v>5.7593821001425267</v>
      </c>
      <c r="N24895">
        <f t="shared" si="2592"/>
        <v>0.53306033790852791</v>
      </c>
      <c r="O24895">
        <f t="shared" si="2593"/>
        <v>1.0858242542538088</v>
      </c>
      <c r="P24895">
        <f t="shared" si="2594"/>
        <v>3.143148737255711E-3</v>
      </c>
    </row>
    <row r="24896" spans="1:16" hidden="1" x14ac:dyDescent="0.25">
      <c r="A24896" s="5" t="s">
        <v>413</v>
      </c>
      <c r="B24896" s="1">
        <v>471.58120000000002</v>
      </c>
      <c r="C24896" s="1">
        <v>26.918710000000001</v>
      </c>
      <c r="D24896" s="1">
        <v>242.38980000000001</v>
      </c>
      <c r="E24896" s="1">
        <v>320.12040000000002</v>
      </c>
      <c r="F24896" s="1" t="s">
        <v>22</v>
      </c>
      <c r="G24896" s="1"/>
      <c r="H24896">
        <v>487.21</v>
      </c>
      <c r="I24896">
        <v>33.921999999999997</v>
      </c>
      <c r="J24896">
        <f t="shared" si="2589"/>
        <v>0.9679218406847151</v>
      </c>
      <c r="K24896">
        <f t="shared" si="2590"/>
        <v>0.79354725546842764</v>
      </c>
      <c r="L24896">
        <f t="shared" si="2591"/>
        <v>5.7686971750294909</v>
      </c>
      <c r="N24896">
        <f t="shared" si="2592"/>
        <v>0.53937343720822983</v>
      </c>
      <c r="O24896">
        <f t="shared" si="2593"/>
        <v>1.0951352101805834</v>
      </c>
      <c r="P24896">
        <f t="shared" si="2594"/>
        <v>3.1140967686886277E-3</v>
      </c>
    </row>
    <row r="24897" spans="1:16" hidden="1" x14ac:dyDescent="0.25">
      <c r="A24897" s="5" t="s">
        <v>413</v>
      </c>
      <c r="B24897" s="1">
        <v>471.82909999999998</v>
      </c>
      <c r="C24897" s="1">
        <v>27.018709999999999</v>
      </c>
      <c r="D24897" s="1">
        <v>243.98869999999999</v>
      </c>
      <c r="E24897" s="1">
        <v>323.17419999999998</v>
      </c>
      <c r="F24897" s="1" t="s">
        <v>22</v>
      </c>
      <c r="G24897" s="1"/>
      <c r="H24897">
        <v>487.21</v>
      </c>
      <c r="I24897">
        <v>33.921999999999997</v>
      </c>
      <c r="J24897">
        <f t="shared" si="2589"/>
        <v>0.96843065618521784</v>
      </c>
      <c r="K24897">
        <f t="shared" si="2590"/>
        <v>0.79649519485879372</v>
      </c>
      <c r="L24897">
        <f t="shared" si="2591"/>
        <v>5.7781914967279437</v>
      </c>
      <c r="N24897">
        <f t="shared" si="2592"/>
        <v>0.5457631798472542</v>
      </c>
      <c r="O24897">
        <f t="shared" si="2593"/>
        <v>1.1045758652568576</v>
      </c>
      <c r="P24897">
        <f t="shared" si="2594"/>
        <v>3.0847612178884071E-3</v>
      </c>
    </row>
    <row r="24898" spans="1:16" hidden="1" x14ac:dyDescent="0.25">
      <c r="A24898" s="5" t="s">
        <v>413</v>
      </c>
      <c r="B24898" s="1">
        <v>472.07619999999997</v>
      </c>
      <c r="C24898" s="1">
        <v>27.11871</v>
      </c>
      <c r="D24898" s="1">
        <v>245.60230000000001</v>
      </c>
      <c r="E24898" s="1">
        <v>326.31729999999999</v>
      </c>
      <c r="F24898" s="1" t="s">
        <v>22</v>
      </c>
      <c r="G24898" s="1"/>
      <c r="H24898">
        <v>487.21</v>
      </c>
      <c r="I24898">
        <v>33.921999999999997</v>
      </c>
      <c r="J24898">
        <f t="shared" ref="J24898:J24961" si="2595">B24898/H24898</f>
        <v>0.96893782968329878</v>
      </c>
      <c r="K24898">
        <f t="shared" ref="K24898:K24961" si="2596">C24898/I24898</f>
        <v>0.79944313424915991</v>
      </c>
      <c r="L24898">
        <f t="shared" ref="L24898:L24961" si="2597">LN(E24898)</f>
        <v>5.7878702208882862</v>
      </c>
      <c r="N24898">
        <f t="shared" ref="N24898:N24961" si="2598">(ATANH(J24898^$U$2))^($U$3/$U$2)</f>
        <v>0.55222863874496653</v>
      </c>
      <c r="O24898">
        <f t="shared" ref="O24898:O24961" si="2599">(ATANH(K24898^$T$2))^($T$3/$T$2)</f>
        <v>1.1141500941188278</v>
      </c>
      <c r="P24898">
        <f t="shared" si="2594"/>
        <v>3.0551394625337566E-3</v>
      </c>
    </row>
    <row r="24899" spans="1:16" hidden="1" x14ac:dyDescent="0.25">
      <c r="A24899" s="5" t="s">
        <v>413</v>
      </c>
      <c r="B24899" s="1">
        <v>472.32260000000002</v>
      </c>
      <c r="C24899" s="1">
        <v>27.218710000000002</v>
      </c>
      <c r="D24899" s="1">
        <v>247.2312</v>
      </c>
      <c r="E24899" s="1">
        <v>329.55380000000002</v>
      </c>
      <c r="F24899" s="1" t="s">
        <v>22</v>
      </c>
      <c r="G24899" s="1"/>
      <c r="H24899">
        <v>487.21</v>
      </c>
      <c r="I24899">
        <v>33.921999999999997</v>
      </c>
      <c r="J24899">
        <f t="shared" si="2595"/>
        <v>0.96944356642926055</v>
      </c>
      <c r="K24899">
        <f t="shared" si="2596"/>
        <v>0.80239107363952611</v>
      </c>
      <c r="L24899">
        <f t="shared" si="2597"/>
        <v>5.797739618307685</v>
      </c>
      <c r="N24899">
        <f t="shared" si="2598"/>
        <v>0.5587741566831721</v>
      </c>
      <c r="O24899">
        <f t="shared" si="2599"/>
        <v>1.123861945695545</v>
      </c>
      <c r="P24899">
        <f t="shared" ref="P24899:P24962" si="2600">1/(1+EXP(L24899))</f>
        <v>3.0252261507809019E-3</v>
      </c>
    </row>
    <row r="24900" spans="1:16" hidden="1" x14ac:dyDescent="0.25">
      <c r="A24900" s="5" t="s">
        <v>413</v>
      </c>
      <c r="B24900" s="1">
        <v>472.56819999999999</v>
      </c>
      <c r="C24900" s="1">
        <v>27.318709999999999</v>
      </c>
      <c r="D24900" s="1">
        <v>248.87549999999999</v>
      </c>
      <c r="E24900" s="1">
        <v>332.88810000000001</v>
      </c>
      <c r="F24900" s="1" t="s">
        <v>22</v>
      </c>
      <c r="G24900" s="1"/>
      <c r="H24900">
        <v>487.21</v>
      </c>
      <c r="I24900">
        <v>33.921999999999997</v>
      </c>
      <c r="J24900">
        <f t="shared" si="2595"/>
        <v>0.96994766117280029</v>
      </c>
      <c r="K24900">
        <f t="shared" si="2596"/>
        <v>0.80533901302989219</v>
      </c>
      <c r="L24900">
        <f t="shared" si="2597"/>
        <v>5.8078063974716478</v>
      </c>
      <c r="N24900">
        <f t="shared" si="2598"/>
        <v>0.56539888245662251</v>
      </c>
      <c r="O24900">
        <f t="shared" si="2599"/>
        <v>1.1337156537798854</v>
      </c>
      <c r="P24900">
        <f t="shared" si="2600"/>
        <v>2.9950153958766415E-3</v>
      </c>
    </row>
    <row r="24901" spans="1:16" hidden="1" x14ac:dyDescent="0.25">
      <c r="A24901" s="5" t="s">
        <v>413</v>
      </c>
      <c r="B24901" s="1">
        <v>472.81310000000002</v>
      </c>
      <c r="C24901" s="1">
        <v>27.418710000000001</v>
      </c>
      <c r="D24901" s="1">
        <v>250.53579999999999</v>
      </c>
      <c r="E24901" s="1">
        <v>336.3245</v>
      </c>
      <c r="F24901" s="1" t="s">
        <v>22</v>
      </c>
      <c r="G24901" s="1"/>
      <c r="H24901">
        <v>487.21</v>
      </c>
      <c r="I24901">
        <v>33.921999999999997</v>
      </c>
      <c r="J24901">
        <f t="shared" si="2595"/>
        <v>0.97045031916422086</v>
      </c>
      <c r="K24901">
        <f t="shared" si="2596"/>
        <v>0.80828695242025839</v>
      </c>
      <c r="L24901">
        <f t="shared" si="2597"/>
        <v>5.8180764677132499</v>
      </c>
      <c r="N24901">
        <f t="shared" si="2598"/>
        <v>0.57210740389597092</v>
      </c>
      <c r="O24901">
        <f t="shared" si="2599"/>
        <v>1.1437156484117201</v>
      </c>
      <c r="P24901">
        <f t="shared" si="2600"/>
        <v>2.9645045053057228E-3</v>
      </c>
    </row>
    <row r="24902" spans="1:16" hidden="1" x14ac:dyDescent="0.25">
      <c r="A24902" s="5" t="s">
        <v>413</v>
      </c>
      <c r="B24902" s="1">
        <v>473.05720000000002</v>
      </c>
      <c r="C24902" s="1">
        <v>27.518709999999999</v>
      </c>
      <c r="D24902" s="1">
        <v>252.21250000000001</v>
      </c>
      <c r="E24902" s="1">
        <v>339.86779999999999</v>
      </c>
      <c r="F24902" s="1" t="s">
        <v>22</v>
      </c>
      <c r="G24902" s="1"/>
      <c r="H24902">
        <v>487.21</v>
      </c>
      <c r="I24902">
        <v>33.921999999999997</v>
      </c>
      <c r="J24902">
        <f t="shared" si="2595"/>
        <v>0.97095133515321941</v>
      </c>
      <c r="K24902">
        <f t="shared" si="2596"/>
        <v>0.81123489181062436</v>
      </c>
      <c r="L24902">
        <f t="shared" si="2597"/>
        <v>5.8285567184693265</v>
      </c>
      <c r="N24902">
        <f t="shared" si="2598"/>
        <v>0.57889896120455853</v>
      </c>
      <c r="O24902">
        <f t="shared" si="2599"/>
        <v>1.1538665681492293</v>
      </c>
      <c r="P24902">
        <f t="shared" si="2600"/>
        <v>2.9336886617040386E-3</v>
      </c>
    </row>
    <row r="24903" spans="1:16" hidden="1" x14ac:dyDescent="0.25">
      <c r="A24903" s="5" t="s">
        <v>413</v>
      </c>
      <c r="B24903" s="1">
        <v>473.30059999999997</v>
      </c>
      <c r="C24903" s="1">
        <v>27.61871</v>
      </c>
      <c r="D24903" s="1">
        <v>253.9059</v>
      </c>
      <c r="E24903" s="1">
        <v>343.52330000000001</v>
      </c>
      <c r="F24903" s="1" t="s">
        <v>22</v>
      </c>
      <c r="G24903" s="1"/>
      <c r="H24903">
        <v>487.21</v>
      </c>
      <c r="I24903">
        <v>33.921999999999997</v>
      </c>
      <c r="J24903">
        <f t="shared" si="2595"/>
        <v>0.97145091439009867</v>
      </c>
      <c r="K24903">
        <f t="shared" si="2596"/>
        <v>0.81418283120099055</v>
      </c>
      <c r="L24903">
        <f t="shared" si="2597"/>
        <v>5.8392549405119025</v>
      </c>
      <c r="N24903">
        <f t="shared" si="2598"/>
        <v>0.58577841227710215</v>
      </c>
      <c r="O24903">
        <f t="shared" si="2599"/>
        <v>1.1641732733127188</v>
      </c>
      <c r="P24903">
        <f t="shared" si="2600"/>
        <v>2.9025613071742909E-3</v>
      </c>
    </row>
    <row r="24904" spans="1:16" hidden="1" x14ac:dyDescent="0.25">
      <c r="A24904" s="5" t="s">
        <v>413</v>
      </c>
      <c r="B24904" s="1">
        <v>473.54320000000001</v>
      </c>
      <c r="C24904" s="1">
        <v>27.718710000000002</v>
      </c>
      <c r="D24904" s="1">
        <v>255.6165</v>
      </c>
      <c r="E24904" s="1">
        <v>347.29629999999997</v>
      </c>
      <c r="F24904" s="1" t="s">
        <v>22</v>
      </c>
      <c r="G24904" s="1"/>
      <c r="H24904">
        <v>487.21</v>
      </c>
      <c r="I24904">
        <v>33.921999999999997</v>
      </c>
      <c r="J24904">
        <f t="shared" si="2595"/>
        <v>0.97194885162455624</v>
      </c>
      <c r="K24904">
        <f t="shared" si="2596"/>
        <v>0.81713077059135675</v>
      </c>
      <c r="L24904">
        <f t="shared" si="2597"/>
        <v>5.8501783060796875</v>
      </c>
      <c r="N24904">
        <f t="shared" si="2598"/>
        <v>0.59274510696357852</v>
      </c>
      <c r="O24904">
        <f t="shared" si="2599"/>
        <v>1.1746408602947731</v>
      </c>
      <c r="P24904">
        <f t="shared" si="2600"/>
        <v>2.8711186423743241E-3</v>
      </c>
    </row>
    <row r="24905" spans="1:16" hidden="1" x14ac:dyDescent="0.25">
      <c r="A24905" s="5" t="s">
        <v>413</v>
      </c>
      <c r="B24905" s="1">
        <v>473.7851</v>
      </c>
      <c r="C24905" s="1">
        <v>27.818709999999999</v>
      </c>
      <c r="D24905" s="1">
        <v>257.34480000000002</v>
      </c>
      <c r="E24905" s="1">
        <v>351.1927</v>
      </c>
      <c r="F24905" s="1" t="s">
        <v>22</v>
      </c>
      <c r="G24905" s="1"/>
      <c r="H24905">
        <v>487.21</v>
      </c>
      <c r="I24905">
        <v>33.921999999999997</v>
      </c>
      <c r="J24905">
        <f t="shared" si="2595"/>
        <v>0.97244535210689442</v>
      </c>
      <c r="K24905">
        <f t="shared" si="2596"/>
        <v>0.82007870998172283</v>
      </c>
      <c r="L24905">
        <f t="shared" si="2597"/>
        <v>5.861335075667939</v>
      </c>
      <c r="N24905">
        <f t="shared" si="2598"/>
        <v>0.59980420197064976</v>
      </c>
      <c r="O24905">
        <f t="shared" si="2599"/>
        <v>1.18527467704133</v>
      </c>
      <c r="P24905">
        <f t="shared" si="2600"/>
        <v>2.839354705534783E-3</v>
      </c>
    </row>
    <row r="24906" spans="1:16" hidden="1" x14ac:dyDescent="0.25">
      <c r="A24906" s="5" t="s">
        <v>413</v>
      </c>
      <c r="B24906" s="1">
        <v>474.02629999999999</v>
      </c>
      <c r="C24906" s="1">
        <v>27.918710000000001</v>
      </c>
      <c r="D24906" s="1">
        <v>259.09109999999998</v>
      </c>
      <c r="E24906" s="1">
        <v>355.21859999999998</v>
      </c>
      <c r="F24906" s="1" t="s">
        <v>22</v>
      </c>
      <c r="G24906" s="1"/>
      <c r="H24906">
        <v>487.21</v>
      </c>
      <c r="I24906">
        <v>33.921999999999997</v>
      </c>
      <c r="J24906">
        <f t="shared" si="2595"/>
        <v>0.97294041583711344</v>
      </c>
      <c r="K24906">
        <f t="shared" si="2596"/>
        <v>0.82302664937208903</v>
      </c>
      <c r="L24906">
        <f t="shared" si="2597"/>
        <v>5.8727333746118884</v>
      </c>
      <c r="N24906">
        <f t="shared" si="2598"/>
        <v>0.60695816863511753</v>
      </c>
      <c r="O24906">
        <f t="shared" si="2599"/>
        <v>1.1960803398203821</v>
      </c>
      <c r="P24906">
        <f t="shared" si="2600"/>
        <v>2.8072649771797424E-3</v>
      </c>
    </row>
    <row r="24907" spans="1:16" hidden="1" x14ac:dyDescent="0.25">
      <c r="A24907" s="5" t="s">
        <v>413</v>
      </c>
      <c r="B24907" s="1">
        <v>474.26670000000001</v>
      </c>
      <c r="C24907" s="1">
        <v>28.018709999999999</v>
      </c>
      <c r="D24907" s="1">
        <v>260.85610000000003</v>
      </c>
      <c r="E24907" s="1">
        <v>359.38049999999998</v>
      </c>
      <c r="F24907" s="1" t="s">
        <v>22</v>
      </c>
      <c r="G24907" s="1"/>
      <c r="H24907">
        <v>487.21</v>
      </c>
      <c r="I24907">
        <v>33.921999999999997</v>
      </c>
      <c r="J24907">
        <f t="shared" si="2595"/>
        <v>0.97343383756491053</v>
      </c>
      <c r="K24907">
        <f t="shared" si="2596"/>
        <v>0.82597458876245511</v>
      </c>
      <c r="L24907">
        <f t="shared" si="2597"/>
        <v>5.8843817157823306</v>
      </c>
      <c r="N24907">
        <f t="shared" si="2598"/>
        <v>0.61420656484005343</v>
      </c>
      <c r="O24907">
        <f t="shared" si="2599"/>
        <v>1.2070637514088263</v>
      </c>
      <c r="P24907">
        <f t="shared" si="2600"/>
        <v>2.7748449208544858E-3</v>
      </c>
    </row>
    <row r="24908" spans="1:16" hidden="1" x14ac:dyDescent="0.25">
      <c r="A24908" s="5" t="s">
        <v>413</v>
      </c>
      <c r="B24908" s="1">
        <v>474.50639999999999</v>
      </c>
      <c r="C24908" s="1">
        <v>28.11871</v>
      </c>
      <c r="D24908" s="1">
        <v>262.64030000000002</v>
      </c>
      <c r="E24908" s="1">
        <v>363.6857</v>
      </c>
      <c r="F24908" s="1" t="s">
        <v>22</v>
      </c>
      <c r="G24908" s="1"/>
      <c r="H24908">
        <v>487.21</v>
      </c>
      <c r="I24908">
        <v>33.921999999999997</v>
      </c>
      <c r="J24908">
        <f t="shared" si="2595"/>
        <v>0.97392582254058824</v>
      </c>
      <c r="K24908">
        <f t="shared" si="2596"/>
        <v>0.8289225281528213</v>
      </c>
      <c r="L24908">
        <f t="shared" si="2597"/>
        <v>5.8962900331006365</v>
      </c>
      <c r="N24908">
        <f t="shared" si="2598"/>
        <v>0.62155506160876539</v>
      </c>
      <c r="O24908">
        <f t="shared" si="2599"/>
        <v>1.2182311208436558</v>
      </c>
      <c r="P24908">
        <f t="shared" si="2600"/>
        <v>2.7420872274399577E-3</v>
      </c>
    </row>
    <row r="24909" spans="1:16" hidden="1" x14ac:dyDescent="0.25">
      <c r="A24909" s="5" t="s">
        <v>413</v>
      </c>
      <c r="B24909" s="1">
        <v>474.74540000000002</v>
      </c>
      <c r="C24909" s="1">
        <v>28.218710000000002</v>
      </c>
      <c r="D24909" s="1">
        <v>264.44409999999999</v>
      </c>
      <c r="E24909" s="1">
        <v>368.14150000000001</v>
      </c>
      <c r="F24909" s="1" t="s">
        <v>22</v>
      </c>
      <c r="G24909" s="1"/>
      <c r="H24909">
        <v>487.21</v>
      </c>
      <c r="I24909">
        <v>33.921999999999997</v>
      </c>
      <c r="J24909">
        <f t="shared" si="2595"/>
        <v>0.974416370764147</v>
      </c>
      <c r="K24909">
        <f t="shared" si="2596"/>
        <v>0.83187046754318739</v>
      </c>
      <c r="L24909">
        <f t="shared" si="2597"/>
        <v>5.908467375133136</v>
      </c>
      <c r="N24909">
        <f t="shared" si="2598"/>
        <v>0.62900653249437521</v>
      </c>
      <c r="O24909">
        <f t="shared" si="2599"/>
        <v>1.229588984901562</v>
      </c>
      <c r="P24909">
        <f t="shared" si="2600"/>
        <v>2.708988287689138E-3</v>
      </c>
    </row>
    <row r="24910" spans="1:16" hidden="1" x14ac:dyDescent="0.25">
      <c r="A24910" s="5" t="s">
        <v>413</v>
      </c>
      <c r="B24910" s="1">
        <v>474.9837</v>
      </c>
      <c r="C24910" s="1">
        <v>28.318709999999999</v>
      </c>
      <c r="D24910" s="1">
        <v>266.26819999999998</v>
      </c>
      <c r="E24910" s="1">
        <v>372.75619999999998</v>
      </c>
      <c r="F24910" s="1" t="s">
        <v>22</v>
      </c>
      <c r="G24910" s="1"/>
      <c r="H24910">
        <v>487.21</v>
      </c>
      <c r="I24910">
        <v>33.921999999999997</v>
      </c>
      <c r="J24910">
        <f t="shared" si="2595"/>
        <v>0.97490548223558637</v>
      </c>
      <c r="K24910">
        <f t="shared" si="2596"/>
        <v>0.83481840693355347</v>
      </c>
      <c r="L24910">
        <f t="shared" si="2597"/>
        <v>5.9209245866386446</v>
      </c>
      <c r="N24910">
        <f t="shared" si="2598"/>
        <v>0.63656400560595439</v>
      </c>
      <c r="O24910">
        <f t="shared" si="2599"/>
        <v>1.2411442314914289</v>
      </c>
      <c r="P24910">
        <f t="shared" si="2600"/>
        <v>2.675540900726196E-3</v>
      </c>
    </row>
    <row r="24911" spans="1:16" hidden="1" x14ac:dyDescent="0.25">
      <c r="A24911" s="5" t="s">
        <v>413</v>
      </c>
      <c r="B24911" s="1">
        <v>475.22120000000001</v>
      </c>
      <c r="C24911" s="1">
        <v>28.418710000000001</v>
      </c>
      <c r="D24911" s="1">
        <v>268.11320000000001</v>
      </c>
      <c r="E24911" s="1">
        <v>377.53829999999999</v>
      </c>
      <c r="F24911" s="1" t="s">
        <v>22</v>
      </c>
      <c r="G24911" s="1"/>
      <c r="H24911">
        <v>487.21</v>
      </c>
      <c r="I24911">
        <v>33.921999999999997</v>
      </c>
      <c r="J24911">
        <f t="shared" si="2595"/>
        <v>0.97539295170460383</v>
      </c>
      <c r="K24911">
        <f t="shared" si="2596"/>
        <v>0.83776634632391966</v>
      </c>
      <c r="L24911">
        <f t="shared" si="2597"/>
        <v>5.9336720204963127</v>
      </c>
      <c r="N24911">
        <f t="shared" si="2598"/>
        <v>0.64422741970137154</v>
      </c>
      <c r="O24911">
        <f t="shared" si="2599"/>
        <v>1.252904125167575</v>
      </c>
      <c r="P24911">
        <f t="shared" si="2600"/>
        <v>2.6417406111878257E-3</v>
      </c>
    </row>
    <row r="24912" spans="1:16" hidden="1" x14ac:dyDescent="0.25">
      <c r="A24912" s="5" t="s">
        <v>413</v>
      </c>
      <c r="B24912" s="1">
        <v>475.4581</v>
      </c>
      <c r="C24912" s="1">
        <v>28.518709999999999</v>
      </c>
      <c r="D24912" s="1">
        <v>269.9796</v>
      </c>
      <c r="E24912" s="1">
        <v>382.49720000000002</v>
      </c>
      <c r="F24912" s="1" t="s">
        <v>22</v>
      </c>
      <c r="G24912" s="1"/>
      <c r="H24912">
        <v>487.21</v>
      </c>
      <c r="I24912">
        <v>33.921999999999997</v>
      </c>
      <c r="J24912">
        <f t="shared" si="2595"/>
        <v>0.97587918967180476</v>
      </c>
      <c r="K24912">
        <f t="shared" si="2596"/>
        <v>0.84071428571428575</v>
      </c>
      <c r="L24912">
        <f t="shared" si="2597"/>
        <v>5.9467213329783597</v>
      </c>
      <c r="N24912">
        <f t="shared" si="2598"/>
        <v>0.65200659801954619</v>
      </c>
      <c r="O24912">
        <f t="shared" si="2599"/>
        <v>1.2648763349983883</v>
      </c>
      <c r="P24912">
        <f t="shared" si="2600"/>
        <v>2.6075809679966364E-3</v>
      </c>
    </row>
    <row r="24913" spans="1:16" hidden="1" x14ac:dyDescent="0.25">
      <c r="A24913" s="5" t="s">
        <v>413</v>
      </c>
      <c r="B24913" s="1">
        <v>475.69420000000002</v>
      </c>
      <c r="C24913" s="1">
        <v>28.61871</v>
      </c>
      <c r="D24913" s="1">
        <v>271.8682</v>
      </c>
      <c r="E24913" s="1">
        <v>387.6429</v>
      </c>
      <c r="F24913" s="1" t="s">
        <v>22</v>
      </c>
      <c r="G24913" s="1"/>
      <c r="H24913">
        <v>487.21</v>
      </c>
      <c r="I24913">
        <v>33.921999999999997</v>
      </c>
      <c r="J24913">
        <f t="shared" si="2595"/>
        <v>0.97636378563658388</v>
      </c>
      <c r="K24913">
        <f t="shared" si="2596"/>
        <v>0.84366222510465194</v>
      </c>
      <c r="L24913">
        <f t="shared" si="2597"/>
        <v>5.9600845550064596</v>
      </c>
      <c r="N24913">
        <f t="shared" si="2598"/>
        <v>0.65989853101650353</v>
      </c>
      <c r="O24913">
        <f t="shared" si="2599"/>
        <v>1.2770689650558664</v>
      </c>
      <c r="P24913">
        <f t="shared" si="2600"/>
        <v>2.5730561397107731E-3</v>
      </c>
    </row>
    <row r="24914" spans="1:16" hidden="1" x14ac:dyDescent="0.25">
      <c r="A24914" s="5" t="s">
        <v>413</v>
      </c>
      <c r="B24914" s="1">
        <v>475.92959999999999</v>
      </c>
      <c r="C24914" s="1">
        <v>28.718710000000002</v>
      </c>
      <c r="D24914" s="1">
        <v>273.77949999999998</v>
      </c>
      <c r="E24914" s="1">
        <v>392.9862</v>
      </c>
      <c r="F24914" s="1" t="s">
        <v>22</v>
      </c>
      <c r="G24914" s="1"/>
      <c r="H24914">
        <v>487.21</v>
      </c>
      <c r="I24914">
        <v>33.921999999999997</v>
      </c>
      <c r="J24914">
        <f t="shared" si="2595"/>
        <v>0.97684694484924373</v>
      </c>
      <c r="K24914">
        <f t="shared" si="2596"/>
        <v>0.84661016449501814</v>
      </c>
      <c r="L24914">
        <f t="shared" si="2597"/>
        <v>5.9737744967489155</v>
      </c>
      <c r="N24914">
        <f t="shared" si="2598"/>
        <v>0.66791023479302003</v>
      </c>
      <c r="O24914">
        <f t="shared" si="2599"/>
        <v>1.2894905878270806</v>
      </c>
      <c r="P24914">
        <f t="shared" si="2600"/>
        <v>2.5381599660089624E-3</v>
      </c>
    </row>
    <row r="24915" spans="1:16" hidden="1" x14ac:dyDescent="0.25">
      <c r="A24915" s="5" t="s">
        <v>413</v>
      </c>
      <c r="B24915" s="1">
        <v>476.16430000000003</v>
      </c>
      <c r="C24915" s="1">
        <v>28.818709999999999</v>
      </c>
      <c r="D24915" s="1">
        <v>275.71449999999999</v>
      </c>
      <c r="E24915" s="1">
        <v>398.53870000000001</v>
      </c>
      <c r="F24915" s="1" t="s">
        <v>22</v>
      </c>
      <c r="G24915" s="1"/>
      <c r="H24915">
        <v>487.21</v>
      </c>
      <c r="I24915">
        <v>33.921999999999997</v>
      </c>
      <c r="J24915">
        <f t="shared" si="2595"/>
        <v>0.9773286673097844</v>
      </c>
      <c r="K24915">
        <f t="shared" si="2596"/>
        <v>0.84955810388538422</v>
      </c>
      <c r="L24915">
        <f t="shared" si="2597"/>
        <v>5.9878046076931613</v>
      </c>
      <c r="N24915">
        <f t="shared" si="2598"/>
        <v>0.67604569088241906</v>
      </c>
      <c r="O24915">
        <f t="shared" si="2599"/>
        <v>1.3021502808897045</v>
      </c>
      <c r="P24915">
        <f t="shared" si="2600"/>
        <v>2.5028864538028483E-3</v>
      </c>
    </row>
    <row r="24916" spans="1:16" hidden="1" x14ac:dyDescent="0.25">
      <c r="A24916" s="5" t="s">
        <v>413</v>
      </c>
      <c r="B24916" s="1">
        <v>476.39830000000001</v>
      </c>
      <c r="C24916" s="1">
        <v>28.918710000000001</v>
      </c>
      <c r="D24916" s="1">
        <v>277.6737</v>
      </c>
      <c r="E24916" s="1">
        <v>404.31299999999999</v>
      </c>
      <c r="F24916" s="1" t="s">
        <v>22</v>
      </c>
      <c r="G24916" s="1"/>
      <c r="H24916">
        <v>487.21</v>
      </c>
      <c r="I24916">
        <v>33.921999999999997</v>
      </c>
      <c r="J24916">
        <f t="shared" si="2595"/>
        <v>0.97780895301820581</v>
      </c>
      <c r="K24916">
        <f t="shared" si="2596"/>
        <v>0.8525060432757503</v>
      </c>
      <c r="L24916">
        <f t="shared" si="2597"/>
        <v>6.0021893304706211</v>
      </c>
      <c r="N24916">
        <f t="shared" si="2598"/>
        <v>0.68430911840503916</v>
      </c>
      <c r="O24916">
        <f t="shared" si="2599"/>
        <v>1.3150576672413614</v>
      </c>
      <c r="P24916">
        <f t="shared" si="2600"/>
        <v>2.467229030403664E-3</v>
      </c>
    </row>
    <row r="24917" spans="1:16" hidden="1" x14ac:dyDescent="0.25">
      <c r="A24917" s="5" t="s">
        <v>413</v>
      </c>
      <c r="B24917" s="1">
        <v>476.63159999999999</v>
      </c>
      <c r="C24917" s="1">
        <v>29.018709999999999</v>
      </c>
      <c r="D24917" s="1">
        <v>279.65809999999999</v>
      </c>
      <c r="E24917" s="1">
        <v>410.3227</v>
      </c>
      <c r="F24917" s="1" t="s">
        <v>22</v>
      </c>
      <c r="G24917" s="1"/>
      <c r="H24917">
        <v>487.21</v>
      </c>
      <c r="I24917">
        <v>33.921999999999997</v>
      </c>
      <c r="J24917">
        <f t="shared" si="2595"/>
        <v>0.97828780197450793</v>
      </c>
      <c r="K24917">
        <f t="shared" si="2596"/>
        <v>0.85545398266611639</v>
      </c>
      <c r="L24917">
        <f t="shared" si="2597"/>
        <v>6.0169439232894275</v>
      </c>
      <c r="N24917">
        <f t="shared" si="2598"/>
        <v>0.6927049929902358</v>
      </c>
      <c r="O24917">
        <f t="shared" si="2599"/>
        <v>1.3282229597278765</v>
      </c>
      <c r="P24917">
        <f t="shared" si="2600"/>
        <v>2.431181162624869E-3</v>
      </c>
    </row>
    <row r="24918" spans="1:16" hidden="1" x14ac:dyDescent="0.25">
      <c r="A24918" s="5" t="s">
        <v>413</v>
      </c>
      <c r="B24918" s="1">
        <v>476.86410000000001</v>
      </c>
      <c r="C24918" s="1">
        <v>29.11871</v>
      </c>
      <c r="D24918" s="1">
        <v>281.66840000000002</v>
      </c>
      <c r="E24918" s="1">
        <v>416.58249999999998</v>
      </c>
      <c r="F24918" s="1" t="s">
        <v>22</v>
      </c>
      <c r="G24918" s="1"/>
      <c r="H24918">
        <v>487.21</v>
      </c>
      <c r="I24918">
        <v>33.921999999999997</v>
      </c>
      <c r="J24918">
        <f t="shared" si="2595"/>
        <v>0.97876500892838825</v>
      </c>
      <c r="K24918">
        <f t="shared" si="2596"/>
        <v>0.85840192205648258</v>
      </c>
      <c r="L24918">
        <f t="shared" si="2597"/>
        <v>6.0320845212234895</v>
      </c>
      <c r="N24918">
        <f t="shared" si="2598"/>
        <v>0.70123436328948729</v>
      </c>
      <c r="O24918">
        <f t="shared" si="2599"/>
        <v>1.3416570100800529</v>
      </c>
      <c r="P24918">
        <f t="shared" si="2600"/>
        <v>2.3947363694599264E-3</v>
      </c>
    </row>
    <row r="24919" spans="1:16" hidden="1" x14ac:dyDescent="0.25">
      <c r="A24919" s="5" t="s">
        <v>413</v>
      </c>
      <c r="B24919" s="1">
        <v>477.096</v>
      </c>
      <c r="C24919" s="1">
        <v>29.218710000000002</v>
      </c>
      <c r="D24919" s="1">
        <v>283.70549999999997</v>
      </c>
      <c r="E24919" s="1">
        <v>423.10829999999999</v>
      </c>
      <c r="F24919" s="1" t="s">
        <v>22</v>
      </c>
      <c r="G24919" s="1"/>
      <c r="H24919">
        <v>487.21</v>
      </c>
      <c r="I24919">
        <v>33.921999999999997</v>
      </c>
      <c r="J24919">
        <f t="shared" si="2595"/>
        <v>0.97924098438045204</v>
      </c>
      <c r="K24919">
        <f t="shared" si="2596"/>
        <v>0.86134986144684877</v>
      </c>
      <c r="L24919">
        <f t="shared" si="2597"/>
        <v>6.0476281746454026</v>
      </c>
      <c r="N24919">
        <f t="shared" si="2598"/>
        <v>0.70990961750402837</v>
      </c>
      <c r="O24919">
        <f t="shared" si="2599"/>
        <v>1.3553713631439783</v>
      </c>
      <c r="P24919">
        <f t="shared" si="2600"/>
        <v>2.3578883035300182E-3</v>
      </c>
    </row>
    <row r="24920" spans="1:16" hidden="1" x14ac:dyDescent="0.25">
      <c r="A24920" s="5" t="s">
        <v>413</v>
      </c>
      <c r="B24920" s="1">
        <v>477.3272</v>
      </c>
      <c r="C24920" s="1">
        <v>29.318709999999999</v>
      </c>
      <c r="D24920" s="1">
        <v>285.77050000000003</v>
      </c>
      <c r="E24920" s="1">
        <v>429.91759999999999</v>
      </c>
      <c r="F24920" s="1" t="s">
        <v>22</v>
      </c>
      <c r="G24920" s="1"/>
      <c r="H24920">
        <v>487.21</v>
      </c>
      <c r="I24920">
        <v>33.921999999999997</v>
      </c>
      <c r="J24920">
        <f t="shared" si="2595"/>
        <v>0.97971552308039656</v>
      </c>
      <c r="K24920">
        <f t="shared" si="2596"/>
        <v>0.86429780083721486</v>
      </c>
      <c r="L24920">
        <f t="shared" si="2597"/>
        <v>6.0635935624176582</v>
      </c>
      <c r="N24920">
        <f t="shared" si="2598"/>
        <v>0.71873250131483479</v>
      </c>
      <c r="O24920">
        <f t="shared" si="2599"/>
        <v>1.3693783169783282</v>
      </c>
      <c r="P24920">
        <f t="shared" si="2600"/>
        <v>2.3206292804007073E-3</v>
      </c>
    </row>
    <row r="24921" spans="1:16" hidden="1" x14ac:dyDescent="0.25">
      <c r="A24921" s="5" t="s">
        <v>413</v>
      </c>
      <c r="B24921" s="1">
        <v>477.55770000000001</v>
      </c>
      <c r="C24921" s="1">
        <v>29.418710000000001</v>
      </c>
      <c r="D24921" s="1">
        <v>287.86419999999998</v>
      </c>
      <c r="E24921" s="1">
        <v>437.0292</v>
      </c>
      <c r="F24921" s="1" t="s">
        <v>22</v>
      </c>
      <c r="G24921" s="1"/>
      <c r="H24921">
        <v>487.21</v>
      </c>
      <c r="I24921">
        <v>33.921999999999997</v>
      </c>
      <c r="J24921">
        <f t="shared" si="2595"/>
        <v>0.98018862502822202</v>
      </c>
      <c r="K24921">
        <f t="shared" si="2596"/>
        <v>0.86724574022758105</v>
      </c>
      <c r="L24921">
        <f t="shared" si="2597"/>
        <v>6.0800000120852538</v>
      </c>
      <c r="N24921">
        <f t="shared" si="2598"/>
        <v>0.72770874756513437</v>
      </c>
      <c r="O24921">
        <f t="shared" si="2599"/>
        <v>1.383690989596138</v>
      </c>
      <c r="P24921">
        <f t="shared" si="2600"/>
        <v>2.2829528259759842E-3</v>
      </c>
    </row>
    <row r="24922" spans="1:16" hidden="1" x14ac:dyDescent="0.25">
      <c r="A24922" s="5" t="s">
        <v>413</v>
      </c>
      <c r="B24922" s="1">
        <v>477.78739999999999</v>
      </c>
      <c r="C24922" s="1">
        <v>29.518709999999999</v>
      </c>
      <c r="D24922" s="1">
        <v>289.98779999999999</v>
      </c>
      <c r="E24922" s="1">
        <v>444.46379999999999</v>
      </c>
      <c r="F24922" s="1" t="s">
        <v>22</v>
      </c>
      <c r="G24922" s="1"/>
      <c r="H24922">
        <v>487.21</v>
      </c>
      <c r="I24922">
        <v>33.921999999999997</v>
      </c>
      <c r="J24922">
        <f t="shared" si="2595"/>
        <v>0.98066008497362533</v>
      </c>
      <c r="K24922">
        <f t="shared" si="2596"/>
        <v>0.87019367961794714</v>
      </c>
      <c r="L24922">
        <f t="shared" si="2597"/>
        <v>6.0968686118175341</v>
      </c>
      <c r="N24922">
        <f t="shared" si="2598"/>
        <v>0.7368404570642425</v>
      </c>
      <c r="O24922">
        <f t="shared" si="2599"/>
        <v>1.3983233932513375</v>
      </c>
      <c r="P24922">
        <f t="shared" si="2600"/>
        <v>2.2448513212521429E-3</v>
      </c>
    </row>
    <row r="24923" spans="1:16" hidden="1" x14ac:dyDescent="0.25">
      <c r="A24923" s="5" t="s">
        <v>413</v>
      </c>
      <c r="B24923" s="1">
        <v>478.01650000000001</v>
      </c>
      <c r="C24923" s="1">
        <v>29.61871</v>
      </c>
      <c r="D24923" s="1">
        <v>292.14240000000001</v>
      </c>
      <c r="E24923" s="1">
        <v>452.24380000000002</v>
      </c>
      <c r="F24923" s="1" t="s">
        <v>22</v>
      </c>
      <c r="G24923" s="1"/>
      <c r="H24923">
        <v>487.21</v>
      </c>
      <c r="I24923">
        <v>33.921999999999997</v>
      </c>
      <c r="J24923">
        <f t="shared" si="2595"/>
        <v>0.98113031341721235</v>
      </c>
      <c r="K24923">
        <f t="shared" si="2596"/>
        <v>0.87314161900831322</v>
      </c>
      <c r="L24923">
        <f t="shared" si="2597"/>
        <v>6.1142214149498129</v>
      </c>
      <c r="N24923">
        <f t="shared" si="2598"/>
        <v>0.74614211602287273</v>
      </c>
      <c r="O24923">
        <f t="shared" si="2599"/>
        <v>1.4132905173158197</v>
      </c>
      <c r="P24923">
        <f t="shared" si="2600"/>
        <v>2.206318100766077E-3</v>
      </c>
    </row>
    <row r="24924" spans="1:16" hidden="1" x14ac:dyDescent="0.25">
      <c r="A24924" s="5" t="s">
        <v>413</v>
      </c>
      <c r="B24924" s="1">
        <v>478.24489999999997</v>
      </c>
      <c r="C24924" s="1">
        <v>29.718710000000002</v>
      </c>
      <c r="D24924" s="1">
        <v>294.32920000000001</v>
      </c>
      <c r="E24924" s="1">
        <v>460.39400000000001</v>
      </c>
      <c r="F24924" s="1" t="s">
        <v>22</v>
      </c>
      <c r="G24924" s="1"/>
      <c r="H24924">
        <v>487.21</v>
      </c>
      <c r="I24924">
        <v>33.921999999999997</v>
      </c>
      <c r="J24924">
        <f t="shared" si="2595"/>
        <v>0.98159910510867998</v>
      </c>
      <c r="K24924">
        <f t="shared" si="2596"/>
        <v>0.87608955839867941</v>
      </c>
      <c r="L24924">
        <f t="shared" si="2597"/>
        <v>6.1320826446168484</v>
      </c>
      <c r="N24924">
        <f t="shared" si="2598"/>
        <v>0.75561678682298106</v>
      </c>
      <c r="O24924">
        <f t="shared" si="2599"/>
        <v>1.4286084209657461</v>
      </c>
      <c r="P24924">
        <f t="shared" si="2600"/>
        <v>2.1673450456659599E-3</v>
      </c>
    </row>
    <row r="24925" spans="1:16" hidden="1" x14ac:dyDescent="0.25">
      <c r="A24925" s="5" t="s">
        <v>413</v>
      </c>
      <c r="B24925" s="1">
        <v>478.4726</v>
      </c>
      <c r="C24925" s="1">
        <v>29.818709999999999</v>
      </c>
      <c r="D24925" s="1">
        <v>296.54939999999999</v>
      </c>
      <c r="E24925" s="1">
        <v>468.94150000000002</v>
      </c>
      <c r="F24925" s="1" t="s">
        <v>22</v>
      </c>
      <c r="G24925" s="1"/>
      <c r="H24925">
        <v>487.21</v>
      </c>
      <c r="I24925">
        <v>33.921999999999997</v>
      </c>
      <c r="J24925">
        <f t="shared" si="2595"/>
        <v>0.98206646004802867</v>
      </c>
      <c r="K24925">
        <f t="shared" si="2596"/>
        <v>0.8790374977890455</v>
      </c>
      <c r="L24925">
        <f t="shared" si="2597"/>
        <v>6.1504780271909327</v>
      </c>
      <c r="N24925">
        <f t="shared" si="2598"/>
        <v>0.76527196850677015</v>
      </c>
      <c r="O24925">
        <f t="shared" si="2599"/>
        <v>1.4442943371022017</v>
      </c>
      <c r="P24925">
        <f t="shared" si="2600"/>
        <v>2.1279244331475298E-3</v>
      </c>
    </row>
    <row r="24926" spans="1:16" hidden="1" x14ac:dyDescent="0.25">
      <c r="A24926" s="5" t="s">
        <v>413</v>
      </c>
      <c r="B24926" s="1">
        <v>478.69959999999998</v>
      </c>
      <c r="C24926" s="1">
        <v>29.918710000000001</v>
      </c>
      <c r="D24926" s="1">
        <v>298.80439999999999</v>
      </c>
      <c r="E24926" s="1">
        <v>477.916</v>
      </c>
      <c r="F24926" s="1" t="s">
        <v>22</v>
      </c>
      <c r="G24926" s="1"/>
      <c r="H24926">
        <v>487.21</v>
      </c>
      <c r="I24926">
        <v>33.921999999999997</v>
      </c>
      <c r="J24926">
        <f t="shared" si="2595"/>
        <v>0.98253237823525785</v>
      </c>
      <c r="K24926">
        <f t="shared" si="2596"/>
        <v>0.88198543717941169</v>
      </c>
      <c r="L24926">
        <f t="shared" si="2597"/>
        <v>6.1694349848311676</v>
      </c>
      <c r="N24926">
        <f t="shared" si="2598"/>
        <v>0.77511571116610822</v>
      </c>
      <c r="O24926">
        <f t="shared" si="2599"/>
        <v>1.4603667891786525</v>
      </c>
      <c r="P24926">
        <f t="shared" si="2600"/>
        <v>2.08804884363855E-3</v>
      </c>
    </row>
    <row r="24927" spans="1:16" hidden="1" x14ac:dyDescent="0.25">
      <c r="A24927" s="5" t="s">
        <v>413</v>
      </c>
      <c r="B24927" s="1">
        <v>478.92590000000001</v>
      </c>
      <c r="C24927" s="1">
        <v>30.018709999999999</v>
      </c>
      <c r="D24927" s="1">
        <v>301.09559999999999</v>
      </c>
      <c r="E24927" s="1">
        <v>487.35039999999998</v>
      </c>
      <c r="F24927" s="1" t="s">
        <v>22</v>
      </c>
      <c r="G24927" s="1"/>
      <c r="H24927">
        <v>487.21</v>
      </c>
      <c r="I24927">
        <v>33.921999999999997</v>
      </c>
      <c r="J24927">
        <f t="shared" si="2595"/>
        <v>0.98299685967036809</v>
      </c>
      <c r="K24927">
        <f t="shared" si="2596"/>
        <v>0.88493337656977777</v>
      </c>
      <c r="L24927">
        <f t="shared" si="2597"/>
        <v>6.1889833715482458</v>
      </c>
      <c r="N24927">
        <f t="shared" si="2598"/>
        <v>0.7851566707469767</v>
      </c>
      <c r="O24927">
        <f t="shared" si="2599"/>
        <v>1.4768457229052183</v>
      </c>
      <c r="P24927">
        <f t="shared" si="2600"/>
        <v>2.0477100049472673E-3</v>
      </c>
    </row>
    <row r="24928" spans="1:16" hidden="1" x14ac:dyDescent="0.25">
      <c r="A24928" s="5" t="s">
        <v>413</v>
      </c>
      <c r="B24928" s="1">
        <v>479.1515</v>
      </c>
      <c r="C24928" s="1">
        <v>30.11871</v>
      </c>
      <c r="D24928" s="1">
        <v>303.4246</v>
      </c>
      <c r="E24928" s="1">
        <v>497.28100000000001</v>
      </c>
      <c r="F24928" s="1" t="s">
        <v>22</v>
      </c>
      <c r="G24928" s="1"/>
      <c r="H24928">
        <v>487.21</v>
      </c>
      <c r="I24928">
        <v>33.921999999999997</v>
      </c>
      <c r="J24928">
        <f t="shared" si="2595"/>
        <v>0.98345990435335895</v>
      </c>
      <c r="K24928">
        <f t="shared" si="2596"/>
        <v>0.88788131596014397</v>
      </c>
      <c r="L24928">
        <f t="shared" si="2597"/>
        <v>6.2091552586767174</v>
      </c>
      <c r="N24928">
        <f t="shared" si="2598"/>
        <v>0.79540417085943094</v>
      </c>
      <c r="O24928">
        <f t="shared" si="2599"/>
        <v>1.4937526551594367</v>
      </c>
      <c r="P24928">
        <f t="shared" si="2600"/>
        <v>2.006899721241628E-3</v>
      </c>
    </row>
    <row r="24929" spans="1:16" hidden="1" x14ac:dyDescent="0.25">
      <c r="A24929" s="5" t="s">
        <v>413</v>
      </c>
      <c r="B24929" s="1">
        <v>479.37650000000002</v>
      </c>
      <c r="C24929" s="1">
        <v>30.218710000000002</v>
      </c>
      <c r="D24929" s="1">
        <v>305.79309999999998</v>
      </c>
      <c r="E24929" s="1">
        <v>507.74799999999999</v>
      </c>
      <c r="F24929" s="1" t="s">
        <v>22</v>
      </c>
      <c r="G24929" s="1"/>
      <c r="H24929">
        <v>487.21</v>
      </c>
      <c r="I24929">
        <v>33.921999999999997</v>
      </c>
      <c r="J24929">
        <f t="shared" si="2595"/>
        <v>0.9839217175345335</v>
      </c>
      <c r="K24929">
        <f t="shared" si="2596"/>
        <v>0.89082925535051016</v>
      </c>
      <c r="L24929">
        <f t="shared" si="2597"/>
        <v>6.2299852615064042</v>
      </c>
      <c r="N24929">
        <f t="shared" si="2598"/>
        <v>0.80587298257094853</v>
      </c>
      <c r="O24929">
        <f t="shared" si="2599"/>
        <v>1.5111108428698179</v>
      </c>
      <c r="P24929">
        <f t="shared" si="2600"/>
        <v>1.9656096928145181E-3</v>
      </c>
    </row>
    <row r="24930" spans="1:16" hidden="1" x14ac:dyDescent="0.25">
      <c r="A24930" s="5" t="s">
        <v>413</v>
      </c>
      <c r="B24930" s="1">
        <v>479.60070000000002</v>
      </c>
      <c r="C24930" s="1">
        <v>30.318709999999999</v>
      </c>
      <c r="D24930" s="1">
        <v>308.20269999999999</v>
      </c>
      <c r="E24930" s="1">
        <v>518.7962</v>
      </c>
      <c r="F24930" s="1" t="s">
        <v>22</v>
      </c>
      <c r="G24930" s="1"/>
      <c r="H24930">
        <v>487.21</v>
      </c>
      <c r="I24930">
        <v>33.921999999999997</v>
      </c>
      <c r="J24930">
        <f t="shared" si="2595"/>
        <v>0.98438188871328591</v>
      </c>
      <c r="K24930">
        <f t="shared" si="2596"/>
        <v>0.89377719474087614</v>
      </c>
      <c r="L24930">
        <f t="shared" si="2597"/>
        <v>6.251511127820244</v>
      </c>
      <c r="N24930">
        <f t="shared" si="2598"/>
        <v>0.81656468318932485</v>
      </c>
      <c r="O24930">
        <f t="shared" si="2599"/>
        <v>1.5289454751711544</v>
      </c>
      <c r="P24930">
        <f t="shared" si="2600"/>
        <v>1.9238309168093191E-3</v>
      </c>
    </row>
    <row r="24931" spans="1:16" hidden="1" x14ac:dyDescent="0.25">
      <c r="A24931" s="5" t="s">
        <v>413</v>
      </c>
      <c r="B24931" s="1">
        <v>479.82429999999999</v>
      </c>
      <c r="C24931" s="1">
        <v>30.418710000000001</v>
      </c>
      <c r="D24931" s="1">
        <v>310.65550000000002</v>
      </c>
      <c r="E24931" s="1">
        <v>530.47540000000004</v>
      </c>
      <c r="F24931" s="1" t="s">
        <v>22</v>
      </c>
      <c r="G24931" s="1"/>
      <c r="H24931">
        <v>487.21</v>
      </c>
      <c r="I24931">
        <v>33.921999999999997</v>
      </c>
      <c r="J24931">
        <f t="shared" si="2595"/>
        <v>0.98484082839022191</v>
      </c>
      <c r="K24931">
        <f t="shared" si="2596"/>
        <v>0.89672513413124233</v>
      </c>
      <c r="L24931">
        <f t="shared" si="2597"/>
        <v>6.2737735856310684</v>
      </c>
      <c r="N24931">
        <f t="shared" si="2598"/>
        <v>0.82750060935041259</v>
      </c>
      <c r="O24931">
        <f t="shared" si="2599"/>
        <v>1.547283892783706</v>
      </c>
      <c r="P24931">
        <f t="shared" si="2600"/>
        <v>1.8815546307505487E-3</v>
      </c>
    </row>
    <row r="24932" spans="1:16" hidden="1" x14ac:dyDescent="0.25">
      <c r="A24932" s="5" t="s">
        <v>413</v>
      </c>
      <c r="B24932" s="1">
        <v>480.04719999999998</v>
      </c>
      <c r="C24932" s="1">
        <v>30.518709999999999</v>
      </c>
      <c r="D24932" s="1">
        <v>313.15339999999998</v>
      </c>
      <c r="E24932" s="1">
        <v>542.84109999999998</v>
      </c>
      <c r="F24932" s="1" t="s">
        <v>22</v>
      </c>
      <c r="G24932" s="1"/>
      <c r="H24932">
        <v>487.21</v>
      </c>
      <c r="I24932">
        <v>33.921999999999997</v>
      </c>
      <c r="J24932">
        <f t="shared" si="2595"/>
        <v>0.98529833131503863</v>
      </c>
      <c r="K24932">
        <f t="shared" si="2596"/>
        <v>0.89967307352160841</v>
      </c>
      <c r="L24932">
        <f t="shared" si="2597"/>
        <v>6.2968166435908977</v>
      </c>
      <c r="N24932">
        <f t="shared" si="2598"/>
        <v>0.83868886752900462</v>
      </c>
      <c r="O24932">
        <f t="shared" si="2599"/>
        <v>1.5661558393734216</v>
      </c>
      <c r="P24932">
        <f t="shared" si="2600"/>
        <v>1.8387723914209493E-3</v>
      </c>
    </row>
    <row r="24933" spans="1:16" hidden="1" x14ac:dyDescent="0.25">
      <c r="A24933" s="5" t="s">
        <v>413</v>
      </c>
      <c r="B24933" s="1">
        <v>480.26929999999999</v>
      </c>
      <c r="C24933" s="1">
        <v>30.61871</v>
      </c>
      <c r="D24933" s="1">
        <v>315.69869999999997</v>
      </c>
      <c r="E24933" s="1">
        <v>555.95590000000004</v>
      </c>
      <c r="F24933" s="1" t="s">
        <v>22</v>
      </c>
      <c r="G24933" s="1"/>
      <c r="H24933">
        <v>487.21</v>
      </c>
      <c r="I24933">
        <v>33.921999999999997</v>
      </c>
      <c r="J24933">
        <f t="shared" si="2595"/>
        <v>0.98575419223743355</v>
      </c>
      <c r="K24933">
        <f t="shared" si="2596"/>
        <v>0.90262101291197461</v>
      </c>
      <c r="L24933">
        <f t="shared" si="2597"/>
        <v>6.3206889745580961</v>
      </c>
      <c r="N24933">
        <f t="shared" si="2598"/>
        <v>0.85013818005327235</v>
      </c>
      <c r="O24933">
        <f t="shared" si="2599"/>
        <v>1.5855937506485001</v>
      </c>
      <c r="P24933">
        <f t="shared" si="2600"/>
        <v>1.7954742915911297E-3</v>
      </c>
    </row>
    <row r="24934" spans="1:16" hidden="1" x14ac:dyDescent="0.25">
      <c r="A24934" s="5" t="s">
        <v>413</v>
      </c>
      <c r="B24934" s="1">
        <v>480.49079999999998</v>
      </c>
      <c r="C24934" s="1">
        <v>30.718710000000002</v>
      </c>
      <c r="D24934" s="1">
        <v>318.29379999999998</v>
      </c>
      <c r="E24934" s="1">
        <v>569.89</v>
      </c>
      <c r="F24934" s="1" t="s">
        <v>22</v>
      </c>
      <c r="G24934" s="1"/>
      <c r="H24934">
        <v>487.21</v>
      </c>
      <c r="I24934">
        <v>33.921999999999997</v>
      </c>
      <c r="J24934">
        <f t="shared" si="2595"/>
        <v>0.98620882165801194</v>
      </c>
      <c r="K24934">
        <f t="shared" si="2596"/>
        <v>0.9055689523023408</v>
      </c>
      <c r="L24934">
        <f t="shared" si="2597"/>
        <v>6.3454433597489448</v>
      </c>
      <c r="N24934">
        <f t="shared" si="2598"/>
        <v>0.86187406612949069</v>
      </c>
      <c r="O24934">
        <f t="shared" si="2599"/>
        <v>1.6056330881920633</v>
      </c>
      <c r="P24934">
        <f t="shared" si="2600"/>
        <v>1.7516509310024706E-3</v>
      </c>
    </row>
    <row r="24935" spans="1:16" hidden="1" x14ac:dyDescent="0.25">
      <c r="A24935" s="5" t="s">
        <v>413</v>
      </c>
      <c r="B24935" s="1">
        <v>480.71170000000001</v>
      </c>
      <c r="C24935" s="1">
        <v>30.818709999999999</v>
      </c>
      <c r="D24935" s="1">
        <v>320.94130000000001</v>
      </c>
      <c r="E24935" s="1">
        <v>584.72270000000003</v>
      </c>
      <c r="F24935" s="1" t="s">
        <v>22</v>
      </c>
      <c r="G24935" s="1"/>
      <c r="H24935">
        <v>487.21</v>
      </c>
      <c r="I24935">
        <v>33.921999999999997</v>
      </c>
      <c r="J24935">
        <f t="shared" si="2595"/>
        <v>0.98666221957677391</v>
      </c>
      <c r="K24935">
        <f t="shared" si="2596"/>
        <v>0.90851689169270688</v>
      </c>
      <c r="L24935">
        <f t="shared" si="2597"/>
        <v>6.3711377177562216</v>
      </c>
      <c r="N24935">
        <f t="shared" si="2598"/>
        <v>0.87391361030994774</v>
      </c>
      <c r="O24935">
        <f t="shared" si="2599"/>
        <v>1.626312726592563</v>
      </c>
      <c r="P24935">
        <f t="shared" si="2600"/>
        <v>1.7072925464558565E-3</v>
      </c>
    </row>
    <row r="24936" spans="1:16" hidden="1" x14ac:dyDescent="0.25">
      <c r="A24936" s="5" t="s">
        <v>413</v>
      </c>
      <c r="B24936" s="1">
        <v>480.93180000000001</v>
      </c>
      <c r="C24936" s="1">
        <v>30.918710000000001</v>
      </c>
      <c r="D24936" s="1">
        <v>323.64400000000001</v>
      </c>
      <c r="E24936" s="1">
        <v>600.54369999999994</v>
      </c>
      <c r="F24936" s="1" t="s">
        <v>22</v>
      </c>
      <c r="G24936" s="1"/>
      <c r="H24936">
        <v>487.21</v>
      </c>
      <c r="I24936">
        <v>33.921999999999997</v>
      </c>
      <c r="J24936">
        <f t="shared" si="2595"/>
        <v>0.98711397549311386</v>
      </c>
      <c r="K24936">
        <f t="shared" si="2596"/>
        <v>0.91146483108307308</v>
      </c>
      <c r="L24936">
        <f t="shared" si="2597"/>
        <v>6.39783541156166</v>
      </c>
      <c r="N24936">
        <f t="shared" si="2598"/>
        <v>0.88626417143885183</v>
      </c>
      <c r="O24936">
        <f t="shared" si="2599"/>
        <v>1.6476754044063322</v>
      </c>
      <c r="P24936">
        <f t="shared" si="2600"/>
        <v>1.6623896152515602E-3</v>
      </c>
    </row>
    <row r="24937" spans="1:16" hidden="1" x14ac:dyDescent="0.25">
      <c r="A24937" s="5" t="s">
        <v>413</v>
      </c>
      <c r="B24937" s="1">
        <v>481.15120000000002</v>
      </c>
      <c r="C24937" s="1">
        <v>31.018709999999999</v>
      </c>
      <c r="D24937" s="1">
        <v>326.40499999999997</v>
      </c>
      <c r="E24937" s="1">
        <v>617.45550000000003</v>
      </c>
      <c r="F24937" s="1" t="s">
        <v>22</v>
      </c>
      <c r="G24937" s="1"/>
      <c r="H24937">
        <v>487.21</v>
      </c>
      <c r="I24937">
        <v>33.921999999999997</v>
      </c>
      <c r="J24937">
        <f t="shared" si="2595"/>
        <v>0.98756429465733475</v>
      </c>
      <c r="K24937">
        <f t="shared" si="2596"/>
        <v>0.91441277047343905</v>
      </c>
      <c r="L24937">
        <f t="shared" si="2597"/>
        <v>6.4256070011280135</v>
      </c>
      <c r="N24937">
        <f t="shared" si="2598"/>
        <v>0.89895119879524721</v>
      </c>
      <c r="O24937">
        <f t="shared" si="2599"/>
        <v>1.6697682519964416</v>
      </c>
      <c r="P24937">
        <f t="shared" si="2600"/>
        <v>1.6169312100870637E-3</v>
      </c>
    </row>
    <row r="24938" spans="1:16" hidden="1" x14ac:dyDescent="0.25">
      <c r="A24938" s="5" t="s">
        <v>413</v>
      </c>
      <c r="B24938" s="1">
        <v>481.37</v>
      </c>
      <c r="C24938" s="1">
        <v>31.11871</v>
      </c>
      <c r="D24938" s="1">
        <v>329.2276</v>
      </c>
      <c r="E24938" s="1">
        <v>635.57479999999998</v>
      </c>
      <c r="F24938" s="1" t="s">
        <v>22</v>
      </c>
      <c r="G24938" s="1"/>
      <c r="H24938">
        <v>487.21</v>
      </c>
      <c r="I24938">
        <v>33.921999999999997</v>
      </c>
      <c r="J24938">
        <f t="shared" si="2595"/>
        <v>0.98801338231973901</v>
      </c>
      <c r="K24938">
        <f t="shared" si="2596"/>
        <v>0.91736070986380525</v>
      </c>
      <c r="L24938">
        <f t="shared" si="2597"/>
        <v>6.4545297862994824</v>
      </c>
      <c r="N24938">
        <f t="shared" si="2598"/>
        <v>0.91200290500282422</v>
      </c>
      <c r="O24938">
        <f t="shared" si="2599"/>
        <v>1.6926434125087364</v>
      </c>
      <c r="P24938">
        <f t="shared" si="2600"/>
        <v>1.5709072995035306E-3</v>
      </c>
    </row>
    <row r="24939" spans="1:16" hidden="1" x14ac:dyDescent="0.25">
      <c r="A24939" s="5" t="s">
        <v>413</v>
      </c>
      <c r="B24939" s="1">
        <v>481.58800000000002</v>
      </c>
      <c r="C24939" s="1">
        <v>31.218710000000002</v>
      </c>
      <c r="D24939" s="1">
        <v>332.11559999999997</v>
      </c>
      <c r="E24939" s="1">
        <v>655.03599999999994</v>
      </c>
      <c r="F24939" s="1" t="s">
        <v>22</v>
      </c>
      <c r="G24939" s="1"/>
      <c r="H24939">
        <v>487.21</v>
      </c>
      <c r="I24939">
        <v>33.921999999999997</v>
      </c>
      <c r="J24939">
        <f t="shared" si="2595"/>
        <v>0.98846082797972135</v>
      </c>
      <c r="K24939">
        <f t="shared" si="2596"/>
        <v>0.92030864925417144</v>
      </c>
      <c r="L24939">
        <f t="shared" si="2597"/>
        <v>6.4846901959569667</v>
      </c>
      <c r="N24939">
        <f t="shared" si="2598"/>
        <v>0.92543189515903235</v>
      </c>
      <c r="O24939">
        <f t="shared" si="2599"/>
        <v>1.7163587764016466</v>
      </c>
      <c r="P24939">
        <f t="shared" si="2600"/>
        <v>1.5243065929308759E-3</v>
      </c>
    </row>
    <row r="24940" spans="1:16" hidden="1" x14ac:dyDescent="0.25">
      <c r="A24940" s="5" t="s">
        <v>413</v>
      </c>
      <c r="B24940" s="1">
        <v>481.80540000000002</v>
      </c>
      <c r="C24940" s="1">
        <v>31.318709999999999</v>
      </c>
      <c r="D24940" s="1">
        <v>335.0729</v>
      </c>
      <c r="E24940" s="1">
        <v>675.99390000000005</v>
      </c>
      <c r="F24940" s="1" t="s">
        <v>22</v>
      </c>
      <c r="G24940" s="1"/>
      <c r="H24940">
        <v>487.21</v>
      </c>
      <c r="I24940">
        <v>33.921999999999997</v>
      </c>
      <c r="J24940">
        <f t="shared" si="2595"/>
        <v>0.98890704213788727</v>
      </c>
      <c r="K24940">
        <f t="shared" si="2596"/>
        <v>0.92325658864453752</v>
      </c>
      <c r="L24940">
        <f t="shared" si="2597"/>
        <v>6.5161840523336112</v>
      </c>
      <c r="N24940">
        <f t="shared" si="2598"/>
        <v>0.93927776936795482</v>
      </c>
      <c r="O24940">
        <f t="shared" si="2599"/>
        <v>1.7409788553612366</v>
      </c>
      <c r="P24940">
        <f t="shared" si="2600"/>
        <v>1.4771181837827494E-3</v>
      </c>
    </row>
    <row r="24941" spans="1:16" hidden="1" x14ac:dyDescent="0.25">
      <c r="A24941" s="5" t="s">
        <v>413</v>
      </c>
      <c r="B24941" s="1">
        <v>482.02210000000002</v>
      </c>
      <c r="C24941" s="1">
        <v>31.418710000000001</v>
      </c>
      <c r="D24941" s="1">
        <v>338.10430000000002</v>
      </c>
      <c r="E24941" s="1">
        <v>698.62819999999999</v>
      </c>
      <c r="F24941" s="1" t="s">
        <v>22</v>
      </c>
      <c r="G24941" s="1"/>
      <c r="H24941">
        <v>487.21</v>
      </c>
      <c r="I24941">
        <v>33.921999999999997</v>
      </c>
      <c r="J24941">
        <f t="shared" si="2595"/>
        <v>0.98935181954393392</v>
      </c>
      <c r="K24941">
        <f t="shared" si="2596"/>
        <v>0.92620452803490372</v>
      </c>
      <c r="L24941">
        <f t="shared" si="2597"/>
        <v>6.5491186980052083</v>
      </c>
      <c r="N24941">
        <f t="shared" si="2598"/>
        <v>0.95356490801695204</v>
      </c>
      <c r="O24941">
        <f t="shared" si="2599"/>
        <v>1.766575828552517</v>
      </c>
      <c r="P24941">
        <f t="shared" si="2600"/>
        <v>1.4293306073139996E-3</v>
      </c>
    </row>
    <row r="24942" spans="1:16" hidden="1" x14ac:dyDescent="0.25">
      <c r="A24942" s="5" t="s">
        <v>413</v>
      </c>
      <c r="B24942" s="1">
        <v>482.23809999999997</v>
      </c>
      <c r="C24942" s="1">
        <v>31.518709999999999</v>
      </c>
      <c r="D24942" s="1">
        <v>341.21449999999999</v>
      </c>
      <c r="E24942" s="1">
        <v>723.14859999999999</v>
      </c>
      <c r="F24942" s="1" t="s">
        <v>22</v>
      </c>
      <c r="G24942" s="1"/>
      <c r="H24942">
        <v>487.21</v>
      </c>
      <c r="I24942">
        <v>33.921999999999997</v>
      </c>
      <c r="J24942">
        <f t="shared" si="2595"/>
        <v>0.98979516019786129</v>
      </c>
      <c r="K24942">
        <f t="shared" si="2596"/>
        <v>0.9291524674252698</v>
      </c>
      <c r="L24942">
        <f t="shared" si="2597"/>
        <v>6.5836147335433113</v>
      </c>
      <c r="N24942">
        <f t="shared" si="2598"/>
        <v>0.96832740767528569</v>
      </c>
      <c r="O24942">
        <f t="shared" si="2599"/>
        <v>1.7932308036108193</v>
      </c>
      <c r="P24942">
        <f t="shared" si="2600"/>
        <v>1.3809320352203953E-3</v>
      </c>
    </row>
    <row r="24943" spans="1:16" hidden="1" x14ac:dyDescent="0.25">
      <c r="A24943" s="5" t="s">
        <v>413</v>
      </c>
      <c r="B24943" s="1">
        <v>482.45339999999999</v>
      </c>
      <c r="C24943" s="1">
        <v>31.61871</v>
      </c>
      <c r="D24943" s="1">
        <v>344.40910000000002</v>
      </c>
      <c r="E24943" s="1">
        <v>749.80150000000003</v>
      </c>
      <c r="F24943" s="1" t="s">
        <v>22</v>
      </c>
      <c r="G24943" s="1"/>
      <c r="H24943">
        <v>487.21</v>
      </c>
      <c r="I24943">
        <v>33.921999999999997</v>
      </c>
      <c r="J24943">
        <f t="shared" si="2595"/>
        <v>0.99023706409966961</v>
      </c>
      <c r="K24943">
        <f t="shared" si="2596"/>
        <v>0.932100406815636</v>
      </c>
      <c r="L24943">
        <f t="shared" si="2597"/>
        <v>6.6198085048332862</v>
      </c>
      <c r="N24943">
        <f t="shared" si="2598"/>
        <v>0.9836036322589029</v>
      </c>
      <c r="O24943">
        <f t="shared" si="2599"/>
        <v>1.8210353474594514</v>
      </c>
      <c r="P24943">
        <f t="shared" si="2600"/>
        <v>1.3319099655501488E-3</v>
      </c>
    </row>
    <row r="24944" spans="1:16" hidden="1" x14ac:dyDescent="0.25">
      <c r="A24944" s="5" t="s">
        <v>413</v>
      </c>
      <c r="B24944" s="1">
        <v>482.66800000000001</v>
      </c>
      <c r="C24944" s="1">
        <v>31.718710000000002</v>
      </c>
      <c r="D24944" s="1">
        <v>347.69439999999997</v>
      </c>
      <c r="E24944" s="1">
        <v>778.8777</v>
      </c>
      <c r="F24944" s="1" t="s">
        <v>22</v>
      </c>
      <c r="G24944" s="1"/>
      <c r="H24944">
        <v>487.21</v>
      </c>
      <c r="I24944">
        <v>33.921999999999997</v>
      </c>
      <c r="J24944">
        <f t="shared" si="2595"/>
        <v>0.99067753124935864</v>
      </c>
      <c r="K24944">
        <f t="shared" si="2596"/>
        <v>0.93504834620600208</v>
      </c>
      <c r="L24944">
        <f t="shared" si="2597"/>
        <v>6.6578540373966542</v>
      </c>
      <c r="N24944">
        <f t="shared" si="2598"/>
        <v>0.99943695880043426</v>
      </c>
      <c r="O24944">
        <f t="shared" si="2599"/>
        <v>1.85009335924799</v>
      </c>
      <c r="P24944">
        <f t="shared" si="2600"/>
        <v>1.2822523326413871E-3</v>
      </c>
    </row>
    <row r="24945" spans="1:16" hidden="1" x14ac:dyDescent="0.25">
      <c r="A24945" s="5" t="s">
        <v>413</v>
      </c>
      <c r="B24945" s="1">
        <v>482.88189999999997</v>
      </c>
      <c r="C24945" s="1">
        <v>31.818709999999999</v>
      </c>
      <c r="D24945" s="1">
        <v>351.07729999999998</v>
      </c>
      <c r="E24945" s="1">
        <v>810.72410000000002</v>
      </c>
      <c r="F24945" s="1" t="s">
        <v>22</v>
      </c>
      <c r="G24945" s="1"/>
      <c r="H24945">
        <v>487.21</v>
      </c>
      <c r="I24945">
        <v>33.921999999999997</v>
      </c>
      <c r="J24945">
        <f t="shared" si="2595"/>
        <v>0.99111656164692841</v>
      </c>
      <c r="K24945">
        <f t="shared" si="2596"/>
        <v>0.93799628559636816</v>
      </c>
      <c r="L24945">
        <f t="shared" si="2597"/>
        <v>6.6979277989478883</v>
      </c>
      <c r="N24945">
        <f t="shared" si="2598"/>
        <v>1.0158766944182169</v>
      </c>
      <c r="O24945">
        <f t="shared" si="2599"/>
        <v>1.8805233813406472</v>
      </c>
      <c r="P24945">
        <f t="shared" si="2600"/>
        <v>1.2319456820365448E-3</v>
      </c>
    </row>
    <row r="24946" spans="1:16" hidden="1" x14ac:dyDescent="0.25">
      <c r="A24946" s="5" t="s">
        <v>413</v>
      </c>
      <c r="B24946" s="1">
        <v>483.0951</v>
      </c>
      <c r="C24946" s="1">
        <v>31.918710000000001</v>
      </c>
      <c r="D24946" s="1">
        <v>354.56580000000002</v>
      </c>
      <c r="E24946" s="1">
        <v>845.75660000000005</v>
      </c>
      <c r="F24946" s="1" t="s">
        <v>22</v>
      </c>
      <c r="G24946" s="1"/>
      <c r="H24946">
        <v>487.21</v>
      </c>
      <c r="I24946">
        <v>33.921999999999997</v>
      </c>
      <c r="J24946">
        <f t="shared" si="2595"/>
        <v>0.99155415529237911</v>
      </c>
      <c r="K24946">
        <f t="shared" si="2596"/>
        <v>0.94094422498673436</v>
      </c>
      <c r="L24946">
        <f t="shared" si="2597"/>
        <v>6.7402316113548739</v>
      </c>
      <c r="N24946">
        <f t="shared" si="2598"/>
        <v>1.0329792140854319</v>
      </c>
      <c r="O24946">
        <f t="shared" si="2599"/>
        <v>1.9124614771772677</v>
      </c>
      <c r="P24946">
        <f t="shared" si="2600"/>
        <v>1.1809769182785229E-3</v>
      </c>
    </row>
    <row r="24947" spans="1:16" hidden="1" x14ac:dyDescent="0.25">
      <c r="A24947" s="5" t="s">
        <v>413</v>
      </c>
      <c r="B24947" s="1">
        <v>483.30759999999998</v>
      </c>
      <c r="C24947" s="1">
        <v>32.018709999999999</v>
      </c>
      <c r="D24947" s="1">
        <v>358.1687</v>
      </c>
      <c r="E24947" s="1">
        <v>884.47929999999997</v>
      </c>
      <c r="F24947" s="1" t="s">
        <v>22</v>
      </c>
      <c r="G24947" s="1"/>
      <c r="H24947">
        <v>487.21</v>
      </c>
      <c r="I24947">
        <v>33.921999999999997</v>
      </c>
      <c r="J24947">
        <f t="shared" si="2595"/>
        <v>0.99199031218571043</v>
      </c>
      <c r="K24947">
        <f t="shared" si="2596"/>
        <v>0.94389216437710044</v>
      </c>
      <c r="L24947">
        <f t="shared" si="2597"/>
        <v>6.7849991102734117</v>
      </c>
      <c r="N24947">
        <f t="shared" si="2598"/>
        <v>1.050809386462223</v>
      </c>
      <c r="O24947">
        <f t="shared" si="2599"/>
        <v>1.9460648512691452</v>
      </c>
      <c r="P24947">
        <f t="shared" si="2600"/>
        <v>1.1293318770975228E-3</v>
      </c>
    </row>
    <row r="24948" spans="1:16" hidden="1" x14ac:dyDescent="0.25">
      <c r="A24948" s="5" t="s">
        <v>413</v>
      </c>
      <c r="B24948" s="1">
        <v>483.51940000000002</v>
      </c>
      <c r="C24948" s="1">
        <v>32.11871</v>
      </c>
      <c r="D24948" s="1">
        <v>361.89640000000003</v>
      </c>
      <c r="E24948" s="1">
        <v>927.50840000000005</v>
      </c>
      <c r="F24948" s="1" t="s">
        <v>22</v>
      </c>
      <c r="G24948" s="1"/>
      <c r="H24948">
        <v>487.21</v>
      </c>
      <c r="I24948">
        <v>33.921999999999997</v>
      </c>
      <c r="J24948">
        <f t="shared" si="2595"/>
        <v>0.99242503232692281</v>
      </c>
      <c r="K24948">
        <f t="shared" si="2596"/>
        <v>0.94684010376746663</v>
      </c>
      <c r="L24948">
        <f t="shared" si="2597"/>
        <v>6.8325018510443529</v>
      </c>
      <c r="N24948">
        <f t="shared" si="2598"/>
        <v>1.0694423803035047</v>
      </c>
      <c r="O24948">
        <f t="shared" si="2599"/>
        <v>1.9815164531921488</v>
      </c>
      <c r="P24948">
        <f t="shared" si="2600"/>
        <v>1.0769961801099484E-3</v>
      </c>
    </row>
    <row r="24949" spans="1:16" hidden="1" x14ac:dyDescent="0.25">
      <c r="A24949" s="5" t="s">
        <v>413</v>
      </c>
      <c r="B24949" s="1">
        <v>483.73039999999997</v>
      </c>
      <c r="C24949" s="1">
        <v>32.218710000000002</v>
      </c>
      <c r="D24949" s="1">
        <v>365.76069999999999</v>
      </c>
      <c r="E24949" s="1">
        <v>975.60550000000001</v>
      </c>
      <c r="F24949" s="1" t="s">
        <v>22</v>
      </c>
      <c r="G24949" s="1"/>
      <c r="H24949">
        <v>487.21</v>
      </c>
      <c r="I24949">
        <v>33.921999999999997</v>
      </c>
      <c r="J24949">
        <f t="shared" si="2595"/>
        <v>0.99285811046571293</v>
      </c>
      <c r="K24949">
        <f t="shared" si="2596"/>
        <v>0.94978804315783283</v>
      </c>
      <c r="L24949">
        <f t="shared" si="2597"/>
        <v>6.8830583038822502</v>
      </c>
      <c r="N24949">
        <f t="shared" si="2598"/>
        <v>1.0889564899791369</v>
      </c>
      <c r="O24949">
        <f t="shared" si="2599"/>
        <v>2.0190309046083055</v>
      </c>
      <c r="P24949">
        <f t="shared" si="2600"/>
        <v>1.0239549132172608E-3</v>
      </c>
    </row>
    <row r="24950" spans="1:16" hidden="1" x14ac:dyDescent="0.25">
      <c r="A24950" s="5" t="s">
        <v>413</v>
      </c>
      <c r="B24950" s="1">
        <v>483.94080000000002</v>
      </c>
      <c r="C24950" s="1">
        <v>32.318710000000003</v>
      </c>
      <c r="D24950" s="1">
        <v>369.77530000000002</v>
      </c>
      <c r="E24950" s="1">
        <v>1029.723</v>
      </c>
      <c r="F24950" s="1" t="s">
        <v>22</v>
      </c>
      <c r="G24950" s="1"/>
      <c r="H24950">
        <v>487.21</v>
      </c>
      <c r="I24950">
        <v>33.921999999999997</v>
      </c>
      <c r="J24950">
        <f t="shared" si="2595"/>
        <v>0.99328995710268686</v>
      </c>
      <c r="K24950">
        <f t="shared" si="2596"/>
        <v>0.95273598254819902</v>
      </c>
      <c r="L24950">
        <f t="shared" si="2597"/>
        <v>6.9370451130161408</v>
      </c>
      <c r="N24950">
        <f t="shared" si="2598"/>
        <v>1.1094735755483083</v>
      </c>
      <c r="O24950">
        <f t="shared" si="2599"/>
        <v>2.058862232823448</v>
      </c>
      <c r="P24950">
        <f t="shared" si="2600"/>
        <v>9.7019276760099485E-4</v>
      </c>
    </row>
    <row r="24951" spans="1:16" hidden="1" x14ac:dyDescent="0.25">
      <c r="A24951" s="5" t="s">
        <v>413</v>
      </c>
      <c r="B24951" s="1">
        <v>484.15050000000002</v>
      </c>
      <c r="C24951" s="1">
        <v>32.418709999999997</v>
      </c>
      <c r="D24951" s="1">
        <v>373.95639999999997</v>
      </c>
      <c r="E24951" s="1">
        <v>1091.069</v>
      </c>
      <c r="F24951" s="1" t="s">
        <v>22</v>
      </c>
      <c r="G24951" s="1"/>
      <c r="H24951">
        <v>487.21</v>
      </c>
      <c r="I24951">
        <v>33.921999999999997</v>
      </c>
      <c r="J24951">
        <f t="shared" si="2595"/>
        <v>0.9937203669875414</v>
      </c>
      <c r="K24951">
        <f t="shared" si="2596"/>
        <v>0.955683921938565</v>
      </c>
      <c r="L24951">
        <f t="shared" si="2597"/>
        <v>6.9949132285628135</v>
      </c>
      <c r="N24951">
        <f t="shared" si="2598"/>
        <v>1.1311076170764689</v>
      </c>
      <c r="O24951">
        <f t="shared" si="2599"/>
        <v>2.1013141137546199</v>
      </c>
      <c r="P24951">
        <f t="shared" si="2600"/>
        <v>9.1569305602484793E-4</v>
      </c>
    </row>
    <row r="24952" spans="1:16" hidden="1" x14ac:dyDescent="0.25">
      <c r="A24952" s="5" t="s">
        <v>413</v>
      </c>
      <c r="B24952" s="1">
        <v>484.35939999999999</v>
      </c>
      <c r="C24952" s="1">
        <v>32.518709999999999</v>
      </c>
      <c r="D24952" s="1">
        <v>378.32310000000001</v>
      </c>
      <c r="E24952" s="1">
        <v>1161.1980000000001</v>
      </c>
      <c r="F24952" s="1" t="s">
        <v>22</v>
      </c>
      <c r="G24952" s="1"/>
      <c r="H24952">
        <v>487.21</v>
      </c>
      <c r="I24952">
        <v>33.921999999999997</v>
      </c>
      <c r="J24952">
        <f t="shared" si="2595"/>
        <v>0.99414913486997392</v>
      </c>
      <c r="K24952">
        <f t="shared" si="2596"/>
        <v>0.95863186132893108</v>
      </c>
      <c r="L24952">
        <f t="shared" si="2597"/>
        <v>7.057207509792808</v>
      </c>
      <c r="N24952">
        <f t="shared" si="2598"/>
        <v>1.1539952187265592</v>
      </c>
      <c r="O24952">
        <f t="shared" si="2599"/>
        <v>2.146753668122201</v>
      </c>
      <c r="P24952">
        <f t="shared" si="2600"/>
        <v>8.6043858275440185E-4</v>
      </c>
    </row>
    <row r="24953" spans="1:16" hidden="1" x14ac:dyDescent="0.25">
      <c r="A24953" s="5" t="s">
        <v>413</v>
      </c>
      <c r="B24953" s="1">
        <v>484.56760000000003</v>
      </c>
      <c r="C24953" s="1">
        <v>32.61871</v>
      </c>
      <c r="D24953" s="1">
        <v>382.89819999999997</v>
      </c>
      <c r="E24953" s="1">
        <v>1242.143</v>
      </c>
      <c r="F24953" s="1" t="s">
        <v>22</v>
      </c>
      <c r="G24953" s="1"/>
      <c r="H24953">
        <v>487.21</v>
      </c>
      <c r="I24953">
        <v>33.921999999999997</v>
      </c>
      <c r="J24953">
        <f t="shared" si="2595"/>
        <v>0.99457646600028748</v>
      </c>
      <c r="K24953">
        <f t="shared" si="2596"/>
        <v>0.96157980071929727</v>
      </c>
      <c r="L24953">
        <f t="shared" si="2597"/>
        <v>7.1245933927416889</v>
      </c>
      <c r="N24953">
        <f t="shared" si="2598"/>
        <v>1.1783262142727755</v>
      </c>
      <c r="O24953">
        <f t="shared" si="2599"/>
        <v>2.1956303986222077</v>
      </c>
      <c r="P24953">
        <f t="shared" si="2600"/>
        <v>8.0441268623159218E-4</v>
      </c>
    </row>
    <row r="24954" spans="1:16" hidden="1" x14ac:dyDescent="0.25">
      <c r="A24954" s="5" t="s">
        <v>413</v>
      </c>
      <c r="B24954" s="1">
        <v>484.77499999999998</v>
      </c>
      <c r="C24954" s="1">
        <v>32.718710000000002</v>
      </c>
      <c r="D24954" s="1">
        <v>387.70949999999999</v>
      </c>
      <c r="E24954" s="1">
        <v>1336.62</v>
      </c>
      <c r="F24954" s="1" t="s">
        <v>22</v>
      </c>
      <c r="G24954" s="1"/>
      <c r="H24954">
        <v>487.21</v>
      </c>
      <c r="I24954">
        <v>33.921999999999997</v>
      </c>
      <c r="J24954">
        <f t="shared" si="2595"/>
        <v>0.9950021551281788</v>
      </c>
      <c r="K24954">
        <f t="shared" si="2596"/>
        <v>0.96452774010966347</v>
      </c>
      <c r="L24954">
        <f t="shared" si="2597"/>
        <v>7.1978993183048372</v>
      </c>
      <c r="N24954">
        <f t="shared" si="2598"/>
        <v>1.2043096599846479</v>
      </c>
      <c r="O24954">
        <f t="shared" si="2599"/>
        <v>2.2485027496608447</v>
      </c>
      <c r="P24954">
        <f t="shared" si="2600"/>
        <v>7.4759647732539915E-4</v>
      </c>
    </row>
    <row r="24955" spans="1:16" hidden="1" x14ac:dyDescent="0.25">
      <c r="A24955" s="5" t="s">
        <v>413</v>
      </c>
      <c r="B24955" s="1">
        <v>484.98169999999999</v>
      </c>
      <c r="C24955" s="1">
        <v>32.818710000000003</v>
      </c>
      <c r="D24955" s="1">
        <v>392.79140000000001</v>
      </c>
      <c r="E24955" s="1">
        <v>1448.337</v>
      </c>
      <c r="F24955" s="1" t="s">
        <v>22</v>
      </c>
      <c r="G24955" s="1"/>
      <c r="H24955">
        <v>487.21</v>
      </c>
      <c r="I24955">
        <v>33.921999999999997</v>
      </c>
      <c r="J24955">
        <f t="shared" si="2595"/>
        <v>0.99542640750395106</v>
      </c>
      <c r="K24955">
        <f t="shared" si="2596"/>
        <v>0.96747567950002966</v>
      </c>
      <c r="L24955">
        <f t="shared" si="2597"/>
        <v>7.2781712806737477</v>
      </c>
      <c r="N24955">
        <f t="shared" si="2598"/>
        <v>1.2322351810854124</v>
      </c>
      <c r="O24955">
        <f t="shared" si="2599"/>
        <v>2.3060762902541447</v>
      </c>
      <c r="P24955">
        <f t="shared" si="2600"/>
        <v>6.8997065554801955E-4</v>
      </c>
    </row>
    <row r="24956" spans="1:16" hidden="1" x14ac:dyDescent="0.25">
      <c r="A24956" s="5" t="s">
        <v>413</v>
      </c>
      <c r="B24956" s="1">
        <v>485.18759999999997</v>
      </c>
      <c r="C24956" s="1">
        <v>32.918709999999997</v>
      </c>
      <c r="D24956" s="1">
        <v>398.18669999999997</v>
      </c>
      <c r="E24956" s="1">
        <v>1582.4939999999999</v>
      </c>
      <c r="F24956" s="1" t="s">
        <v>22</v>
      </c>
      <c r="G24956" s="1"/>
      <c r="H24956">
        <v>487.21</v>
      </c>
      <c r="I24956">
        <v>33.921999999999997</v>
      </c>
      <c r="J24956">
        <f t="shared" si="2595"/>
        <v>0.9958490178773014</v>
      </c>
      <c r="K24956">
        <f t="shared" si="2596"/>
        <v>0.97042361889039563</v>
      </c>
      <c r="L24956">
        <f t="shared" si="2597"/>
        <v>7.3667573625419491</v>
      </c>
      <c r="N24956">
        <f t="shared" si="2598"/>
        <v>1.2624436034754445</v>
      </c>
      <c r="O24956">
        <f t="shared" si="2599"/>
        <v>2.3692602040096173</v>
      </c>
      <c r="P24956">
        <f t="shared" si="2600"/>
        <v>6.3151486522841269E-4</v>
      </c>
    </row>
    <row r="24957" spans="1:16" hidden="1" x14ac:dyDescent="0.25">
      <c r="A24957" s="5" t="s">
        <v>413</v>
      </c>
      <c r="B24957" s="1">
        <v>485.39280000000002</v>
      </c>
      <c r="C24957" s="1">
        <v>33.018709999999999</v>
      </c>
      <c r="D24957" s="1">
        <v>403.95060000000001</v>
      </c>
      <c r="E24957" s="1">
        <v>1746.615</v>
      </c>
      <c r="F24957" s="1" t="s">
        <v>22</v>
      </c>
      <c r="G24957" s="1"/>
      <c r="H24957">
        <v>487.21</v>
      </c>
      <c r="I24957">
        <v>33.921999999999997</v>
      </c>
      <c r="J24957">
        <f t="shared" si="2595"/>
        <v>0.99627019149853258</v>
      </c>
      <c r="K24957">
        <f t="shared" si="2596"/>
        <v>0.97337155828076183</v>
      </c>
      <c r="L24957">
        <f t="shared" si="2597"/>
        <v>7.465434908056805</v>
      </c>
      <c r="N24957">
        <f t="shared" si="2598"/>
        <v>1.29541345366264</v>
      </c>
      <c r="O24957">
        <f t="shared" si="2599"/>
        <v>2.4392537282063897</v>
      </c>
      <c r="P24957">
        <f t="shared" si="2600"/>
        <v>5.722084097469981E-4</v>
      </c>
    </row>
    <row r="24958" spans="1:16" hidden="1" x14ac:dyDescent="0.25">
      <c r="A24958" s="5" t="s">
        <v>413</v>
      </c>
      <c r="B24958" s="1">
        <v>485.59719999999999</v>
      </c>
      <c r="C24958" s="1">
        <v>33.11871</v>
      </c>
      <c r="D24958" s="1">
        <v>410.15530000000001</v>
      </c>
      <c r="E24958" s="1">
        <v>1952.0119999999999</v>
      </c>
      <c r="F24958" s="1" t="s">
        <v>22</v>
      </c>
      <c r="G24958" s="1"/>
      <c r="H24958">
        <v>487.21</v>
      </c>
      <c r="I24958">
        <v>33.921999999999997</v>
      </c>
      <c r="J24958">
        <f t="shared" si="2595"/>
        <v>0.99668972311734161</v>
      </c>
      <c r="K24958">
        <f t="shared" si="2596"/>
        <v>0.97631949767112802</v>
      </c>
      <c r="L24958">
        <f t="shared" si="2597"/>
        <v>7.5766159144951253</v>
      </c>
      <c r="N24958">
        <f t="shared" si="2598"/>
        <v>1.3317523709511454</v>
      </c>
      <c r="O24958">
        <f t="shared" si="2599"/>
        <v>2.5176838443276042</v>
      </c>
      <c r="P24958">
        <f t="shared" si="2600"/>
        <v>5.1202962398592532E-4</v>
      </c>
    </row>
    <row r="24959" spans="1:16" hidden="1" x14ac:dyDescent="0.25">
      <c r="A24959" s="5" t="s">
        <v>413</v>
      </c>
      <c r="B24959" s="1">
        <v>485.80079999999998</v>
      </c>
      <c r="C24959" s="1">
        <v>33.218710000000002</v>
      </c>
      <c r="D24959" s="1">
        <v>416.89920000000001</v>
      </c>
      <c r="E24959" s="1">
        <v>2216.509</v>
      </c>
      <c r="F24959" s="1" t="s">
        <v>22</v>
      </c>
      <c r="G24959" s="1"/>
      <c r="H24959">
        <v>487.21</v>
      </c>
      <c r="I24959">
        <v>33.921999999999997</v>
      </c>
      <c r="J24959">
        <f t="shared" si="2595"/>
        <v>0.99710761273372883</v>
      </c>
      <c r="K24959">
        <f t="shared" si="2596"/>
        <v>0.97926743706149411</v>
      </c>
      <c r="L24959">
        <f t="shared" si="2597"/>
        <v>7.7036887146325377</v>
      </c>
      <c r="N24959">
        <f t="shared" si="2598"/>
        <v>1.3723249985435453</v>
      </c>
      <c r="O24959">
        <f t="shared" si="2599"/>
        <v>2.6068355801276009</v>
      </c>
      <c r="P24959">
        <f t="shared" si="2600"/>
        <v>4.5095645609555593E-4</v>
      </c>
    </row>
    <row r="24960" spans="1:16" hidden="1" x14ac:dyDescent="0.25">
      <c r="A24960" s="5" t="s">
        <v>413</v>
      </c>
      <c r="B24960" s="1">
        <v>486.00349999999997</v>
      </c>
      <c r="C24960" s="1">
        <v>33.318710000000003</v>
      </c>
      <c r="D24960" s="1">
        <v>424.32049999999998</v>
      </c>
      <c r="E24960" s="1">
        <v>2569.9070000000002</v>
      </c>
      <c r="F24960" s="1" t="s">
        <v>22</v>
      </c>
      <c r="G24960" s="1"/>
      <c r="H24960">
        <v>487.21</v>
      </c>
      <c r="I24960">
        <v>33.921999999999997</v>
      </c>
      <c r="J24960">
        <f t="shared" si="2595"/>
        <v>0.99752365509739127</v>
      </c>
      <c r="K24960">
        <f t="shared" si="2596"/>
        <v>0.9822153764518603</v>
      </c>
      <c r="L24960">
        <f t="shared" si="2597"/>
        <v>7.8516249904640807</v>
      </c>
      <c r="N24960">
        <f t="shared" si="2598"/>
        <v>1.4183617130618207</v>
      </c>
      <c r="O24960">
        <f t="shared" si="2599"/>
        <v>2.7100612994755897</v>
      </c>
      <c r="P24960">
        <f t="shared" si="2600"/>
        <v>3.8896778452118249E-4</v>
      </c>
    </row>
    <row r="24961" spans="1:17" hidden="1" x14ac:dyDescent="0.25">
      <c r="A24961" s="5" t="s">
        <v>413</v>
      </c>
      <c r="B24961" s="1">
        <v>486.20549999999997</v>
      </c>
      <c r="C24961" s="1">
        <v>33.418709999999997</v>
      </c>
      <c r="D24961" s="1">
        <v>432.62450000000001</v>
      </c>
      <c r="E24961" s="1">
        <v>3066.06</v>
      </c>
      <c r="F24961" s="1" t="s">
        <v>22</v>
      </c>
      <c r="G24961" s="1"/>
      <c r="H24961">
        <v>487.21</v>
      </c>
      <c r="I24961">
        <v>33.921999999999997</v>
      </c>
      <c r="J24961">
        <f t="shared" si="2595"/>
        <v>0.99793826070893454</v>
      </c>
      <c r="K24961">
        <f t="shared" si="2596"/>
        <v>0.98516331584222627</v>
      </c>
      <c r="L24961">
        <f t="shared" si="2597"/>
        <v>8.0281486287119037</v>
      </c>
      <c r="N24961">
        <f t="shared" si="2598"/>
        <v>1.471831490054593</v>
      </c>
      <c r="O24961">
        <f t="shared" si="2599"/>
        <v>2.8325667728555368</v>
      </c>
      <c r="P24961">
        <f t="shared" si="2600"/>
        <v>3.2604513768886174E-4</v>
      </c>
    </row>
    <row r="24962" spans="1:17" hidden="1" x14ac:dyDescent="0.25">
      <c r="A24962" s="5" t="s">
        <v>413</v>
      </c>
      <c r="B24962" s="1">
        <v>486.40660000000003</v>
      </c>
      <c r="C24962" s="1">
        <v>33.518709999999999</v>
      </c>
      <c r="D24962" s="1">
        <v>442.13780000000003</v>
      </c>
      <c r="E24962" s="1">
        <v>3813.1959999999999</v>
      </c>
      <c r="F24962" s="1" t="s">
        <v>22</v>
      </c>
      <c r="G24962" s="1"/>
      <c r="H24962">
        <v>487.21</v>
      </c>
      <c r="I24962">
        <v>33.921999999999997</v>
      </c>
      <c r="J24962">
        <f t="shared" ref="J24962:J25025" si="2601">B24962/H24962</f>
        <v>0.99835101906775325</v>
      </c>
      <c r="K24962">
        <f t="shared" ref="K24962:K25025" si="2602">C24962/I24962</f>
        <v>0.98811125523259247</v>
      </c>
      <c r="L24962">
        <f t="shared" ref="L24962:L25025" si="2603">LN(E24962)</f>
        <v>8.2462229616311458</v>
      </c>
      <c r="N24962">
        <f t="shared" ref="N24962:N25025" si="2604">(ATANH(J24962^$U$2))^($U$3/$U$2)</f>
        <v>1.5358599325908679</v>
      </c>
      <c r="O24962">
        <f t="shared" ref="O24962:O25025" si="2605">(ATANH(K24962^$T$2))^($T$3/$T$2)</f>
        <v>2.9830851106972638</v>
      </c>
      <c r="P24962">
        <f t="shared" si="2600"/>
        <v>2.6217845123847861E-4</v>
      </c>
    </row>
    <row r="24963" spans="1:17" hidden="1" x14ac:dyDescent="0.25">
      <c r="A24963" s="5" t="s">
        <v>413</v>
      </c>
      <c r="B24963" s="1">
        <v>486.60680000000002</v>
      </c>
      <c r="C24963" s="1">
        <v>33.61871</v>
      </c>
      <c r="D24963" s="1">
        <v>453.43329999999997</v>
      </c>
      <c r="E24963" s="1">
        <v>5065.3599999999997</v>
      </c>
      <c r="F24963" s="1" t="s">
        <v>22</v>
      </c>
      <c r="G24963" s="1"/>
      <c r="H24963">
        <v>487.21</v>
      </c>
      <c r="I24963">
        <v>33.921999999999997</v>
      </c>
      <c r="J24963">
        <f t="shared" si="2601"/>
        <v>0.99876193017384707</v>
      </c>
      <c r="K24963">
        <f t="shared" si="2602"/>
        <v>0.99105919462295866</v>
      </c>
      <c r="L24963">
        <f t="shared" si="2603"/>
        <v>8.5301804901688492</v>
      </c>
      <c r="N24963">
        <f t="shared" si="2604"/>
        <v>1.6162835539484164</v>
      </c>
      <c r="O24963">
        <f t="shared" si="2605"/>
        <v>3.1779994853633893</v>
      </c>
      <c r="P24963">
        <f t="shared" ref="P24963:P24965" si="2606">1/(1+EXP(L24963))</f>
        <v>1.9738036775910134E-4</v>
      </c>
    </row>
    <row r="24964" spans="1:17" hidden="1" x14ac:dyDescent="0.25">
      <c r="A24964" s="5" t="s">
        <v>413</v>
      </c>
      <c r="B24964" s="1">
        <v>486.80610000000001</v>
      </c>
      <c r="C24964" s="1">
        <v>33.718710000000002</v>
      </c>
      <c r="D24964" s="1">
        <v>467.68810000000002</v>
      </c>
      <c r="E24964" s="1">
        <v>7590.1360000000004</v>
      </c>
      <c r="F24964" s="1" t="s">
        <v>22</v>
      </c>
      <c r="G24964" s="1"/>
      <c r="H24964">
        <v>487.21</v>
      </c>
      <c r="I24964">
        <v>33.921999999999997</v>
      </c>
      <c r="J24964">
        <f t="shared" si="2601"/>
        <v>0.99917099402721621</v>
      </c>
      <c r="K24964">
        <f t="shared" si="2602"/>
        <v>0.99400713401332486</v>
      </c>
      <c r="L24964">
        <f t="shared" si="2603"/>
        <v>8.9346047885427158</v>
      </c>
      <c r="N24964">
        <f t="shared" si="2604"/>
        <v>1.72588937817966</v>
      </c>
      <c r="O24964">
        <f t="shared" si="2605"/>
        <v>3.4540507053549807</v>
      </c>
      <c r="P24964">
        <f t="shared" si="2606"/>
        <v>1.3173258916715486E-4</v>
      </c>
    </row>
    <row r="24965" spans="1:17" hidden="1" x14ac:dyDescent="0.25">
      <c r="A24965" s="5" t="s">
        <v>413</v>
      </c>
      <c r="B24965" s="1">
        <v>487.00439999999998</v>
      </c>
      <c r="C24965" s="1">
        <v>33.818710000000003</v>
      </c>
      <c r="D24965" s="1">
        <v>488.15170000000001</v>
      </c>
      <c r="E24965" s="1">
        <v>15245.3</v>
      </c>
      <c r="F24965" s="1" t="s">
        <v>22</v>
      </c>
      <c r="G24965" s="1"/>
      <c r="H24965">
        <v>487.21</v>
      </c>
      <c r="I24965">
        <v>33.921999999999997</v>
      </c>
      <c r="J24965">
        <f t="shared" si="2601"/>
        <v>0.99957800537755792</v>
      </c>
      <c r="K24965">
        <f t="shared" si="2602"/>
        <v>0.99695507340369094</v>
      </c>
      <c r="L24965">
        <f t="shared" si="2603"/>
        <v>9.6320265378118766</v>
      </c>
      <c r="N24965">
        <f t="shared" si="2604"/>
        <v>1.9036572216404473</v>
      </c>
      <c r="O24965">
        <f t="shared" si="2605"/>
        <v>3.9275729549080758</v>
      </c>
      <c r="P24965">
        <f t="shared" si="2606"/>
        <v>6.5589684054491896E-5</v>
      </c>
    </row>
    <row r="24966" spans="1:17" x14ac:dyDescent="0.25">
      <c r="A24966" s="5" t="s">
        <v>410</v>
      </c>
      <c r="B24966" s="1">
        <v>279.85500000000002</v>
      </c>
      <c r="C24966" s="1">
        <v>29.80058</v>
      </c>
      <c r="D24966" s="1">
        <v>978.59810000000004</v>
      </c>
      <c r="E24966" s="1">
        <v>147.3621</v>
      </c>
      <c r="F24966" s="1" t="s">
        <v>6</v>
      </c>
      <c r="G24966" s="1"/>
      <c r="H24966">
        <v>299.29300000000001</v>
      </c>
      <c r="I24966">
        <v>48.32</v>
      </c>
      <c r="J24966">
        <f t="shared" si="2601"/>
        <v>0.93505360967346385</v>
      </c>
      <c r="K24966">
        <f t="shared" si="2602"/>
        <v>0.61673385761589405</v>
      </c>
      <c r="L24966">
        <f t="shared" si="2603"/>
        <v>4.9928928232197869</v>
      </c>
      <c r="N24966">
        <f t="shared" si="2604"/>
        <v>0.26113434998066914</v>
      </c>
      <c r="O24966">
        <f t="shared" si="2605"/>
        <v>0.68259945960494439</v>
      </c>
      <c r="P24966">
        <f t="shared" ref="P24966:P25029" si="2607">L24966^(1/$S$6)</f>
        <v>1.6909723192642607</v>
      </c>
      <c r="Q24966">
        <f t="shared" ref="Q24966:Q25029" si="2608">LN(P24966)^(1/$S$7)</f>
        <v>0.99571733881539459</v>
      </c>
    </row>
    <row r="24967" spans="1:17" x14ac:dyDescent="0.25">
      <c r="A24967" s="5" t="s">
        <v>29</v>
      </c>
      <c r="B24967" s="1">
        <v>397.51569999999998</v>
      </c>
      <c r="C24967" s="1">
        <v>23.900010000000002</v>
      </c>
      <c r="D24967" s="1">
        <v>415.07119999999998</v>
      </c>
      <c r="E24967" s="1">
        <v>216.17830000000001</v>
      </c>
      <c r="F24967" s="1" t="s">
        <v>6</v>
      </c>
      <c r="G24967" s="1"/>
      <c r="H24967">
        <v>425.125</v>
      </c>
      <c r="I24967">
        <v>37.96</v>
      </c>
      <c r="J24967">
        <f t="shared" si="2601"/>
        <v>0.935056042340488</v>
      </c>
      <c r="K24967">
        <f t="shared" si="2602"/>
        <v>0.62961037934668074</v>
      </c>
      <c r="L24967">
        <f t="shared" si="2603"/>
        <v>5.3761035301399476</v>
      </c>
      <c r="N24967">
        <f t="shared" si="2604"/>
        <v>0.26114816667669882</v>
      </c>
      <c r="O24967">
        <f t="shared" si="2605"/>
        <v>0.70586071175512577</v>
      </c>
      <c r="P24967">
        <f t="shared" si="2607"/>
        <v>1.7323191044454254</v>
      </c>
      <c r="Q24967">
        <f t="shared" si="2608"/>
        <v>0.99601584176848845</v>
      </c>
    </row>
    <row r="24968" spans="1:17" x14ac:dyDescent="0.25">
      <c r="A24968" s="5" t="s">
        <v>406</v>
      </c>
      <c r="B24968" s="1">
        <v>282.38959999999997</v>
      </c>
      <c r="C24968" s="1">
        <v>24.7</v>
      </c>
      <c r="D24968" s="1">
        <v>1042.6869999999999</v>
      </c>
      <c r="E24968" s="1">
        <v>157.91829999999999</v>
      </c>
      <c r="F24968" s="1" t="s">
        <v>6</v>
      </c>
      <c r="G24968" s="1"/>
      <c r="H24968">
        <v>302</v>
      </c>
      <c r="I24968">
        <v>38.79</v>
      </c>
      <c r="J24968">
        <f t="shared" si="2601"/>
        <v>0.93506490066225156</v>
      </c>
      <c r="K24968">
        <f t="shared" si="2602"/>
        <v>0.63676205207527714</v>
      </c>
      <c r="L24968">
        <f t="shared" si="2603"/>
        <v>5.0620778106829531</v>
      </c>
      <c r="N24968">
        <f t="shared" si="2604"/>
        <v>0.26119848495493903</v>
      </c>
      <c r="O24968">
        <f t="shared" si="2605"/>
        <v>0.71909872021147248</v>
      </c>
      <c r="P24968">
        <f t="shared" si="2607"/>
        <v>1.6985913762256704</v>
      </c>
      <c r="Q24968">
        <f t="shared" si="2608"/>
        <v>0.99577390840901159</v>
      </c>
    </row>
    <row r="24969" spans="1:17" x14ac:dyDescent="0.25">
      <c r="A24969" s="5" t="s">
        <v>32</v>
      </c>
      <c r="B24969" s="1">
        <v>430.459</v>
      </c>
      <c r="C24969" s="1">
        <v>21.1</v>
      </c>
      <c r="D24969" s="1">
        <v>426.91860000000003</v>
      </c>
      <c r="E24969" s="1">
        <v>258.7054</v>
      </c>
      <c r="F24969" s="1" t="s">
        <v>6</v>
      </c>
      <c r="G24969" s="1"/>
      <c r="H24969">
        <v>460.35</v>
      </c>
      <c r="I24969">
        <v>33.78</v>
      </c>
      <c r="J24969">
        <f t="shared" si="2601"/>
        <v>0.93506896926251759</v>
      </c>
      <c r="K24969">
        <f t="shared" si="2602"/>
        <v>0.62462995855535819</v>
      </c>
      <c r="L24969">
        <f t="shared" si="2603"/>
        <v>5.5556899625728962</v>
      </c>
      <c r="N24969">
        <f t="shared" si="2604"/>
        <v>0.2612215992034258</v>
      </c>
      <c r="O24969">
        <f t="shared" si="2605"/>
        <v>0.69677811960444158</v>
      </c>
      <c r="P24969">
        <f t="shared" si="2607"/>
        <v>1.7510143985894768</v>
      </c>
      <c r="Q24969">
        <f t="shared" si="2608"/>
        <v>0.99614431997421959</v>
      </c>
    </row>
    <row r="24970" spans="1:17" x14ac:dyDescent="0.25">
      <c r="A24970" s="5" t="s">
        <v>416</v>
      </c>
      <c r="B24970" s="1">
        <v>274.005</v>
      </c>
      <c r="C24970" s="1">
        <v>18.860800000000001</v>
      </c>
      <c r="D24970" s="1">
        <v>1125.434</v>
      </c>
      <c r="E24970" s="1">
        <v>202.70310000000001</v>
      </c>
      <c r="F24970" s="1" t="s">
        <v>6</v>
      </c>
      <c r="G24970" s="1"/>
      <c r="H24970">
        <v>293.02999999999997</v>
      </c>
      <c r="I24970">
        <v>30.48</v>
      </c>
      <c r="J24970">
        <f t="shared" si="2601"/>
        <v>0.93507490700610862</v>
      </c>
      <c r="K24970">
        <f t="shared" si="2602"/>
        <v>0.61879265091863522</v>
      </c>
      <c r="L24970">
        <f t="shared" si="2603"/>
        <v>5.3117423468782565</v>
      </c>
      <c r="N24970">
        <f t="shared" si="2604"/>
        <v>0.2612553359326385</v>
      </c>
      <c r="O24970">
        <f t="shared" si="2605"/>
        <v>0.68627071056915823</v>
      </c>
      <c r="P24970">
        <f t="shared" si="2607"/>
        <v>1.7255166893305738</v>
      </c>
      <c r="Q24970">
        <f t="shared" si="2608"/>
        <v>0.99596812438950288</v>
      </c>
    </row>
    <row r="24971" spans="1:17" x14ac:dyDescent="0.25">
      <c r="A24971" s="5" t="s">
        <v>430</v>
      </c>
      <c r="B24971" s="1">
        <v>399.2869</v>
      </c>
      <c r="C24971" s="1">
        <v>21.80012</v>
      </c>
      <c r="D24971" s="1">
        <v>963.09339999999997</v>
      </c>
      <c r="E24971" s="1">
        <v>253.1866</v>
      </c>
      <c r="F24971" s="1" t="s">
        <v>6</v>
      </c>
      <c r="G24971" s="1"/>
      <c r="H24971">
        <v>427.01</v>
      </c>
      <c r="I24971">
        <v>36.51</v>
      </c>
      <c r="J24971">
        <f t="shared" si="2601"/>
        <v>0.93507622772300414</v>
      </c>
      <c r="K24971">
        <f t="shared" si="2602"/>
        <v>0.59709997261024383</v>
      </c>
      <c r="L24971">
        <f t="shared" si="2603"/>
        <v>5.5341267662787343</v>
      </c>
      <c r="N24971">
        <f t="shared" si="2604"/>
        <v>0.26126284049211046</v>
      </c>
      <c r="O24971">
        <f t="shared" si="2605"/>
        <v>0.64845331438712983</v>
      </c>
      <c r="P24971">
        <f t="shared" si="2607"/>
        <v>1.7487913270834869</v>
      </c>
      <c r="Q24971">
        <f t="shared" si="2608"/>
        <v>0.99612924277300152</v>
      </c>
    </row>
    <row r="24972" spans="1:17" x14ac:dyDescent="0.25">
      <c r="A24972" s="5" t="s">
        <v>407</v>
      </c>
      <c r="B24972" s="1">
        <v>212.74029999999999</v>
      </c>
      <c r="C24972" s="1">
        <v>23.901009999999999</v>
      </c>
      <c r="D24972" s="1">
        <v>1109.374</v>
      </c>
      <c r="E24972" s="1">
        <v>142.7371</v>
      </c>
      <c r="F24972" s="1" t="s">
        <v>6</v>
      </c>
      <c r="G24972" s="1"/>
      <c r="H24972">
        <v>227.51</v>
      </c>
      <c r="I24972">
        <v>37.5</v>
      </c>
      <c r="J24972">
        <f t="shared" si="2601"/>
        <v>0.93508109533646877</v>
      </c>
      <c r="K24972">
        <f t="shared" si="2602"/>
        <v>0.63736026666666667</v>
      </c>
      <c r="L24972">
        <f t="shared" si="2603"/>
        <v>4.9610044766768739</v>
      </c>
      <c r="N24972">
        <f t="shared" si="2604"/>
        <v>0.26129050102136853</v>
      </c>
      <c r="O24972">
        <f t="shared" si="2605"/>
        <v>0.72021674994498075</v>
      </c>
      <c r="P24972">
        <f t="shared" si="2607"/>
        <v>1.6874366418717772</v>
      </c>
      <c r="Q24972">
        <f t="shared" si="2608"/>
        <v>0.99569083637832523</v>
      </c>
    </row>
    <row r="24973" spans="1:17" x14ac:dyDescent="0.25">
      <c r="A24973" s="5" t="s">
        <v>417</v>
      </c>
      <c r="B24973" s="1">
        <v>427.17590000000001</v>
      </c>
      <c r="C24973" s="1">
        <v>22.500039999999998</v>
      </c>
      <c r="D24973" s="1">
        <v>1013.644</v>
      </c>
      <c r="E24973" s="1">
        <v>224.8031</v>
      </c>
      <c r="F24973" s="1" t="s">
        <v>6</v>
      </c>
      <c r="G24973" s="1"/>
      <c r="H24973">
        <v>456.83100000000002</v>
      </c>
      <c r="I24973">
        <v>36.618000000000002</v>
      </c>
      <c r="J24973">
        <f t="shared" si="2601"/>
        <v>0.93508518467442003</v>
      </c>
      <c r="K24973">
        <f t="shared" si="2602"/>
        <v>0.61445300125621272</v>
      </c>
      <c r="L24973">
        <f t="shared" si="2603"/>
        <v>5.4152249079600416</v>
      </c>
      <c r="N24973">
        <f t="shared" si="2604"/>
        <v>0.26131374119031336</v>
      </c>
      <c r="O24973">
        <f t="shared" si="2605"/>
        <v>0.67855294889691187</v>
      </c>
      <c r="P24973">
        <f t="shared" si="2607"/>
        <v>1.7364271353205496</v>
      </c>
      <c r="Q24973">
        <f t="shared" si="2608"/>
        <v>0.9960444046020539</v>
      </c>
    </row>
    <row r="24974" spans="1:17" x14ac:dyDescent="0.25">
      <c r="A24974" t="s">
        <v>26</v>
      </c>
      <c r="B24974" s="1">
        <v>340.57209999999998</v>
      </c>
      <c r="C24974" s="1">
        <v>29.3</v>
      </c>
      <c r="D24974" s="1">
        <v>413.01</v>
      </c>
      <c r="E24974" s="1">
        <v>159.38999999999999</v>
      </c>
      <c r="F24974" s="1" t="s">
        <v>6</v>
      </c>
      <c r="G24974" s="1"/>
      <c r="H24974">
        <v>364.21</v>
      </c>
      <c r="I24974">
        <v>45.55</v>
      </c>
      <c r="J24974">
        <f t="shared" si="2601"/>
        <v>0.93509815765629722</v>
      </c>
      <c r="K24974">
        <f t="shared" si="2602"/>
        <v>0.64324917672886939</v>
      </c>
      <c r="L24974">
        <f t="shared" si="2603"/>
        <v>5.0713540291309611</v>
      </c>
      <c r="N24974">
        <f t="shared" si="2604"/>
        <v>0.26138748165370279</v>
      </c>
      <c r="O24974">
        <f t="shared" si="2605"/>
        <v>0.73131337039448363</v>
      </c>
      <c r="P24974">
        <f t="shared" si="2607"/>
        <v>1.6996075864652938</v>
      </c>
      <c r="Q24974">
        <f t="shared" si="2608"/>
        <v>0.99578139836875479</v>
      </c>
    </row>
    <row r="24975" spans="1:17" x14ac:dyDescent="0.25">
      <c r="A24975" s="5" t="s">
        <v>423</v>
      </c>
      <c r="B24975" s="1">
        <v>323.41390000000001</v>
      </c>
      <c r="C24975" s="1">
        <v>23.210750000000001</v>
      </c>
      <c r="D24975" s="1">
        <v>801.28530000000001</v>
      </c>
      <c r="E24975" s="1">
        <v>178.78960000000001</v>
      </c>
      <c r="F24975" s="1" t="s">
        <v>6</v>
      </c>
      <c r="G24975" s="1"/>
      <c r="H24975">
        <v>345.85700000000003</v>
      </c>
      <c r="I24975">
        <v>37.61</v>
      </c>
      <c r="J24975">
        <f t="shared" si="2601"/>
        <v>0.93510872990860383</v>
      </c>
      <c r="K24975">
        <f t="shared" si="2602"/>
        <v>0.61714304706195167</v>
      </c>
      <c r="L24975">
        <f t="shared" si="2603"/>
        <v>5.1862096954996346</v>
      </c>
      <c r="N24975">
        <f t="shared" si="2604"/>
        <v>0.26144759122818167</v>
      </c>
      <c r="O24975">
        <f t="shared" si="2605"/>
        <v>0.68332770826311939</v>
      </c>
      <c r="P24975">
        <f t="shared" si="2607"/>
        <v>1.7120875948414891</v>
      </c>
      <c r="Q24975">
        <f t="shared" si="2608"/>
        <v>0.9958723456323636</v>
      </c>
    </row>
    <row r="24976" spans="1:17" x14ac:dyDescent="0.25">
      <c r="A24976" s="5" t="s">
        <v>431</v>
      </c>
      <c r="B24976" s="1">
        <v>363.1825</v>
      </c>
      <c r="C24976" s="1">
        <v>16.694610000000001</v>
      </c>
      <c r="D24976" s="1">
        <v>1151.8320000000001</v>
      </c>
      <c r="E24976" s="1">
        <v>291.60640000000001</v>
      </c>
      <c r="F24976" s="1" t="s">
        <v>6</v>
      </c>
      <c r="G24976" s="1"/>
      <c r="H24976">
        <v>388.38</v>
      </c>
      <c r="I24976">
        <v>27.774999999999999</v>
      </c>
      <c r="J24976">
        <f t="shared" si="2601"/>
        <v>0.93512153045985891</v>
      </c>
      <c r="K24976">
        <f t="shared" si="2602"/>
        <v>0.60106606660666073</v>
      </c>
      <c r="L24976">
        <f t="shared" si="2603"/>
        <v>5.6754049477674515</v>
      </c>
      <c r="N24976">
        <f t="shared" si="2604"/>
        <v>0.26152038832986108</v>
      </c>
      <c r="O24976">
        <f t="shared" si="2605"/>
        <v>0.65522857405270563</v>
      </c>
      <c r="P24976">
        <f t="shared" si="2607"/>
        <v>1.7632519922857626</v>
      </c>
      <c r="Q24976">
        <f t="shared" si="2608"/>
        <v>0.99622637719020879</v>
      </c>
    </row>
    <row r="24977" spans="1:17" x14ac:dyDescent="0.25">
      <c r="A24977" s="5" t="s">
        <v>435</v>
      </c>
      <c r="B24977" s="1">
        <v>361.26350000000002</v>
      </c>
      <c r="C24977" s="1">
        <v>13.80001</v>
      </c>
      <c r="D24977" s="1">
        <v>1165.604</v>
      </c>
      <c r="E24977" s="1">
        <v>337.12049999999999</v>
      </c>
      <c r="F24977" s="1" t="s">
        <v>6</v>
      </c>
      <c r="G24977" s="1"/>
      <c r="H24977">
        <v>386.32600000000002</v>
      </c>
      <c r="I24977">
        <v>23.224</v>
      </c>
      <c r="J24977">
        <f t="shared" si="2601"/>
        <v>0.93512603345361167</v>
      </c>
      <c r="K24977">
        <f t="shared" si="2602"/>
        <v>0.59421331381329656</v>
      </c>
      <c r="L24977">
        <f t="shared" si="2603"/>
        <v>5.820440433206179</v>
      </c>
      <c r="N24977">
        <f t="shared" si="2604"/>
        <v>0.26154600175538134</v>
      </c>
      <c r="O24977">
        <f t="shared" si="2605"/>
        <v>0.64355950484760149</v>
      </c>
      <c r="P24977">
        <f t="shared" si="2607"/>
        <v>1.7778472673065109</v>
      </c>
      <c r="Q24977">
        <f t="shared" si="2608"/>
        <v>0.99632221826099432</v>
      </c>
    </row>
    <row r="24978" spans="1:17" x14ac:dyDescent="0.25">
      <c r="A24978" s="5" t="s">
        <v>428</v>
      </c>
      <c r="B24978" s="1">
        <v>372.26440000000002</v>
      </c>
      <c r="C24978" s="1">
        <v>19.0016</v>
      </c>
      <c r="D24978" s="1">
        <v>1022.508</v>
      </c>
      <c r="E24978" s="1">
        <v>254.51349999999999</v>
      </c>
      <c r="F24978" s="1" t="s">
        <v>6</v>
      </c>
      <c r="G24978" s="1"/>
      <c r="H24978">
        <v>398.07</v>
      </c>
      <c r="I24978">
        <v>32</v>
      </c>
      <c r="J24978">
        <f t="shared" si="2601"/>
        <v>0.93517321074182935</v>
      </c>
      <c r="K24978">
        <f t="shared" si="2602"/>
        <v>0.59379999999999999</v>
      </c>
      <c r="L24978">
        <f t="shared" si="2603"/>
        <v>5.5393538797703714</v>
      </c>
      <c r="N24978">
        <f t="shared" si="2604"/>
        <v>0.26181449969889647</v>
      </c>
      <c r="O24978">
        <f t="shared" si="2605"/>
        <v>0.64286135662209165</v>
      </c>
      <c r="P24978">
        <f t="shared" si="2607"/>
        <v>1.7493307544903745</v>
      </c>
      <c r="Q24978">
        <f t="shared" si="2608"/>
        <v>0.99613290613672489</v>
      </c>
    </row>
    <row r="24979" spans="1:17" x14ac:dyDescent="0.25">
      <c r="A24979" s="5" t="s">
        <v>422</v>
      </c>
      <c r="B24979" s="1">
        <v>383.6651</v>
      </c>
      <c r="C24979" s="1">
        <v>25.300039999999999</v>
      </c>
      <c r="D24979" s="1">
        <v>820.95820000000003</v>
      </c>
      <c r="E24979" s="1">
        <v>192.42259999999999</v>
      </c>
      <c r="F24979" s="1" t="s">
        <v>6</v>
      </c>
      <c r="G24979" s="1"/>
      <c r="H24979">
        <v>410.26</v>
      </c>
      <c r="I24979">
        <v>40.549999999999997</v>
      </c>
      <c r="J24979">
        <f t="shared" si="2601"/>
        <v>0.93517549846438841</v>
      </c>
      <c r="K24979">
        <f t="shared" si="2602"/>
        <v>0.62392207151664614</v>
      </c>
      <c r="L24979">
        <f t="shared" si="2603"/>
        <v>5.2596939949507595</v>
      </c>
      <c r="N24979">
        <f t="shared" si="2604"/>
        <v>0.26182752664537073</v>
      </c>
      <c r="O24979">
        <f t="shared" si="2605"/>
        <v>0.69549604742529036</v>
      </c>
      <c r="P24979">
        <f t="shared" si="2607"/>
        <v>1.7199749313559278</v>
      </c>
      <c r="Q24979">
        <f t="shared" si="2608"/>
        <v>0.99592885627219607</v>
      </c>
    </row>
    <row r="24980" spans="1:17" x14ac:dyDescent="0.25">
      <c r="A24980" s="5" t="s">
        <v>31</v>
      </c>
      <c r="B24980" s="1">
        <v>439.25810000000001</v>
      </c>
      <c r="C24980" s="1">
        <v>20.9</v>
      </c>
      <c r="D24980" s="1">
        <v>425.60550000000001</v>
      </c>
      <c r="E24980" s="1">
        <v>263.07440000000003</v>
      </c>
      <c r="F24980" s="1" t="s">
        <v>6</v>
      </c>
      <c r="G24980" s="1"/>
      <c r="H24980">
        <v>469.7</v>
      </c>
      <c r="I24980">
        <v>33.674999999999997</v>
      </c>
      <c r="J24980">
        <f t="shared" si="2601"/>
        <v>0.93518863104109007</v>
      </c>
      <c r="K24980">
        <f t="shared" si="2602"/>
        <v>0.62063845582776545</v>
      </c>
      <c r="L24980">
        <f t="shared" si="2603"/>
        <v>5.5724368819058485</v>
      </c>
      <c r="N24980">
        <f t="shared" si="2604"/>
        <v>0.26190231971047828</v>
      </c>
      <c r="O24980">
        <f t="shared" si="2605"/>
        <v>0.68957741787911431</v>
      </c>
      <c r="P24980">
        <f t="shared" si="2607"/>
        <v>1.7527369280870058</v>
      </c>
      <c r="Q24980">
        <f t="shared" si="2608"/>
        <v>0.99615596597103995</v>
      </c>
    </row>
    <row r="24981" spans="1:17" x14ac:dyDescent="0.25">
      <c r="A24981" s="5" t="s">
        <v>433</v>
      </c>
      <c r="B24981" s="1">
        <v>525.59500000000003</v>
      </c>
      <c r="C24981" s="1">
        <v>30.847850000000001</v>
      </c>
      <c r="D24981" s="1">
        <v>552.85149999999999</v>
      </c>
      <c r="E24981" s="1">
        <v>238.91290000000001</v>
      </c>
      <c r="F24981" s="1" t="s">
        <v>6</v>
      </c>
      <c r="G24981" s="1"/>
      <c r="H24981" s="1">
        <v>562.02</v>
      </c>
      <c r="I24981" s="1">
        <v>49.07</v>
      </c>
      <c r="J24981">
        <f t="shared" si="2601"/>
        <v>0.93518913917654178</v>
      </c>
      <c r="K24981">
        <f t="shared" si="2602"/>
        <v>0.62864988791522314</v>
      </c>
      <c r="L24981">
        <f t="shared" si="2603"/>
        <v>5.4760990503624409</v>
      </c>
      <c r="N24981">
        <f t="shared" si="2604"/>
        <v>0.26190521408461609</v>
      </c>
      <c r="O24981">
        <f t="shared" si="2605"/>
        <v>0.70410052017194602</v>
      </c>
      <c r="P24981">
        <f t="shared" si="2607"/>
        <v>1.7427798115252509</v>
      </c>
      <c r="Q24981">
        <f t="shared" si="2608"/>
        <v>0.99608820376969265</v>
      </c>
    </row>
    <row r="24982" spans="1:17" x14ac:dyDescent="0.25">
      <c r="A24982" s="5" t="s">
        <v>28</v>
      </c>
      <c r="B24982" s="1">
        <v>372.48750000000001</v>
      </c>
      <c r="C24982" s="1">
        <v>36.100700000000003</v>
      </c>
      <c r="D24982" s="1">
        <v>466.02749999999997</v>
      </c>
      <c r="E24982" s="1">
        <v>158.52379999999999</v>
      </c>
      <c r="F24982" s="1" t="s">
        <v>6</v>
      </c>
      <c r="G24982" s="1"/>
      <c r="H24982">
        <v>398.3</v>
      </c>
      <c r="I24982">
        <v>55.796999999999997</v>
      </c>
      <c r="J24982">
        <f t="shared" si="2601"/>
        <v>0.93519332161687174</v>
      </c>
      <c r="K24982">
        <f t="shared" si="2602"/>
        <v>0.64700073480653086</v>
      </c>
      <c r="L24982">
        <f t="shared" si="2603"/>
        <v>5.0659047397734982</v>
      </c>
      <c r="N24982">
        <f t="shared" si="2604"/>
        <v>0.26192903875287099</v>
      </c>
      <c r="O24982">
        <f t="shared" si="2605"/>
        <v>0.73846997276660165</v>
      </c>
      <c r="P24982">
        <f t="shared" si="2607"/>
        <v>1.6990107683299829</v>
      </c>
      <c r="Q24982">
        <f t="shared" si="2608"/>
        <v>0.99577700109148171</v>
      </c>
    </row>
    <row r="24983" spans="1:17" x14ac:dyDescent="0.25">
      <c r="A24983" s="5" t="s">
        <v>434</v>
      </c>
      <c r="B24983" s="1">
        <v>553.40179999999998</v>
      </c>
      <c r="C24983" s="1">
        <v>25.4</v>
      </c>
      <c r="D24983" s="1">
        <v>536.49649999999997</v>
      </c>
      <c r="E24983" s="1">
        <v>285.20269999999999</v>
      </c>
      <c r="F24983" s="1" t="s">
        <v>6</v>
      </c>
      <c r="G24983" s="1"/>
      <c r="H24983">
        <v>591.75</v>
      </c>
      <c r="I24983">
        <v>41.262999999999998</v>
      </c>
      <c r="J24983">
        <f t="shared" si="2601"/>
        <v>0.93519526827207433</v>
      </c>
      <c r="K24983">
        <f t="shared" si="2602"/>
        <v>0.61556357996267841</v>
      </c>
      <c r="L24983">
        <f t="shared" si="2603"/>
        <v>5.6532001555360019</v>
      </c>
      <c r="N24983">
        <f t="shared" si="2604"/>
        <v>0.26194012832539543</v>
      </c>
      <c r="O24983">
        <f t="shared" si="2605"/>
        <v>0.68052054219708347</v>
      </c>
      <c r="P24983">
        <f t="shared" si="2607"/>
        <v>1.7609953776770415</v>
      </c>
      <c r="Q24983">
        <f t="shared" si="2608"/>
        <v>0.99621136410738287</v>
      </c>
    </row>
    <row r="24984" spans="1:17" x14ac:dyDescent="0.25">
      <c r="A24984" s="5" t="s">
        <v>429</v>
      </c>
      <c r="B24984" s="1">
        <v>418.56599999999997</v>
      </c>
      <c r="C24984" s="1">
        <v>23.601179999999999</v>
      </c>
      <c r="D24984" s="1">
        <v>972.49329999999998</v>
      </c>
      <c r="E24984" s="1">
        <v>260.36720000000003</v>
      </c>
      <c r="F24984" s="1" t="s">
        <v>6</v>
      </c>
      <c r="G24984" s="1"/>
      <c r="H24984">
        <v>447.57</v>
      </c>
      <c r="I24984">
        <v>39.406999999999996</v>
      </c>
      <c r="J24984">
        <f t="shared" si="2601"/>
        <v>0.93519672900328432</v>
      </c>
      <c r="K24984">
        <f t="shared" si="2602"/>
        <v>0.5989083157814602</v>
      </c>
      <c r="L24984">
        <f t="shared" si="2603"/>
        <v>5.5620929423393353</v>
      </c>
      <c r="N24984">
        <f t="shared" si="2604"/>
        <v>0.26194845002460038</v>
      </c>
      <c r="O24984">
        <f t="shared" si="2605"/>
        <v>0.65153505095805886</v>
      </c>
      <c r="P24984">
        <f t="shared" si="2607"/>
        <v>1.751673398948101</v>
      </c>
      <c r="Q24984">
        <f t="shared" si="2608"/>
        <v>0.99614877921516365</v>
      </c>
    </row>
    <row r="24985" spans="1:17" x14ac:dyDescent="0.25">
      <c r="A24985" t="s">
        <v>25</v>
      </c>
      <c r="B24985" s="1">
        <v>345.92349999999999</v>
      </c>
      <c r="C24985" s="1">
        <v>27.3</v>
      </c>
      <c r="D24985" s="1">
        <v>395.98099999999999</v>
      </c>
      <c r="E24985" s="1">
        <v>171.81039999999999</v>
      </c>
      <c r="F24985" s="1" t="s">
        <v>6</v>
      </c>
      <c r="G24985" s="1"/>
      <c r="H24985">
        <v>369.89</v>
      </c>
      <c r="I24985">
        <v>42.512</v>
      </c>
      <c r="J24985">
        <f t="shared" si="2601"/>
        <v>0.93520641271729432</v>
      </c>
      <c r="K24985">
        <f t="shared" si="2602"/>
        <v>0.64217162213022205</v>
      </c>
      <c r="L24985">
        <f t="shared" si="2603"/>
        <v>5.1463915432243583</v>
      </c>
      <c r="N24985">
        <f t="shared" si="2604"/>
        <v>0.26200362419074513</v>
      </c>
      <c r="O24985">
        <f t="shared" si="2605"/>
        <v>0.72927048782488668</v>
      </c>
      <c r="P24985">
        <f t="shared" si="2607"/>
        <v>1.7077822972449004</v>
      </c>
      <c r="Q24985">
        <f t="shared" si="2608"/>
        <v>0.99584118564204271</v>
      </c>
    </row>
    <row r="24986" spans="1:17" x14ac:dyDescent="0.25">
      <c r="A24986" s="5" t="s">
        <v>404</v>
      </c>
      <c r="B24986" s="1">
        <v>440.58890000000002</v>
      </c>
      <c r="C24986" s="1">
        <v>28.000070000000001</v>
      </c>
      <c r="D24986" s="1">
        <v>1003.989</v>
      </c>
      <c r="E24986" s="1">
        <v>187.54839999999999</v>
      </c>
      <c r="F24986" s="1" t="s">
        <v>6</v>
      </c>
      <c r="G24986" s="1"/>
      <c r="H24986">
        <v>471.11</v>
      </c>
      <c r="I24986">
        <v>44.07638</v>
      </c>
      <c r="J24986">
        <f t="shared" si="2601"/>
        <v>0.93521449343040908</v>
      </c>
      <c r="K24986">
        <f t="shared" si="2602"/>
        <v>0.63526246937702235</v>
      </c>
      <c r="L24986">
        <f t="shared" si="2603"/>
        <v>5.2340369454331226</v>
      </c>
      <c r="N24986">
        <f t="shared" si="2604"/>
        <v>0.26204967386780309</v>
      </c>
      <c r="O24986">
        <f t="shared" si="2605"/>
        <v>0.71630342999733876</v>
      </c>
      <c r="P24986">
        <f t="shared" si="2607"/>
        <v>1.7172295469135372</v>
      </c>
      <c r="Q24986">
        <f t="shared" si="2608"/>
        <v>0.99590926991305107</v>
      </c>
    </row>
    <row r="24987" spans="1:17" x14ac:dyDescent="0.25">
      <c r="A24987" s="5" t="s">
        <v>425</v>
      </c>
      <c r="B24987" s="1">
        <v>322.67</v>
      </c>
      <c r="C24987" s="1">
        <v>16.000019999999999</v>
      </c>
      <c r="D24987" s="1">
        <v>1148.6579999999999</v>
      </c>
      <c r="E24987" s="1">
        <v>265.1343</v>
      </c>
      <c r="F24987" s="1" t="s">
        <v>6</v>
      </c>
      <c r="G24987" s="1"/>
      <c r="H24987">
        <v>345.02</v>
      </c>
      <c r="I24987">
        <v>26.4</v>
      </c>
      <c r="J24987">
        <f t="shared" si="2601"/>
        <v>0.93522114660019717</v>
      </c>
      <c r="K24987">
        <f t="shared" si="2602"/>
        <v>0.60606136363636365</v>
      </c>
      <c r="L24987">
        <f t="shared" si="2603"/>
        <v>5.5802364900631289</v>
      </c>
      <c r="N24987">
        <f t="shared" si="2604"/>
        <v>0.26208759439903256</v>
      </c>
      <c r="O24987">
        <f t="shared" si="2605"/>
        <v>0.6638485170701508</v>
      </c>
      <c r="P24987">
        <f t="shared" si="2607"/>
        <v>1.7535379789028676</v>
      </c>
      <c r="Q24987">
        <f t="shared" si="2608"/>
        <v>0.99616137106908997</v>
      </c>
    </row>
    <row r="24988" spans="1:17" x14ac:dyDescent="0.25">
      <c r="A24988" s="5" t="s">
        <v>405</v>
      </c>
      <c r="B24988" s="1">
        <v>360.18290000000002</v>
      </c>
      <c r="C24988" s="1">
        <v>26.3</v>
      </c>
      <c r="D24988" s="1">
        <v>1014.979</v>
      </c>
      <c r="E24988" s="1">
        <v>172.4769</v>
      </c>
      <c r="F24988" s="1" t="s">
        <v>6</v>
      </c>
      <c r="G24988" s="1"/>
      <c r="H24988">
        <v>385.12</v>
      </c>
      <c r="I24988">
        <v>41.36</v>
      </c>
      <c r="J24988">
        <f t="shared" si="2601"/>
        <v>0.93524849397590359</v>
      </c>
      <c r="K24988">
        <f t="shared" si="2602"/>
        <v>0.63588007736943908</v>
      </c>
      <c r="L24988">
        <f t="shared" si="2603"/>
        <v>5.1502633144607843</v>
      </c>
      <c r="N24988">
        <f t="shared" si="2604"/>
        <v>0.26224352109784099</v>
      </c>
      <c r="O24988">
        <f t="shared" si="2605"/>
        <v>0.71745341083210756</v>
      </c>
      <c r="P24988">
        <f t="shared" si="2607"/>
        <v>1.7082019109311104</v>
      </c>
      <c r="Q24988">
        <f t="shared" si="2608"/>
        <v>0.99584423249195253</v>
      </c>
    </row>
    <row r="24989" spans="1:17" x14ac:dyDescent="0.25">
      <c r="A24989" s="5" t="s">
        <v>33</v>
      </c>
      <c r="B24989" s="1">
        <v>405.65980000000002</v>
      </c>
      <c r="C24989" s="1">
        <v>20.254000000000001</v>
      </c>
      <c r="D24989" s="1">
        <v>417.85559999999998</v>
      </c>
      <c r="E24989" s="1">
        <v>254.2593</v>
      </c>
      <c r="F24989" s="1" t="s">
        <v>6</v>
      </c>
      <c r="G24989" s="1"/>
      <c r="H24989">
        <v>433.74</v>
      </c>
      <c r="I24989">
        <v>31.96</v>
      </c>
      <c r="J24989">
        <f t="shared" si="2601"/>
        <v>0.93526029418545675</v>
      </c>
      <c r="K24989">
        <f t="shared" si="2602"/>
        <v>0.63372966207759707</v>
      </c>
      <c r="L24989">
        <f t="shared" si="2603"/>
        <v>5.5383546124307959</v>
      </c>
      <c r="N24989">
        <f t="shared" si="2604"/>
        <v>0.26231083079484552</v>
      </c>
      <c r="O24989">
        <f t="shared" si="2605"/>
        <v>0.71345698807110913</v>
      </c>
      <c r="P24989">
        <f t="shared" si="2607"/>
        <v>1.7492276586532247</v>
      </c>
      <c r="Q24989">
        <f t="shared" si="2608"/>
        <v>0.99613220623390808</v>
      </c>
    </row>
    <row r="24990" spans="1:17" x14ac:dyDescent="0.25">
      <c r="A24990" s="5" t="s">
        <v>420</v>
      </c>
      <c r="B24990" s="1">
        <v>349.98759999999999</v>
      </c>
      <c r="C24990" s="1">
        <v>24.603899999999999</v>
      </c>
      <c r="D24990" s="1">
        <v>951.40660000000003</v>
      </c>
      <c r="E24990" s="1">
        <v>200.08709999999999</v>
      </c>
      <c r="F24990" s="1" t="s">
        <v>6</v>
      </c>
      <c r="G24990" s="1"/>
      <c r="H24990">
        <v>374.21</v>
      </c>
      <c r="I24990">
        <v>40.592799999999997</v>
      </c>
      <c r="J24990">
        <f t="shared" si="2601"/>
        <v>0.93527057000080172</v>
      </c>
      <c r="K24990">
        <f t="shared" si="2602"/>
        <v>0.60611487751522442</v>
      </c>
      <c r="L24990">
        <f t="shared" si="2603"/>
        <v>5.298752771745435</v>
      </c>
      <c r="N24990">
        <f t="shared" si="2604"/>
        <v>0.26236945911635468</v>
      </c>
      <c r="O24990">
        <f t="shared" si="2605"/>
        <v>0.66394139149905695</v>
      </c>
      <c r="P24990">
        <f t="shared" si="2607"/>
        <v>1.7241370828122888</v>
      </c>
      <c r="Q24990">
        <f t="shared" si="2608"/>
        <v>0.99595838202219134</v>
      </c>
    </row>
    <row r="24991" spans="1:17" x14ac:dyDescent="0.25">
      <c r="A24991" s="5" t="s">
        <v>30</v>
      </c>
      <c r="B24991" s="1">
        <v>381.41640000000001</v>
      </c>
      <c r="C24991" s="1">
        <v>23.1</v>
      </c>
      <c r="D24991" s="1">
        <v>409.08339999999998</v>
      </c>
      <c r="E24991" s="1">
        <v>212.1867</v>
      </c>
      <c r="F24991" s="1" t="s">
        <v>6</v>
      </c>
      <c r="G24991" s="1"/>
      <c r="H24991">
        <v>407.81</v>
      </c>
      <c r="I24991">
        <v>36.29</v>
      </c>
      <c r="J24991">
        <f t="shared" si="2601"/>
        <v>0.93527966454966771</v>
      </c>
      <c r="K24991">
        <f t="shared" si="2602"/>
        <v>0.63653899145770187</v>
      </c>
      <c r="L24991">
        <f t="shared" si="2603"/>
        <v>5.3574665474955401</v>
      </c>
      <c r="N24991">
        <f t="shared" si="2604"/>
        <v>0.26242135858734011</v>
      </c>
      <c r="O24991">
        <f t="shared" si="2605"/>
        <v>0.71868226118325251</v>
      </c>
      <c r="P24991">
        <f t="shared" si="2607"/>
        <v>1.7303550041869933</v>
      </c>
      <c r="Q24991">
        <f t="shared" si="2608"/>
        <v>0.99600211823679885</v>
      </c>
    </row>
    <row r="24992" spans="1:17" x14ac:dyDescent="0.25">
      <c r="A24992" s="5" t="s">
        <v>408</v>
      </c>
      <c r="B24992" s="1">
        <v>422.26400000000001</v>
      </c>
      <c r="C24992" s="1">
        <v>32.700000000000003</v>
      </c>
      <c r="D24992" s="1">
        <v>951.85550000000001</v>
      </c>
      <c r="E24992" s="1">
        <v>163.77500000000001</v>
      </c>
      <c r="F24992" s="1" t="s">
        <v>6</v>
      </c>
      <c r="G24992" s="1"/>
      <c r="H24992">
        <v>451.48</v>
      </c>
      <c r="I24992">
        <v>51.811999999999998</v>
      </c>
      <c r="J24992">
        <f t="shared" si="2601"/>
        <v>0.93528838486754673</v>
      </c>
      <c r="K24992">
        <f t="shared" si="2602"/>
        <v>0.63112792403304263</v>
      </c>
      <c r="L24992">
        <f t="shared" si="2603"/>
        <v>5.0984935346179405</v>
      </c>
      <c r="N24992">
        <f t="shared" si="2604"/>
        <v>0.26247113199946742</v>
      </c>
      <c r="O24992">
        <f t="shared" si="2605"/>
        <v>0.7086502156460075</v>
      </c>
      <c r="P24992">
        <f t="shared" si="2607"/>
        <v>1.7025735518543492</v>
      </c>
      <c r="Q24992">
        <f t="shared" si="2608"/>
        <v>0.99580318559901648</v>
      </c>
    </row>
    <row r="24993" spans="1:17" x14ac:dyDescent="0.25">
      <c r="A24993" s="5" t="s">
        <v>36</v>
      </c>
      <c r="B24993" s="1">
        <v>517.7835</v>
      </c>
      <c r="C24993" s="1">
        <v>25.753489999999999</v>
      </c>
      <c r="D24993" s="1">
        <v>493.1832</v>
      </c>
      <c r="E24993" s="1">
        <v>295.8612</v>
      </c>
      <c r="F24993" s="1" t="s">
        <v>6</v>
      </c>
      <c r="G24993" s="1"/>
      <c r="H24993">
        <v>553.6</v>
      </c>
      <c r="I24993">
        <v>40.805</v>
      </c>
      <c r="J24993">
        <f t="shared" si="2601"/>
        <v>0.93530256502890174</v>
      </c>
      <c r="K24993">
        <f t="shared" si="2602"/>
        <v>0.63113564514152676</v>
      </c>
      <c r="L24993">
        <f t="shared" si="2603"/>
        <v>5.6898904254282838</v>
      </c>
      <c r="N24993">
        <f t="shared" si="2604"/>
        <v>0.26255208880982545</v>
      </c>
      <c r="O24993">
        <f t="shared" si="2605"/>
        <v>0.70866443496426645</v>
      </c>
      <c r="P24993">
        <f t="shared" si="2607"/>
        <v>1.7647209110652053</v>
      </c>
      <c r="Q24993">
        <f t="shared" si="2608"/>
        <v>0.99623612141677897</v>
      </c>
    </row>
    <row r="24994" spans="1:17" x14ac:dyDescent="0.25">
      <c r="A24994" s="5" t="s">
        <v>411</v>
      </c>
      <c r="B24994" s="1">
        <v>328.53019999999998</v>
      </c>
      <c r="C24994" s="1">
        <v>35.500480000000003</v>
      </c>
      <c r="D24994" s="1">
        <v>805.81219999999996</v>
      </c>
      <c r="E24994" s="1">
        <v>139.51689999999999</v>
      </c>
      <c r="F24994" s="1" t="s">
        <v>6</v>
      </c>
      <c r="G24994" s="1"/>
      <c r="H24994">
        <v>351.255</v>
      </c>
      <c r="I24994">
        <v>57.82</v>
      </c>
      <c r="J24994">
        <f t="shared" si="2601"/>
        <v>0.93530398143798665</v>
      </c>
      <c r="K24994">
        <f t="shared" si="2602"/>
        <v>0.6139827049463854</v>
      </c>
      <c r="L24994">
        <f t="shared" si="2603"/>
        <v>4.9381857408771257</v>
      </c>
      <c r="N24994">
        <f t="shared" si="2604"/>
        <v>0.26256017667444309</v>
      </c>
      <c r="O24994">
        <f t="shared" si="2605"/>
        <v>0.67772127308343388</v>
      </c>
      <c r="P24994">
        <f t="shared" si="2607"/>
        <v>1.6848971700796183</v>
      </c>
      <c r="Q24994">
        <f t="shared" si="2608"/>
        <v>0.99567170169541674</v>
      </c>
    </row>
    <row r="24995" spans="1:17" x14ac:dyDescent="0.25">
      <c r="A24995" t="s">
        <v>7</v>
      </c>
      <c r="B24995" s="1">
        <v>479.43700000000001</v>
      </c>
      <c r="C24995" s="1">
        <v>45.244999999999997</v>
      </c>
      <c r="D24995" s="1">
        <v>532.04</v>
      </c>
      <c r="E24995" s="1">
        <v>182.04</v>
      </c>
      <c r="F24995" s="1" t="s">
        <v>6</v>
      </c>
      <c r="G24995" s="1"/>
      <c r="H24995">
        <v>512.6</v>
      </c>
      <c r="I24995">
        <v>81.034999999999997</v>
      </c>
      <c r="J24995">
        <f t="shared" si="2601"/>
        <v>0.93530433086227072</v>
      </c>
      <c r="K24995">
        <f t="shared" si="2602"/>
        <v>0.5583389893256</v>
      </c>
      <c r="L24995">
        <f t="shared" si="2603"/>
        <v>5.2042264431484409</v>
      </c>
      <c r="N24995">
        <f t="shared" si="2604"/>
        <v>0.26256217196668236</v>
      </c>
      <c r="O24995">
        <f t="shared" si="2605"/>
        <v>0.58519564747702191</v>
      </c>
      <c r="P24995">
        <f t="shared" si="2607"/>
        <v>1.7140283256426223</v>
      </c>
      <c r="Q24995">
        <f t="shared" si="2608"/>
        <v>0.99588631898921909</v>
      </c>
    </row>
    <row r="24996" spans="1:17" x14ac:dyDescent="0.25">
      <c r="A24996" s="5" t="s">
        <v>412</v>
      </c>
      <c r="B24996" s="1">
        <v>296.75630000000001</v>
      </c>
      <c r="C24996" s="1">
        <v>37.103450000000002</v>
      </c>
      <c r="D24996" s="1">
        <v>581.15340000000003</v>
      </c>
      <c r="E24996" s="1">
        <v>122.3317</v>
      </c>
      <c r="F24996" s="1" t="s">
        <v>6</v>
      </c>
      <c r="G24996" s="1"/>
      <c r="H24996">
        <v>317.27999999999997</v>
      </c>
      <c r="I24996">
        <v>58.97</v>
      </c>
      <c r="J24996">
        <f t="shared" si="2601"/>
        <v>0.93531360312657597</v>
      </c>
      <c r="K24996">
        <f t="shared" si="2602"/>
        <v>0.62919196201458372</v>
      </c>
      <c r="L24996">
        <f t="shared" si="2603"/>
        <v>4.806736207798691</v>
      </c>
      <c r="N24996">
        <f t="shared" si="2604"/>
        <v>0.26261512419494298</v>
      </c>
      <c r="O24996">
        <f t="shared" si="2605"/>
        <v>0.70509341394232228</v>
      </c>
      <c r="P24996">
        <f t="shared" si="2607"/>
        <v>1.6701122765987453</v>
      </c>
      <c r="Q24996">
        <f t="shared" si="2608"/>
        <v>0.99555861084704633</v>
      </c>
    </row>
    <row r="24997" spans="1:17" x14ac:dyDescent="0.25">
      <c r="A24997" s="5" t="s">
        <v>419</v>
      </c>
      <c r="B24997" s="1">
        <v>317.2362</v>
      </c>
      <c r="C24997" s="1">
        <v>22.12914</v>
      </c>
      <c r="D24997" s="1">
        <v>1055.498</v>
      </c>
      <c r="E24997" s="1">
        <v>203.90539999999999</v>
      </c>
      <c r="F24997" s="1" t="s">
        <v>6</v>
      </c>
      <c r="G24997" s="1"/>
      <c r="H24997">
        <v>339.173</v>
      </c>
      <c r="I24997">
        <v>36.177</v>
      </c>
      <c r="J24997">
        <f t="shared" si="2601"/>
        <v>0.93532268193517765</v>
      </c>
      <c r="K24997">
        <f t="shared" si="2602"/>
        <v>0.61169085330458584</v>
      </c>
      <c r="L24997">
        <f t="shared" si="2603"/>
        <v>5.3176561608001034</v>
      </c>
      <c r="N24997">
        <f t="shared" si="2604"/>
        <v>0.26266698188172471</v>
      </c>
      <c r="O24997">
        <f t="shared" si="2605"/>
        <v>0.67368136761275721</v>
      </c>
      <c r="P24997">
        <f t="shared" si="2607"/>
        <v>1.726144035636936</v>
      </c>
      <c r="Q24997">
        <f t="shared" si="2608"/>
        <v>0.99597254725625828</v>
      </c>
    </row>
    <row r="24998" spans="1:17" x14ac:dyDescent="0.25">
      <c r="A24998" s="5" t="s">
        <v>35</v>
      </c>
      <c r="B24998" s="1">
        <v>465.5204</v>
      </c>
      <c r="C24998" s="1">
        <v>18.7</v>
      </c>
      <c r="D24998" s="1">
        <v>433.09410000000003</v>
      </c>
      <c r="E24998" s="1">
        <v>312.59370000000001</v>
      </c>
      <c r="F24998" s="1" t="s">
        <v>6</v>
      </c>
      <c r="G24998" s="1"/>
      <c r="H24998">
        <v>497.7</v>
      </c>
      <c r="I24998">
        <v>30.4</v>
      </c>
      <c r="J24998">
        <f t="shared" si="2601"/>
        <v>0.93534337954591118</v>
      </c>
      <c r="K24998">
        <f t="shared" si="2602"/>
        <v>0.61513157894736847</v>
      </c>
      <c r="L24998">
        <f t="shared" si="2603"/>
        <v>5.7449042642334271</v>
      </c>
      <c r="N24998">
        <f t="shared" si="2604"/>
        <v>0.26278524349233173</v>
      </c>
      <c r="O24998">
        <f t="shared" si="2605"/>
        <v>0.67975456489218844</v>
      </c>
      <c r="P24998">
        <f t="shared" si="2607"/>
        <v>1.7702768306575849</v>
      </c>
      <c r="Q24998">
        <f t="shared" si="2608"/>
        <v>0.99627277652983826</v>
      </c>
    </row>
    <row r="24999" spans="1:17" x14ac:dyDescent="0.25">
      <c r="A24999" s="5" t="s">
        <v>38</v>
      </c>
      <c r="B24999" s="1">
        <v>531.9692</v>
      </c>
      <c r="C24999" s="1">
        <v>14.70002</v>
      </c>
      <c r="D24999" s="1">
        <v>437.33</v>
      </c>
      <c r="E24999" s="1">
        <v>415.81830000000002</v>
      </c>
      <c r="F24999" s="1" t="s">
        <v>6</v>
      </c>
      <c r="G24999" s="1"/>
      <c r="H24999">
        <v>568.74</v>
      </c>
      <c r="I24999">
        <v>24.835899999999999</v>
      </c>
      <c r="J24999">
        <f t="shared" si="2601"/>
        <v>0.93534690719836833</v>
      </c>
      <c r="K24999">
        <f t="shared" si="2602"/>
        <v>0.59188593930560196</v>
      </c>
      <c r="L24999">
        <f t="shared" si="2603"/>
        <v>6.0302483859994442</v>
      </c>
      <c r="N24999">
        <f t="shared" si="2604"/>
        <v>0.2628054049853657</v>
      </c>
      <c r="O24999">
        <f t="shared" si="2605"/>
        <v>0.63963648290638642</v>
      </c>
      <c r="P24999">
        <f t="shared" si="2607"/>
        <v>1.798533570597292</v>
      </c>
      <c r="Q24999">
        <f t="shared" si="2608"/>
        <v>0.99645444200759981</v>
      </c>
    </row>
    <row r="25000" spans="1:17" x14ac:dyDescent="0.25">
      <c r="A25000" s="5" t="s">
        <v>426</v>
      </c>
      <c r="B25000" s="1">
        <v>350.66300000000001</v>
      </c>
      <c r="C25000" s="1">
        <v>17.600069999999999</v>
      </c>
      <c r="D25000" s="1">
        <v>1098.5409999999999</v>
      </c>
      <c r="E25000" s="1">
        <v>262.84429999999998</v>
      </c>
      <c r="F25000" s="1" t="s">
        <v>6</v>
      </c>
      <c r="G25000" s="1"/>
      <c r="H25000">
        <v>374.9</v>
      </c>
      <c r="I25000">
        <v>29.25</v>
      </c>
      <c r="J25000">
        <f t="shared" si="2601"/>
        <v>0.93535076020272079</v>
      </c>
      <c r="K25000">
        <f t="shared" si="2602"/>
        <v>0.60171179487179483</v>
      </c>
      <c r="L25000">
        <f t="shared" si="2603"/>
        <v>5.5715618416584407</v>
      </c>
      <c r="N25000">
        <f t="shared" si="2604"/>
        <v>0.26282742770376077</v>
      </c>
      <c r="O25000">
        <f t="shared" si="2605"/>
        <v>0.65633737997941988</v>
      </c>
      <c r="P25000">
        <f t="shared" si="2607"/>
        <v>1.7526470108802978</v>
      </c>
      <c r="Q25000">
        <f t="shared" si="2608"/>
        <v>0.99615535882667583</v>
      </c>
    </row>
    <row r="25001" spans="1:17" x14ac:dyDescent="0.25">
      <c r="A25001" s="5" t="s">
        <v>409</v>
      </c>
      <c r="B25001" s="1">
        <v>345.42439999999999</v>
      </c>
      <c r="C25001" s="1">
        <v>31.4</v>
      </c>
      <c r="D25001" s="1">
        <v>954.17570000000001</v>
      </c>
      <c r="E25001" s="1">
        <v>156.68450000000001</v>
      </c>
      <c r="F25001" s="1" t="s">
        <v>6</v>
      </c>
      <c r="G25001" s="1"/>
      <c r="H25001">
        <v>369.29500000000002</v>
      </c>
      <c r="I25001">
        <v>49.9</v>
      </c>
      <c r="J25001">
        <f t="shared" si="2601"/>
        <v>0.93536170270380037</v>
      </c>
      <c r="K25001">
        <f t="shared" si="2602"/>
        <v>0.6292585170340681</v>
      </c>
      <c r="L25001">
        <f t="shared" si="2603"/>
        <v>5.0542342293451101</v>
      </c>
      <c r="N25001">
        <f t="shared" si="2604"/>
        <v>0.26288998201426494</v>
      </c>
      <c r="O25001">
        <f t="shared" si="2605"/>
        <v>0.70521541064042748</v>
      </c>
      <c r="P25001">
        <f t="shared" si="2607"/>
        <v>1.6977311326708509</v>
      </c>
      <c r="Q25001">
        <f t="shared" si="2608"/>
        <v>0.99576755792343952</v>
      </c>
    </row>
    <row r="25002" spans="1:17" x14ac:dyDescent="0.25">
      <c r="A25002" s="5" t="s">
        <v>424</v>
      </c>
      <c r="B25002" s="1">
        <v>361.43630000000002</v>
      </c>
      <c r="C25002" s="1">
        <v>27.800999999999998</v>
      </c>
      <c r="D25002" s="1">
        <v>687.17</v>
      </c>
      <c r="E25002" s="1">
        <v>173.65</v>
      </c>
      <c r="F25002" s="1" t="s">
        <v>6</v>
      </c>
      <c r="G25002" s="1"/>
      <c r="H25002">
        <v>386.411</v>
      </c>
      <c r="I25002">
        <v>45.167499999999997</v>
      </c>
      <c r="J25002">
        <f t="shared" si="2601"/>
        <v>0.93536752318127592</v>
      </c>
      <c r="K25002">
        <f t="shared" si="2602"/>
        <v>0.6155089389494659</v>
      </c>
      <c r="L25002">
        <f t="shared" si="2603"/>
        <v>5.1570417791900827</v>
      </c>
      <c r="N25002">
        <f t="shared" si="2604"/>
        <v>0.26292326158208179</v>
      </c>
      <c r="O25002">
        <f t="shared" si="2605"/>
        <v>0.68042361580302879</v>
      </c>
      <c r="P25002">
        <f t="shared" si="2607"/>
        <v>1.7089360342425108</v>
      </c>
      <c r="Q25002">
        <f t="shared" si="2608"/>
        <v>0.99584955788611129</v>
      </c>
    </row>
    <row r="25003" spans="1:17" x14ac:dyDescent="0.25">
      <c r="A25003" t="s">
        <v>27</v>
      </c>
      <c r="B25003" s="1">
        <v>376.38290000000001</v>
      </c>
      <c r="C25003" s="1">
        <v>35.501860000000001</v>
      </c>
      <c r="D25003" s="1">
        <v>451.09879999999998</v>
      </c>
      <c r="E25003" s="1">
        <v>168.3948</v>
      </c>
      <c r="F25003" s="1" t="s">
        <v>6</v>
      </c>
      <c r="G25003" s="1"/>
      <c r="H25003">
        <v>402.38</v>
      </c>
      <c r="I25003">
        <v>56.26</v>
      </c>
      <c r="J25003">
        <f t="shared" si="2601"/>
        <v>0.93539166956608188</v>
      </c>
      <c r="K25003">
        <f t="shared" si="2602"/>
        <v>0.63103199431212231</v>
      </c>
      <c r="L25003">
        <f t="shared" si="2603"/>
        <v>5.1263112224716068</v>
      </c>
      <c r="N25003">
        <f t="shared" si="2604"/>
        <v>0.26306136721266282</v>
      </c>
      <c r="O25003">
        <f t="shared" si="2605"/>
        <v>0.70847357245070319</v>
      </c>
      <c r="P25003">
        <f t="shared" si="2607"/>
        <v>1.7056026213493414</v>
      </c>
      <c r="Q25003">
        <f t="shared" si="2608"/>
        <v>0.99582532436268123</v>
      </c>
    </row>
    <row r="25004" spans="1:17" x14ac:dyDescent="0.25">
      <c r="A25004" s="5" t="s">
        <v>418</v>
      </c>
      <c r="B25004" s="1">
        <v>369.8818</v>
      </c>
      <c r="C25004" s="1">
        <v>22.3</v>
      </c>
      <c r="D25004" s="1">
        <v>1025.8050000000001</v>
      </c>
      <c r="E25004" s="1">
        <v>216.6473</v>
      </c>
      <c r="F25004" s="1" t="s">
        <v>6</v>
      </c>
      <c r="G25004" s="1"/>
      <c r="H25004">
        <v>395.42500000000001</v>
      </c>
      <c r="I25004">
        <v>36.24295</v>
      </c>
      <c r="J25004">
        <f t="shared" si="2601"/>
        <v>0.93540317380034133</v>
      </c>
      <c r="K25004">
        <f t="shared" si="2602"/>
        <v>0.61529207749369186</v>
      </c>
      <c r="L25004">
        <f t="shared" si="2603"/>
        <v>5.3782706856111453</v>
      </c>
      <c r="N25004">
        <f t="shared" si="2604"/>
        <v>0.26312719113771077</v>
      </c>
      <c r="O25004">
        <f t="shared" si="2605"/>
        <v>0.68003905290464184</v>
      </c>
      <c r="P25004">
        <f t="shared" si="2607"/>
        <v>1.7325471972836517</v>
      </c>
      <c r="Q25004">
        <f t="shared" si="2608"/>
        <v>0.99601743266369147</v>
      </c>
    </row>
    <row r="25005" spans="1:17" x14ac:dyDescent="0.25">
      <c r="A25005" s="5" t="s">
        <v>34</v>
      </c>
      <c r="B25005" s="1">
        <v>475.03109999999998</v>
      </c>
      <c r="C25005" s="1">
        <v>18.600010000000001</v>
      </c>
      <c r="D25005" s="1">
        <v>430.72359999999998</v>
      </c>
      <c r="E25005" s="1">
        <v>315.60500000000002</v>
      </c>
      <c r="F25005" s="1" t="s">
        <v>6</v>
      </c>
      <c r="G25005" s="1"/>
      <c r="H25005">
        <v>507.82</v>
      </c>
      <c r="I25005">
        <v>30.440999999999999</v>
      </c>
      <c r="J25005">
        <f t="shared" si="2601"/>
        <v>0.93543204284982862</v>
      </c>
      <c r="K25005">
        <f t="shared" si="2602"/>
        <v>0.61101836339147864</v>
      </c>
      <c r="L25005">
        <f t="shared" si="2603"/>
        <v>5.7544914316852598</v>
      </c>
      <c r="N25005">
        <f t="shared" si="2604"/>
        <v>0.26329244341373487</v>
      </c>
      <c r="O25005">
        <f t="shared" si="2605"/>
        <v>0.67250002877726234</v>
      </c>
      <c r="P25005">
        <f t="shared" si="2607"/>
        <v>1.7712413814508046</v>
      </c>
      <c r="Q25005">
        <f t="shared" si="2608"/>
        <v>0.99627910804292552</v>
      </c>
    </row>
    <row r="25006" spans="1:17" x14ac:dyDescent="0.25">
      <c r="A25006" s="5" t="s">
        <v>413</v>
      </c>
      <c r="B25006" s="1">
        <v>455.75229999999999</v>
      </c>
      <c r="C25006" s="1">
        <v>21.11871</v>
      </c>
      <c r="D25006" s="1">
        <v>1049.7</v>
      </c>
      <c r="E25006" s="1">
        <v>248.60159999999999</v>
      </c>
      <c r="F25006" s="1" t="s">
        <v>6</v>
      </c>
      <c r="G25006" s="1"/>
      <c r="H25006">
        <v>487.21</v>
      </c>
      <c r="I25006">
        <v>33.921999999999997</v>
      </c>
      <c r="J25006">
        <f t="shared" si="2601"/>
        <v>0.93543297551363891</v>
      </c>
      <c r="K25006">
        <f t="shared" si="2602"/>
        <v>0.62256677082719181</v>
      </c>
      <c r="L25006">
        <f t="shared" si="2603"/>
        <v>5.5158516150977341</v>
      </c>
      <c r="N25006">
        <f t="shared" si="2604"/>
        <v>0.2632977838842917</v>
      </c>
      <c r="O25006">
        <f t="shared" si="2605"/>
        <v>0.69304751041640122</v>
      </c>
      <c r="P25006">
        <f t="shared" si="2607"/>
        <v>1.7469026680909945</v>
      </c>
      <c r="Q25006">
        <f t="shared" si="2608"/>
        <v>0.99611639172591926</v>
      </c>
    </row>
    <row r="25007" spans="1:17" x14ac:dyDescent="0.25">
      <c r="A25007" t="s">
        <v>23</v>
      </c>
      <c r="B25007" s="1">
        <v>285.61419999999998</v>
      </c>
      <c r="C25007" s="1">
        <v>31.900010000000002</v>
      </c>
      <c r="D25007" s="1">
        <v>366.1977</v>
      </c>
      <c r="E25007" s="1">
        <v>134.21090000000001</v>
      </c>
      <c r="F25007" s="1" t="s">
        <v>6</v>
      </c>
      <c r="G25007" s="1"/>
      <c r="H25007">
        <v>305.322</v>
      </c>
      <c r="I25007">
        <v>48.722000000000001</v>
      </c>
      <c r="J25007">
        <f t="shared" si="2601"/>
        <v>0.9354524076221169</v>
      </c>
      <c r="K25007">
        <f t="shared" si="2602"/>
        <v>0.65473523254382004</v>
      </c>
      <c r="L25007">
        <f t="shared" si="2603"/>
        <v>4.8994124432958808</v>
      </c>
      <c r="N25007">
        <f t="shared" si="2604"/>
        <v>0.2634090773378695</v>
      </c>
      <c r="O25007">
        <f t="shared" si="2605"/>
        <v>0.7534467284533618</v>
      </c>
      <c r="P25007">
        <f t="shared" si="2607"/>
        <v>1.6805639526245364</v>
      </c>
      <c r="Q25007">
        <f t="shared" si="2608"/>
        <v>0.99563885714572176</v>
      </c>
    </row>
    <row r="25008" spans="1:17" x14ac:dyDescent="0.25">
      <c r="A25008" t="s">
        <v>21</v>
      </c>
      <c r="B25008" s="1">
        <v>178.26769999999999</v>
      </c>
      <c r="C25008" s="1">
        <v>31.016999999999999</v>
      </c>
      <c r="D25008" s="1">
        <v>283.19</v>
      </c>
      <c r="E25008" s="1">
        <v>107.31</v>
      </c>
      <c r="F25008" s="1" t="s">
        <v>6</v>
      </c>
      <c r="G25008" s="1"/>
      <c r="H25008">
        <v>190.56399999999999</v>
      </c>
      <c r="I25008">
        <v>45.991999999999997</v>
      </c>
      <c r="J25008">
        <f t="shared" si="2601"/>
        <v>0.93547417140698141</v>
      </c>
      <c r="K25008">
        <f t="shared" si="2602"/>
        <v>0.67439989563402336</v>
      </c>
      <c r="L25008">
        <f t="shared" si="2603"/>
        <v>4.6757218419390361</v>
      </c>
      <c r="N25008">
        <f t="shared" si="2604"/>
        <v>0.26353378033379077</v>
      </c>
      <c r="O25008">
        <f t="shared" si="2605"/>
        <v>0.79295873329737432</v>
      </c>
      <c r="P25008">
        <f t="shared" si="2607"/>
        <v>1.6551028994917574</v>
      </c>
      <c r="Q25008">
        <f t="shared" si="2608"/>
        <v>0.99544075497382911</v>
      </c>
    </row>
    <row r="25009" spans="1:17" x14ac:dyDescent="0.25">
      <c r="A25009" t="s">
        <v>24</v>
      </c>
      <c r="B25009" s="1">
        <v>264.13119999999998</v>
      </c>
      <c r="C25009" s="1">
        <v>33.201219999999999</v>
      </c>
      <c r="D25009" s="1">
        <v>379.5994</v>
      </c>
      <c r="E25009" s="1">
        <v>122.35850000000001</v>
      </c>
      <c r="F25009" s="1" t="s">
        <v>6</v>
      </c>
      <c r="G25009" s="1"/>
      <c r="H25009">
        <v>282.35000000000002</v>
      </c>
      <c r="I25009">
        <v>50.417999999999999</v>
      </c>
      <c r="J25009">
        <f t="shared" si="2601"/>
        <v>0.9354744111917831</v>
      </c>
      <c r="K25009">
        <f t="shared" si="2602"/>
        <v>0.65851917965805862</v>
      </c>
      <c r="L25009">
        <f t="shared" si="2603"/>
        <v>4.8069552602994214</v>
      </c>
      <c r="N25009">
        <f t="shared" si="2604"/>
        <v>0.26353515458800392</v>
      </c>
      <c r="O25009">
        <f t="shared" si="2605"/>
        <v>0.76088611836816389</v>
      </c>
      <c r="P25009">
        <f t="shared" si="2607"/>
        <v>1.6701371398071765</v>
      </c>
      <c r="Q25009">
        <f t="shared" si="2608"/>
        <v>0.99555880348977743</v>
      </c>
    </row>
    <row r="25010" spans="1:17" x14ac:dyDescent="0.25">
      <c r="A25010" s="5" t="s">
        <v>410</v>
      </c>
      <c r="B25010" s="1">
        <v>279.98399999999998</v>
      </c>
      <c r="C25010" s="1">
        <v>29.900580000000001</v>
      </c>
      <c r="D25010" s="1">
        <v>977.41139999999996</v>
      </c>
      <c r="E25010" s="1">
        <v>147.81290000000001</v>
      </c>
      <c r="F25010" s="1" t="s">
        <v>6</v>
      </c>
      <c r="G25010" s="1"/>
      <c r="H25010">
        <v>299.29300000000001</v>
      </c>
      <c r="I25010">
        <v>48.32</v>
      </c>
      <c r="J25010">
        <f t="shared" si="2601"/>
        <v>0.93548462543393918</v>
      </c>
      <c r="K25010">
        <f t="shared" si="2602"/>
        <v>0.61880339403973517</v>
      </c>
      <c r="L25010">
        <f t="shared" si="2603"/>
        <v>4.9959472848136688</v>
      </c>
      <c r="N25010">
        <f t="shared" si="2604"/>
        <v>0.26359370102846202</v>
      </c>
      <c r="O25010">
        <f t="shared" si="2605"/>
        <v>0.6862899146738789</v>
      </c>
      <c r="P25010">
        <f t="shared" si="2607"/>
        <v>1.6913101893466604</v>
      </c>
      <c r="Q25010">
        <f t="shared" si="2608"/>
        <v>0.99571986300620885</v>
      </c>
    </row>
    <row r="25011" spans="1:17" x14ac:dyDescent="0.25">
      <c r="A25011" s="5" t="s">
        <v>421</v>
      </c>
      <c r="B25011" s="1">
        <v>446.69420000000002</v>
      </c>
      <c r="C25011" s="1">
        <v>26.500060000000001</v>
      </c>
      <c r="D25011" s="1">
        <v>837.4393</v>
      </c>
      <c r="E25011" s="1">
        <v>206.98570000000001</v>
      </c>
      <c r="F25011" s="1" t="s">
        <v>6</v>
      </c>
      <c r="G25011" s="1"/>
      <c r="H25011">
        <v>477.5</v>
      </c>
      <c r="I25011">
        <v>42.12</v>
      </c>
      <c r="J25011">
        <f t="shared" si="2601"/>
        <v>0.93548523560209429</v>
      </c>
      <c r="K25011">
        <f t="shared" si="2602"/>
        <v>0.62915622032288709</v>
      </c>
      <c r="L25011">
        <f t="shared" si="2603"/>
        <v>5.3326497087534852</v>
      </c>
      <c r="N25011">
        <f t="shared" si="2604"/>
        <v>0.26359719882495009</v>
      </c>
      <c r="O25011">
        <f t="shared" si="2605"/>
        <v>0.70502790689557671</v>
      </c>
      <c r="P25011">
        <f t="shared" si="2607"/>
        <v>1.7277324713127034</v>
      </c>
      <c r="Q25011">
        <f t="shared" si="2608"/>
        <v>0.99598372568088978</v>
      </c>
    </row>
    <row r="25012" spans="1:17" x14ac:dyDescent="0.25">
      <c r="A25012" s="5" t="s">
        <v>414</v>
      </c>
      <c r="B25012" s="1">
        <v>391.827</v>
      </c>
      <c r="C25012" s="1">
        <v>20.302019999999999</v>
      </c>
      <c r="D25012" s="1">
        <v>1061.1289999999999</v>
      </c>
      <c r="E25012" s="1">
        <v>236.88399999999999</v>
      </c>
      <c r="F25012" s="1" t="s">
        <v>6</v>
      </c>
      <c r="G25012" s="1"/>
      <c r="H25012">
        <v>418.83</v>
      </c>
      <c r="I25012">
        <v>32.57</v>
      </c>
      <c r="J25012">
        <f t="shared" si="2601"/>
        <v>0.93552754100709123</v>
      </c>
      <c r="K25012">
        <f t="shared" si="2602"/>
        <v>0.62333497083205403</v>
      </c>
      <c r="L25012">
        <f t="shared" si="2603"/>
        <v>5.4675705698378643</v>
      </c>
      <c r="N25012">
        <f t="shared" si="2604"/>
        <v>0.26383982726700489</v>
      </c>
      <c r="O25012">
        <f t="shared" si="2605"/>
        <v>0.69443439059281364</v>
      </c>
      <c r="P25012">
        <f t="shared" si="2607"/>
        <v>1.7418926739553706</v>
      </c>
      <c r="Q25012">
        <f t="shared" si="2608"/>
        <v>0.99608211409921632</v>
      </c>
    </row>
    <row r="25013" spans="1:17" x14ac:dyDescent="0.25">
      <c r="A25013" s="5" t="s">
        <v>427</v>
      </c>
      <c r="B25013" s="1">
        <v>385.85160000000002</v>
      </c>
      <c r="C25013" s="1">
        <v>20.5002</v>
      </c>
      <c r="D25013" s="1">
        <v>1046.953</v>
      </c>
      <c r="E25013" s="1">
        <v>261.72399999999999</v>
      </c>
      <c r="F25013" s="1" t="s">
        <v>6</v>
      </c>
      <c r="G25013" s="1"/>
      <c r="H25013">
        <v>412.44</v>
      </c>
      <c r="I25013">
        <v>34.200000000000003</v>
      </c>
      <c r="J25013">
        <f t="shared" si="2601"/>
        <v>0.93553389583939484</v>
      </c>
      <c r="K25013">
        <f t="shared" si="2602"/>
        <v>0.59942105263157885</v>
      </c>
      <c r="L25013">
        <f t="shared" si="2603"/>
        <v>5.5672905133938402</v>
      </c>
      <c r="N25013">
        <f t="shared" si="2604"/>
        <v>0.26387629238838911</v>
      </c>
      <c r="O25013">
        <f t="shared" si="2605"/>
        <v>0.65241111034671917</v>
      </c>
      <c r="P25013">
        <f t="shared" si="2607"/>
        <v>1.7522079620628113</v>
      </c>
      <c r="Q25013">
        <f t="shared" si="2608"/>
        <v>0.99615239301506564</v>
      </c>
    </row>
    <row r="25014" spans="1:17" x14ac:dyDescent="0.25">
      <c r="A25014" t="s">
        <v>26</v>
      </c>
      <c r="B25014" s="1">
        <v>340.74680000000001</v>
      </c>
      <c r="C25014" s="1">
        <v>29.4</v>
      </c>
      <c r="D25014" s="1">
        <v>412.48</v>
      </c>
      <c r="E25014" s="1">
        <v>159.88</v>
      </c>
      <c r="F25014" s="1" t="s">
        <v>6</v>
      </c>
      <c r="G25014" s="1"/>
      <c r="H25014">
        <v>364.21</v>
      </c>
      <c r="I25014">
        <v>45.55</v>
      </c>
      <c r="J25014">
        <f t="shared" si="2601"/>
        <v>0.93557782597951733</v>
      </c>
      <c r="K25014">
        <f t="shared" si="2602"/>
        <v>0.64544456641053793</v>
      </c>
      <c r="L25014">
        <f t="shared" si="2603"/>
        <v>5.0744235338431229</v>
      </c>
      <c r="N25014">
        <f t="shared" si="2604"/>
        <v>0.26412850774496188</v>
      </c>
      <c r="O25014">
        <f t="shared" si="2605"/>
        <v>0.73549298244188144</v>
      </c>
      <c r="P25014">
        <f t="shared" si="2607"/>
        <v>1.6999435752646075</v>
      </c>
      <c r="Q25014">
        <f t="shared" si="2608"/>
        <v>0.99578387193878937</v>
      </c>
    </row>
    <row r="25015" spans="1:17" x14ac:dyDescent="0.25">
      <c r="A25015" s="5" t="s">
        <v>28</v>
      </c>
      <c r="B25015" s="1">
        <v>372.64479999999998</v>
      </c>
      <c r="C25015" s="1">
        <v>36.200699999999998</v>
      </c>
      <c r="D25015" s="1">
        <v>465.53339999999997</v>
      </c>
      <c r="E25015" s="1">
        <v>158.95429999999999</v>
      </c>
      <c r="F25015" s="1" t="s">
        <v>6</v>
      </c>
      <c r="G25015" s="1"/>
      <c r="H25015">
        <v>398.3</v>
      </c>
      <c r="I25015">
        <v>55.796999999999997</v>
      </c>
      <c r="J25015">
        <f t="shared" si="2601"/>
        <v>0.93558825006276669</v>
      </c>
      <c r="K25015">
        <f t="shared" si="2602"/>
        <v>0.64879294585730418</v>
      </c>
      <c r="L25015">
        <f t="shared" si="2603"/>
        <v>5.068616739523141</v>
      </c>
      <c r="N25015">
        <f t="shared" si="2604"/>
        <v>0.26418839042149395</v>
      </c>
      <c r="O25015">
        <f t="shared" si="2605"/>
        <v>0.74191341439547576</v>
      </c>
      <c r="P25015">
        <f t="shared" si="2607"/>
        <v>1.6993078464999143</v>
      </c>
      <c r="Q25015">
        <f t="shared" si="2608"/>
        <v>0.9957791904789367</v>
      </c>
    </row>
    <row r="25016" spans="1:17" x14ac:dyDescent="0.25">
      <c r="A25016" s="5" t="s">
        <v>29</v>
      </c>
      <c r="B25016" s="1">
        <v>397.75490000000002</v>
      </c>
      <c r="C25016" s="1">
        <v>24.00001</v>
      </c>
      <c r="D25016" s="1">
        <v>414.45159999999998</v>
      </c>
      <c r="E25016" s="1">
        <v>216.7902</v>
      </c>
      <c r="F25016" s="1" t="s">
        <v>6</v>
      </c>
      <c r="G25016" s="1"/>
      <c r="H25016">
        <v>425.125</v>
      </c>
      <c r="I25016">
        <v>37.96</v>
      </c>
      <c r="J25016">
        <f t="shared" si="2601"/>
        <v>0.9356187003822406</v>
      </c>
      <c r="K25016">
        <f t="shared" si="2602"/>
        <v>0.63224473129610115</v>
      </c>
      <c r="L25016">
        <f t="shared" si="2603"/>
        <v>5.3789300655917778</v>
      </c>
      <c r="N25016">
        <f t="shared" si="2604"/>
        <v>0.26436339383603757</v>
      </c>
      <c r="O25016">
        <f t="shared" si="2605"/>
        <v>0.71070975892666699</v>
      </c>
      <c r="P25016">
        <f t="shared" si="2607"/>
        <v>1.7326165846636863</v>
      </c>
      <c r="Q25016">
        <f t="shared" si="2608"/>
        <v>0.99601791650810501</v>
      </c>
    </row>
    <row r="25017" spans="1:17" x14ac:dyDescent="0.25">
      <c r="A25017" t="s">
        <v>7</v>
      </c>
      <c r="B25017" s="1">
        <v>479.59989999999999</v>
      </c>
      <c r="C25017" s="1">
        <v>45.38</v>
      </c>
      <c r="D25017" s="1">
        <v>531.57000000000005</v>
      </c>
      <c r="E25017" s="1">
        <v>182.44</v>
      </c>
      <c r="F25017" s="1" t="s">
        <v>6</v>
      </c>
      <c r="G25017" s="1"/>
      <c r="H25017">
        <v>512.6</v>
      </c>
      <c r="I25017">
        <v>81.034999999999997</v>
      </c>
      <c r="J25017">
        <f t="shared" si="2601"/>
        <v>0.9356221225126804</v>
      </c>
      <c r="K25017">
        <f t="shared" si="2602"/>
        <v>0.5600049361387055</v>
      </c>
      <c r="L25017">
        <f t="shared" si="2603"/>
        <v>5.2064213518434999</v>
      </c>
      <c r="N25017">
        <f t="shared" si="2604"/>
        <v>0.26438306861130595</v>
      </c>
      <c r="O25017">
        <f t="shared" si="2605"/>
        <v>0.58781125723896122</v>
      </c>
      <c r="P25017">
        <f t="shared" si="2607"/>
        <v>1.7142644478597691</v>
      </c>
      <c r="Q25017">
        <f t="shared" si="2608"/>
        <v>0.99588801601084065</v>
      </c>
    </row>
    <row r="25018" spans="1:17" x14ac:dyDescent="0.25">
      <c r="A25018" s="5" t="s">
        <v>406</v>
      </c>
      <c r="B25018" s="1">
        <v>282.5582</v>
      </c>
      <c r="C25018" s="1">
        <v>24.8</v>
      </c>
      <c r="D25018" s="1">
        <v>1041.1479999999999</v>
      </c>
      <c r="E25018" s="1">
        <v>158.48910000000001</v>
      </c>
      <c r="F25018" s="1" t="s">
        <v>6</v>
      </c>
      <c r="G25018" s="1"/>
      <c r="H25018">
        <v>302</v>
      </c>
      <c r="I25018">
        <v>38.79</v>
      </c>
      <c r="J25018">
        <f t="shared" si="2601"/>
        <v>0.93562317880794699</v>
      </c>
      <c r="K25018">
        <f t="shared" si="2602"/>
        <v>0.63934003609177625</v>
      </c>
      <c r="L25018">
        <f t="shared" si="2603"/>
        <v>5.0656858212365012</v>
      </c>
      <c r="N25018">
        <f t="shared" si="2604"/>
        <v>0.2643891418383757</v>
      </c>
      <c r="O25018">
        <f t="shared" si="2605"/>
        <v>0.72392883963914678</v>
      </c>
      <c r="P25018">
        <f t="shared" si="2607"/>
        <v>1.6989867828614371</v>
      </c>
      <c r="Q25018">
        <f t="shared" si="2608"/>
        <v>0.99577682427692826</v>
      </c>
    </row>
    <row r="25019" spans="1:17" x14ac:dyDescent="0.25">
      <c r="A25019" s="5" t="s">
        <v>433</v>
      </c>
      <c r="B25019" s="1">
        <v>525.83900000000006</v>
      </c>
      <c r="C25019" s="1">
        <v>30.947849999999999</v>
      </c>
      <c r="D25019" s="1">
        <v>552.20630000000006</v>
      </c>
      <c r="E25019" s="1">
        <v>239.40989999999999</v>
      </c>
      <c r="F25019" s="1" t="s">
        <v>6</v>
      </c>
      <c r="G25019" s="1"/>
      <c r="H25019" s="1">
        <v>562.02</v>
      </c>
      <c r="I25019" s="1">
        <v>49.07</v>
      </c>
      <c r="J25019">
        <f t="shared" si="2601"/>
        <v>0.93562328742749379</v>
      </c>
      <c r="K25019">
        <f t="shared" si="2602"/>
        <v>0.63068779294884858</v>
      </c>
      <c r="L25019">
        <f t="shared" si="2603"/>
        <v>5.4781771456523041</v>
      </c>
      <c r="N25019">
        <f t="shared" si="2604"/>
        <v>0.26438976636020811</v>
      </c>
      <c r="O25019">
        <f t="shared" si="2605"/>
        <v>0.70784010947607379</v>
      </c>
      <c r="P25019">
        <f t="shared" si="2607"/>
        <v>1.7429958352478923</v>
      </c>
      <c r="Q25019">
        <f t="shared" si="2608"/>
        <v>0.9960896853352651</v>
      </c>
    </row>
    <row r="25020" spans="1:17" x14ac:dyDescent="0.25">
      <c r="A25020" s="5" t="s">
        <v>430</v>
      </c>
      <c r="B25020" s="1">
        <v>399.52109999999999</v>
      </c>
      <c r="C25020" s="1">
        <v>21.900120000000001</v>
      </c>
      <c r="D25020" s="1">
        <v>961.65219999999999</v>
      </c>
      <c r="E25020" s="1">
        <v>253.8167</v>
      </c>
      <c r="F25020" s="1" t="s">
        <v>6</v>
      </c>
      <c r="G25020" s="1"/>
      <c r="H25020">
        <v>427.01</v>
      </c>
      <c r="I25020">
        <v>36.51</v>
      </c>
      <c r="J25020">
        <f t="shared" si="2601"/>
        <v>0.93562469263014914</v>
      </c>
      <c r="K25020">
        <f t="shared" si="2602"/>
        <v>0.59983894823336081</v>
      </c>
      <c r="L25020">
        <f t="shared" si="2603"/>
        <v>5.5366123529579685</v>
      </c>
      <c r="N25020">
        <f t="shared" si="2604"/>
        <v>0.26439784588256582</v>
      </c>
      <c r="O25020">
        <f t="shared" si="2605"/>
        <v>0.65312586817184093</v>
      </c>
      <c r="P25020">
        <f t="shared" si="2607"/>
        <v>1.7490478772980407</v>
      </c>
      <c r="Q25020">
        <f t="shared" si="2608"/>
        <v>0.9961309854500926</v>
      </c>
    </row>
    <row r="25021" spans="1:17" x14ac:dyDescent="0.25">
      <c r="A25021" s="5" t="s">
        <v>37</v>
      </c>
      <c r="B25021" s="1">
        <v>505.43599999999998</v>
      </c>
      <c r="C25021" s="1">
        <v>16.5</v>
      </c>
      <c r="D25021" s="1">
        <v>435.75990000000002</v>
      </c>
      <c r="E25021" s="1">
        <v>362.82470000000001</v>
      </c>
      <c r="F25021" s="1" t="s">
        <v>6</v>
      </c>
      <c r="G25021" s="1"/>
      <c r="H25021">
        <v>540.20000000000005</v>
      </c>
      <c r="I25021">
        <v>27.357299999999999</v>
      </c>
      <c r="J25021">
        <f t="shared" si="2601"/>
        <v>0.93564605701591996</v>
      </c>
      <c r="K25021">
        <f t="shared" si="2602"/>
        <v>0.60312969481637446</v>
      </c>
      <c r="L25021">
        <f t="shared" si="2603"/>
        <v>5.8939197975111872</v>
      </c>
      <c r="N25021">
        <f t="shared" si="2604"/>
        <v>0.26452071528110921</v>
      </c>
      <c r="O25021">
        <f t="shared" si="2605"/>
        <v>0.65877778296822898</v>
      </c>
      <c r="P25021">
        <f t="shared" si="2607"/>
        <v>1.7851483527435352</v>
      </c>
      <c r="Q25021">
        <f t="shared" si="2608"/>
        <v>0.99636936017654698</v>
      </c>
    </row>
    <row r="25022" spans="1:17" x14ac:dyDescent="0.25">
      <c r="A25022" s="5" t="s">
        <v>417</v>
      </c>
      <c r="B25022" s="1">
        <v>427.43439999999998</v>
      </c>
      <c r="C25022" s="1">
        <v>22.60004</v>
      </c>
      <c r="D25022" s="1">
        <v>1012.097</v>
      </c>
      <c r="E25022" s="1">
        <v>225.4188</v>
      </c>
      <c r="F25022" s="1" t="s">
        <v>6</v>
      </c>
      <c r="G25022" s="1"/>
      <c r="H25022">
        <v>456.83100000000002</v>
      </c>
      <c r="I25022">
        <v>36.618000000000002</v>
      </c>
      <c r="J25022">
        <f t="shared" si="2601"/>
        <v>0.93565103944347028</v>
      </c>
      <c r="K25022">
        <f t="shared" si="2602"/>
        <v>0.61718389862908951</v>
      </c>
      <c r="L25022">
        <f t="shared" si="2603"/>
        <v>5.4179600054034367</v>
      </c>
      <c r="N25022">
        <f t="shared" si="2604"/>
        <v>0.2645493780175745</v>
      </c>
      <c r="O25022">
        <f t="shared" si="2605"/>
        <v>0.6834004517823592</v>
      </c>
      <c r="P25022">
        <f t="shared" si="2607"/>
        <v>1.7367135922120922</v>
      </c>
      <c r="Q25022">
        <f t="shared" si="2608"/>
        <v>0.99604638925624123</v>
      </c>
    </row>
    <row r="25023" spans="1:17" x14ac:dyDescent="0.25">
      <c r="A25023" s="5" t="s">
        <v>407</v>
      </c>
      <c r="B25023" s="1">
        <v>212.87020000000001</v>
      </c>
      <c r="C25023" s="1">
        <v>24.001010000000001</v>
      </c>
      <c r="D25023" s="1">
        <v>1107.721</v>
      </c>
      <c r="E25023" s="1">
        <v>143.33750000000001</v>
      </c>
      <c r="F25023" s="1" t="s">
        <v>6</v>
      </c>
      <c r="G25023" s="1"/>
      <c r="H25023">
        <v>227.51</v>
      </c>
      <c r="I25023">
        <v>37.5</v>
      </c>
      <c r="J25023">
        <f t="shared" si="2601"/>
        <v>0.93565205925014294</v>
      </c>
      <c r="K25023">
        <f t="shared" si="2602"/>
        <v>0.64002693333333338</v>
      </c>
      <c r="L25023">
        <f t="shared" si="2603"/>
        <v>4.9652019893644228</v>
      </c>
      <c r="N25023">
        <f t="shared" si="2604"/>
        <v>0.26455524510563988</v>
      </c>
      <c r="O25023">
        <f t="shared" si="2605"/>
        <v>0.72522111705441572</v>
      </c>
      <c r="P25023">
        <f t="shared" si="2607"/>
        <v>1.6879029215035708</v>
      </c>
      <c r="Q25023">
        <f t="shared" si="2608"/>
        <v>0.99569434068265694</v>
      </c>
    </row>
    <row r="25024" spans="1:17" x14ac:dyDescent="0.25">
      <c r="A25024" s="5" t="s">
        <v>411</v>
      </c>
      <c r="B25024" s="1">
        <v>328.65559999999999</v>
      </c>
      <c r="C25024" s="1">
        <v>35.600479999999997</v>
      </c>
      <c r="D25024" s="1">
        <v>804.98199999999997</v>
      </c>
      <c r="E25024" s="1">
        <v>139.88079999999999</v>
      </c>
      <c r="F25024" s="1" t="s">
        <v>6</v>
      </c>
      <c r="G25024" s="1"/>
      <c r="H25024">
        <v>351.255</v>
      </c>
      <c r="I25024">
        <v>57.82</v>
      </c>
      <c r="J25024">
        <f t="shared" si="2601"/>
        <v>0.93566098703221301</v>
      </c>
      <c r="K25024">
        <f t="shared" si="2602"/>
        <v>0.61571221030785195</v>
      </c>
      <c r="L25024">
        <f t="shared" si="2603"/>
        <v>4.9407906313666956</v>
      </c>
      <c r="N25024">
        <f t="shared" si="2604"/>
        <v>0.26460661337207653</v>
      </c>
      <c r="O25024">
        <f t="shared" si="2605"/>
        <v>0.68078425692818745</v>
      </c>
      <c r="P25024">
        <f t="shared" si="2607"/>
        <v>1.6851874644265492</v>
      </c>
      <c r="Q25024">
        <f t="shared" si="2608"/>
        <v>0.99567389327296241</v>
      </c>
    </row>
    <row r="25025" spans="1:17" x14ac:dyDescent="0.25">
      <c r="A25025" s="5" t="s">
        <v>423</v>
      </c>
      <c r="B25025" s="1">
        <v>323.60539999999997</v>
      </c>
      <c r="C25025" s="1">
        <v>23.310749999999999</v>
      </c>
      <c r="D25025" s="1">
        <v>800.05499999999995</v>
      </c>
      <c r="E25025" s="1">
        <v>179.36709999999999</v>
      </c>
      <c r="F25025" s="1" t="s">
        <v>6</v>
      </c>
      <c r="G25025" s="1"/>
      <c r="H25025">
        <v>345.85700000000003</v>
      </c>
      <c r="I25025">
        <v>37.61</v>
      </c>
      <c r="J25025">
        <f t="shared" si="2601"/>
        <v>0.93566242695680568</v>
      </c>
      <c r="K25025">
        <f t="shared" si="2602"/>
        <v>0.61980191438447219</v>
      </c>
      <c r="L25025">
        <f t="shared" si="2603"/>
        <v>5.1894345437321698</v>
      </c>
      <c r="N25025">
        <f t="shared" si="2604"/>
        <v>0.26461489927069842</v>
      </c>
      <c r="O25025">
        <f t="shared" si="2605"/>
        <v>0.68807698017883734</v>
      </c>
      <c r="P25025">
        <f t="shared" si="2607"/>
        <v>1.7124353027222254</v>
      </c>
      <c r="Q25025">
        <f t="shared" si="2608"/>
        <v>0.99587485246032614</v>
      </c>
    </row>
    <row r="25026" spans="1:17" x14ac:dyDescent="0.25">
      <c r="A25026" s="5" t="s">
        <v>412</v>
      </c>
      <c r="B25026" s="1">
        <v>296.87049999999999</v>
      </c>
      <c r="C25026" s="1">
        <v>37.203449999999997</v>
      </c>
      <c r="D25026" s="1">
        <v>580.56640000000004</v>
      </c>
      <c r="E25026" s="1">
        <v>122.66840000000001</v>
      </c>
      <c r="F25026" s="1" t="s">
        <v>6</v>
      </c>
      <c r="G25026" s="1"/>
      <c r="H25026">
        <v>317.27999999999997</v>
      </c>
      <c r="I25026">
        <v>58.97</v>
      </c>
      <c r="J25026">
        <f t="shared" ref="J25026:J25089" si="2609">B25026/H25026</f>
        <v>0.93567353756933946</v>
      </c>
      <c r="K25026">
        <f t="shared" ref="K25026:K25089" si="2610">C25026/I25026</f>
        <v>0.6308877395285738</v>
      </c>
      <c r="L25026">
        <f t="shared" ref="L25026:L25089" si="2611">LN(E25026)</f>
        <v>4.8094847798357705</v>
      </c>
      <c r="N25026">
        <f t="shared" ref="N25026:N25089" si="2612">(ATANH(J25026^$U$2))^($U$3/$U$2)</f>
        <v>0.26467884280364662</v>
      </c>
      <c r="O25026">
        <f t="shared" ref="O25026:O25089" si="2613">(ATANH(K25026^$T$2))^($T$3/$T$2)</f>
        <v>0.70820802286018769</v>
      </c>
      <c r="P25026">
        <f t="shared" si="2607"/>
        <v>1.6704241936778645</v>
      </c>
      <c r="Q25026">
        <f t="shared" si="2608"/>
        <v>0.99556102700335647</v>
      </c>
    </row>
    <row r="25027" spans="1:17" x14ac:dyDescent="0.25">
      <c r="A25027" s="5" t="s">
        <v>415</v>
      </c>
      <c r="B25027" s="1">
        <v>330.39069999999998</v>
      </c>
      <c r="C25027" s="1">
        <v>19.422129999999999</v>
      </c>
      <c r="D25027" s="1">
        <v>1090.124</v>
      </c>
      <c r="E25027" s="1">
        <v>215.6628</v>
      </c>
      <c r="F25027" s="1" t="s">
        <v>6</v>
      </c>
      <c r="G25027" s="1"/>
      <c r="H25027">
        <v>353.1</v>
      </c>
      <c r="I25027">
        <v>31.29</v>
      </c>
      <c r="J25027">
        <f t="shared" si="2609"/>
        <v>0.93568592466723299</v>
      </c>
      <c r="K25027">
        <f t="shared" si="2610"/>
        <v>0.62071364653243843</v>
      </c>
      <c r="L25027">
        <f t="shared" si="2611"/>
        <v>5.3737160767694387</v>
      </c>
      <c r="N25027">
        <f t="shared" si="2612"/>
        <v>0.26475015079567793</v>
      </c>
      <c r="O25027">
        <f t="shared" si="2613"/>
        <v>0.68971242789860054</v>
      </c>
      <c r="P25027">
        <f t="shared" si="2607"/>
        <v>1.732067753600691</v>
      </c>
      <c r="Q25027">
        <f t="shared" si="2608"/>
        <v>0.99601408797270752</v>
      </c>
    </row>
    <row r="25028" spans="1:17" x14ac:dyDescent="0.25">
      <c r="A25028" s="5" t="s">
        <v>32</v>
      </c>
      <c r="B25028" s="1">
        <v>430.74689999999998</v>
      </c>
      <c r="C25028" s="1">
        <v>21.2</v>
      </c>
      <c r="D25028" s="1">
        <v>426.21140000000003</v>
      </c>
      <c r="E25028" s="1">
        <v>259.38690000000003</v>
      </c>
      <c r="F25028" s="1" t="s">
        <v>6</v>
      </c>
      <c r="G25028" s="1"/>
      <c r="H25028">
        <v>460.35</v>
      </c>
      <c r="I25028">
        <v>33.78</v>
      </c>
      <c r="J25028">
        <f t="shared" si="2609"/>
        <v>0.93569436298468545</v>
      </c>
      <c r="K25028">
        <f t="shared" si="2610"/>
        <v>0.62759029011249257</v>
      </c>
      <c r="L25028">
        <f t="shared" si="2611"/>
        <v>5.5583207694506021</v>
      </c>
      <c r="N25028">
        <f t="shared" si="2612"/>
        <v>0.26479873800995268</v>
      </c>
      <c r="O25028">
        <f t="shared" si="2613"/>
        <v>0.70216349041786252</v>
      </c>
      <c r="P25028">
        <f t="shared" si="2607"/>
        <v>1.7512852254280207</v>
      </c>
      <c r="Q25028">
        <f t="shared" si="2608"/>
        <v>0.99614615313441202</v>
      </c>
    </row>
    <row r="25029" spans="1:17" x14ac:dyDescent="0.25">
      <c r="A25029" s="5" t="s">
        <v>422</v>
      </c>
      <c r="B25029" s="1">
        <v>383.87900000000002</v>
      </c>
      <c r="C25029" s="1">
        <v>25.400040000000001</v>
      </c>
      <c r="D25029" s="1">
        <v>819.82780000000002</v>
      </c>
      <c r="E25029" s="1">
        <v>192.9451</v>
      </c>
      <c r="F25029" s="1" t="s">
        <v>6</v>
      </c>
      <c r="G25029" s="1"/>
      <c r="H25029">
        <v>410.26</v>
      </c>
      <c r="I25029">
        <v>40.549999999999997</v>
      </c>
      <c r="J25029">
        <f t="shared" si="2609"/>
        <v>0.93569687515234246</v>
      </c>
      <c r="K25029">
        <f t="shared" si="2610"/>
        <v>0.62638816276202225</v>
      </c>
      <c r="L25029">
        <f t="shared" si="2611"/>
        <v>5.2624056924810665</v>
      </c>
      <c r="N25029">
        <f t="shared" si="2612"/>
        <v>0.26481320459517804</v>
      </c>
      <c r="O25029">
        <f t="shared" si="2613"/>
        <v>0.69997194549485875</v>
      </c>
      <c r="P25029">
        <f t="shared" si="2607"/>
        <v>1.7202645641661856</v>
      </c>
      <c r="Q25029">
        <f t="shared" si="2608"/>
        <v>0.99593091743257711</v>
      </c>
    </row>
    <row r="25030" spans="1:17" x14ac:dyDescent="0.25">
      <c r="A25030" s="5" t="s">
        <v>434</v>
      </c>
      <c r="B25030" s="1">
        <v>553.69949999999994</v>
      </c>
      <c r="C25030" s="1">
        <v>25.5</v>
      </c>
      <c r="D25030" s="1">
        <v>535.74850000000004</v>
      </c>
      <c r="E25030" s="1">
        <v>285.7833</v>
      </c>
      <c r="F25030" s="1" t="s">
        <v>6</v>
      </c>
      <c r="G25030" s="1"/>
      <c r="H25030">
        <v>591.75</v>
      </c>
      <c r="I25030">
        <v>41.262999999999998</v>
      </c>
      <c r="J25030">
        <f t="shared" si="2609"/>
        <v>0.93569835234474008</v>
      </c>
      <c r="K25030">
        <f t="shared" si="2610"/>
        <v>0.61798705862394887</v>
      </c>
      <c r="L25030">
        <f t="shared" si="2611"/>
        <v>5.6552338313182648</v>
      </c>
      <c r="N25030">
        <f t="shared" si="2612"/>
        <v>0.26482171153091832</v>
      </c>
      <c r="O25030">
        <f t="shared" si="2613"/>
        <v>0.68483204698629563</v>
      </c>
      <c r="P25030">
        <f t="shared" ref="P25030:P25093" si="2614">L25030^(1/$S$6)</f>
        <v>1.761202302798726</v>
      </c>
      <c r="Q25030">
        <f t="shared" ref="Q25030:Q25093" si="2615">LN(P25030)^(1/$S$7)</f>
        <v>0.99621274297065354</v>
      </c>
    </row>
    <row r="25031" spans="1:17" x14ac:dyDescent="0.25">
      <c r="A25031" s="5" t="s">
        <v>408</v>
      </c>
      <c r="B25031" s="1">
        <v>422.4502</v>
      </c>
      <c r="C25031" s="1">
        <v>32.799999999999997</v>
      </c>
      <c r="D25031" s="1">
        <v>950.7962</v>
      </c>
      <c r="E25031" s="1">
        <v>164.19630000000001</v>
      </c>
      <c r="F25031" s="1" t="s">
        <v>6</v>
      </c>
      <c r="G25031" s="1"/>
      <c r="H25031">
        <v>451.48</v>
      </c>
      <c r="I25031">
        <v>51.811999999999998</v>
      </c>
      <c r="J25031">
        <f t="shared" si="2609"/>
        <v>0.93570080623726404</v>
      </c>
      <c r="K25031">
        <f t="shared" si="2610"/>
        <v>0.6330579788465992</v>
      </c>
      <c r="L25031">
        <f t="shared" si="2611"/>
        <v>5.1010626632687082</v>
      </c>
      <c r="N25031">
        <f t="shared" si="2612"/>
        <v>0.26483584373926844</v>
      </c>
      <c r="O25031">
        <f t="shared" si="2613"/>
        <v>0.71221307455641791</v>
      </c>
      <c r="P25031">
        <f t="shared" si="2614"/>
        <v>1.7028537701195452</v>
      </c>
      <c r="Q25031">
        <f t="shared" si="2615"/>
        <v>0.99580523838505086</v>
      </c>
    </row>
    <row r="25032" spans="1:17" x14ac:dyDescent="0.25">
      <c r="A25032" s="5" t="s">
        <v>404</v>
      </c>
      <c r="B25032" s="1">
        <v>440.81849999999997</v>
      </c>
      <c r="C25032" s="1">
        <v>28.100069999999999</v>
      </c>
      <c r="D25032" s="1">
        <v>1002.651</v>
      </c>
      <c r="E25032" s="1">
        <v>188.07499999999999</v>
      </c>
      <c r="F25032" s="1" t="s">
        <v>6</v>
      </c>
      <c r="G25032" s="1"/>
      <c r="H25032">
        <v>471.11</v>
      </c>
      <c r="I25032">
        <v>44.07638</v>
      </c>
      <c r="J25032">
        <f t="shared" si="2609"/>
        <v>0.9357018530704081</v>
      </c>
      <c r="K25032">
        <f t="shared" si="2610"/>
        <v>0.63753125823853951</v>
      </c>
      <c r="L25032">
        <f t="shared" si="2611"/>
        <v>5.236840819446285</v>
      </c>
      <c r="N25032">
        <f t="shared" si="2612"/>
        <v>0.26484187278182464</v>
      </c>
      <c r="O25032">
        <f t="shared" si="2613"/>
        <v>0.72053663213216013</v>
      </c>
      <c r="P25032">
        <f t="shared" si="2614"/>
        <v>1.7175300106020059</v>
      </c>
      <c r="Q25032">
        <f t="shared" si="2615"/>
        <v>0.99591141783335491</v>
      </c>
    </row>
    <row r="25033" spans="1:17" x14ac:dyDescent="0.25">
      <c r="A25033" s="5" t="s">
        <v>429</v>
      </c>
      <c r="B25033" s="1">
        <v>418.7955</v>
      </c>
      <c r="C25033" s="1">
        <v>23.701180000000001</v>
      </c>
      <c r="D25033" s="1">
        <v>971.11479999999995</v>
      </c>
      <c r="E25033" s="1">
        <v>261.00650000000002</v>
      </c>
      <c r="F25033" s="1" t="s">
        <v>6</v>
      </c>
      <c r="G25033" s="1"/>
      <c r="H25033">
        <v>447.57</v>
      </c>
      <c r="I25033">
        <v>39.406999999999996</v>
      </c>
      <c r="J25033">
        <f t="shared" si="2609"/>
        <v>0.93570949795562708</v>
      </c>
      <c r="K25033">
        <f t="shared" si="2610"/>
        <v>0.6014459360012181</v>
      </c>
      <c r="L25033">
        <f t="shared" si="2611"/>
        <v>5.5645453112271479</v>
      </c>
      <c r="N25033">
        <f t="shared" si="2612"/>
        <v>0.26488590621529884</v>
      </c>
      <c r="O25033">
        <f t="shared" si="2613"/>
        <v>0.65588066790426625</v>
      </c>
      <c r="P25033">
        <f t="shared" si="2614"/>
        <v>1.7519256636438059</v>
      </c>
      <c r="Q25033">
        <f t="shared" si="2615"/>
        <v>0.99615048497763159</v>
      </c>
    </row>
    <row r="25034" spans="1:17" x14ac:dyDescent="0.25">
      <c r="A25034" t="s">
        <v>25</v>
      </c>
      <c r="B25034" s="1">
        <v>346.113</v>
      </c>
      <c r="C25034" s="1">
        <v>27.4</v>
      </c>
      <c r="D25034" s="1">
        <v>395.44110000000001</v>
      </c>
      <c r="E25034" s="1">
        <v>172.35149999999999</v>
      </c>
      <c r="F25034" s="1" t="s">
        <v>6</v>
      </c>
      <c r="G25034" s="1"/>
      <c r="H25034">
        <v>369.89</v>
      </c>
      <c r="I25034">
        <v>42.512</v>
      </c>
      <c r="J25034">
        <f t="shared" si="2609"/>
        <v>0.93571872718916438</v>
      </c>
      <c r="K25034">
        <f t="shared" si="2610"/>
        <v>0.64452389913436203</v>
      </c>
      <c r="L25034">
        <f t="shared" si="2611"/>
        <v>5.1495359961451932</v>
      </c>
      <c r="N25034">
        <f t="shared" si="2612"/>
        <v>0.26493907493779495</v>
      </c>
      <c r="O25034">
        <f t="shared" si="2613"/>
        <v>0.73373733568623556</v>
      </c>
      <c r="P25034">
        <f t="shared" si="2614"/>
        <v>1.7081231020463885</v>
      </c>
      <c r="Q25034">
        <f t="shared" si="2615"/>
        <v>0.99584366041708661</v>
      </c>
    </row>
    <row r="25035" spans="1:17" x14ac:dyDescent="0.25">
      <c r="A25035" s="5" t="s">
        <v>416</v>
      </c>
      <c r="B25035" s="1">
        <v>274.20600000000002</v>
      </c>
      <c r="C25035" s="1">
        <v>18.960799999999999</v>
      </c>
      <c r="D25035" s="1">
        <v>1123.386</v>
      </c>
      <c r="E25035" s="1">
        <v>203.4425</v>
      </c>
      <c r="F25035" s="1" t="s">
        <v>6</v>
      </c>
      <c r="G25035" s="1"/>
      <c r="H25035">
        <v>293.02999999999997</v>
      </c>
      <c r="I25035">
        <v>30.48</v>
      </c>
      <c r="J25035">
        <f t="shared" si="2609"/>
        <v>0.93576084359963163</v>
      </c>
      <c r="K25035">
        <f t="shared" si="2610"/>
        <v>0.62207349081364827</v>
      </c>
      <c r="L25035">
        <f t="shared" si="2611"/>
        <v>5.3153834096738297</v>
      </c>
      <c r="N25035">
        <f t="shared" si="2612"/>
        <v>0.26518183787150906</v>
      </c>
      <c r="O25035">
        <f t="shared" si="2613"/>
        <v>0.69215830656693333</v>
      </c>
      <c r="P25035">
        <f t="shared" si="2614"/>
        <v>1.7259029943708206</v>
      </c>
      <c r="Q25035">
        <f t="shared" si="2615"/>
        <v>0.9959708484227533</v>
      </c>
    </row>
    <row r="25036" spans="1:17" x14ac:dyDescent="0.25">
      <c r="A25036" t="s">
        <v>27</v>
      </c>
      <c r="B25036" s="1">
        <v>376.53379999999999</v>
      </c>
      <c r="C25036" s="1">
        <v>35.601860000000002</v>
      </c>
      <c r="D25036" s="1">
        <v>450.62909999999999</v>
      </c>
      <c r="E25036" s="1">
        <v>168.82390000000001</v>
      </c>
      <c r="F25036" s="1" t="s">
        <v>6</v>
      </c>
      <c r="G25036" s="1"/>
      <c r="H25036">
        <v>402.38</v>
      </c>
      <c r="I25036">
        <v>56.26</v>
      </c>
      <c r="J25036">
        <f t="shared" si="2609"/>
        <v>0.93576668820517916</v>
      </c>
      <c r="K25036">
        <f t="shared" si="2610"/>
        <v>0.63280945609669403</v>
      </c>
      <c r="L25036">
        <f t="shared" si="2611"/>
        <v>5.1288561598169924</v>
      </c>
      <c r="N25036">
        <f t="shared" si="2612"/>
        <v>0.26521554414996235</v>
      </c>
      <c r="O25036">
        <f t="shared" si="2613"/>
        <v>0.71175335095980907</v>
      </c>
      <c r="P25036">
        <f t="shared" si="2614"/>
        <v>1.7058791866229419</v>
      </c>
      <c r="Q25036">
        <f t="shared" si="2615"/>
        <v>0.9958273401097415</v>
      </c>
    </row>
    <row r="25037" spans="1:17" x14ac:dyDescent="0.25">
      <c r="A25037" s="5" t="s">
        <v>405</v>
      </c>
      <c r="B25037" s="1">
        <v>360.3836</v>
      </c>
      <c r="C25037" s="1">
        <v>26.4</v>
      </c>
      <c r="D25037" s="1">
        <v>1013.55</v>
      </c>
      <c r="E25037" s="1">
        <v>173.0205</v>
      </c>
      <c r="F25037" s="1" t="s">
        <v>6</v>
      </c>
      <c r="G25037" s="1"/>
      <c r="H25037">
        <v>385.12</v>
      </c>
      <c r="I25037">
        <v>41.36</v>
      </c>
      <c r="J25037">
        <f t="shared" si="2609"/>
        <v>0.93576963024511839</v>
      </c>
      <c r="K25037">
        <f t="shared" si="2610"/>
        <v>0.63829787234042545</v>
      </c>
      <c r="L25037">
        <f t="shared" si="2611"/>
        <v>5.1534100845873771</v>
      </c>
      <c r="N25037">
        <f t="shared" si="2612"/>
        <v>0.26523251272248199</v>
      </c>
      <c r="O25037">
        <f t="shared" si="2613"/>
        <v>0.72197246478370924</v>
      </c>
      <c r="P25037">
        <f t="shared" si="2614"/>
        <v>1.7085427942229925</v>
      </c>
      <c r="Q25037">
        <f t="shared" si="2615"/>
        <v>0.99584670610120496</v>
      </c>
    </row>
    <row r="25038" spans="1:17" x14ac:dyDescent="0.25">
      <c r="A25038" s="5" t="s">
        <v>420</v>
      </c>
      <c r="B25038" s="1">
        <v>350.17520000000002</v>
      </c>
      <c r="C25038" s="1">
        <v>24.703900000000001</v>
      </c>
      <c r="D25038" s="1">
        <v>950.08159999999998</v>
      </c>
      <c r="E25038" s="1">
        <v>200.64330000000001</v>
      </c>
      <c r="F25038" s="1" t="s">
        <v>6</v>
      </c>
      <c r="G25038" s="1"/>
      <c r="H25038">
        <v>374.21</v>
      </c>
      <c r="I25038">
        <v>40.592799999999997</v>
      </c>
      <c r="J25038">
        <f t="shared" si="2609"/>
        <v>0.93577189278747241</v>
      </c>
      <c r="K25038">
        <f t="shared" si="2610"/>
        <v>0.60857836857767889</v>
      </c>
      <c r="L25038">
        <f t="shared" si="2611"/>
        <v>5.3015287046777209</v>
      </c>
      <c r="N25038">
        <f t="shared" si="2612"/>
        <v>0.26524556294254165</v>
      </c>
      <c r="O25038">
        <f t="shared" si="2613"/>
        <v>0.66822915952802797</v>
      </c>
      <c r="P25038">
        <f t="shared" si="2614"/>
        <v>1.7244321023392497</v>
      </c>
      <c r="Q25038">
        <f t="shared" si="2615"/>
        <v>0.99596046721086073</v>
      </c>
    </row>
    <row r="25039" spans="1:17" x14ac:dyDescent="0.25">
      <c r="A25039" s="5" t="s">
        <v>409</v>
      </c>
      <c r="B25039" s="1">
        <v>345.58089999999999</v>
      </c>
      <c r="C25039" s="1">
        <v>31.5</v>
      </c>
      <c r="D25039" s="1">
        <v>953.07429999999999</v>
      </c>
      <c r="E25039" s="1">
        <v>157.1328</v>
      </c>
      <c r="F25039" s="1" t="s">
        <v>6</v>
      </c>
      <c r="G25039" s="1"/>
      <c r="H25039">
        <v>369.29500000000002</v>
      </c>
      <c r="I25039">
        <v>49.9</v>
      </c>
      <c r="J25039">
        <f t="shared" si="2609"/>
        <v>0.93578548315032695</v>
      </c>
      <c r="K25039">
        <f t="shared" si="2610"/>
        <v>0.63126252505010017</v>
      </c>
      <c r="L25039">
        <f t="shared" si="2611"/>
        <v>5.057091307683061</v>
      </c>
      <c r="N25039">
        <f t="shared" si="2612"/>
        <v>0.26532396481045278</v>
      </c>
      <c r="O25039">
        <f t="shared" si="2613"/>
        <v>0.70889813776985455</v>
      </c>
      <c r="P25039">
        <f t="shared" si="2614"/>
        <v>1.6980445863004974</v>
      </c>
      <c r="Q25039">
        <f t="shared" si="2615"/>
        <v>0.99576987297069897</v>
      </c>
    </row>
    <row r="25040" spans="1:17" x14ac:dyDescent="0.25">
      <c r="A25040" s="5" t="s">
        <v>39</v>
      </c>
      <c r="B25040" s="1">
        <v>556.37900000000002</v>
      </c>
      <c r="C25040" s="1">
        <v>13.3</v>
      </c>
      <c r="D25040" s="1">
        <v>443.08100000000002</v>
      </c>
      <c r="E25040" s="1">
        <v>467.28320000000002</v>
      </c>
      <c r="F25040" s="1" t="s">
        <v>6</v>
      </c>
      <c r="G25040" s="1"/>
      <c r="H25040">
        <v>594.54999999999995</v>
      </c>
      <c r="I25040">
        <v>22.81</v>
      </c>
      <c r="J25040">
        <f t="shared" si="2609"/>
        <v>0.93579850306954848</v>
      </c>
      <c r="K25040">
        <f t="shared" si="2610"/>
        <v>0.58307759754493649</v>
      </c>
      <c r="L25040">
        <f t="shared" si="2611"/>
        <v>6.1469354978510466</v>
      </c>
      <c r="N25040">
        <f t="shared" si="2612"/>
        <v>0.26539909738403888</v>
      </c>
      <c r="O25040">
        <f t="shared" si="2613"/>
        <v>0.62496775391798443</v>
      </c>
      <c r="P25040">
        <f t="shared" si="2614"/>
        <v>1.8098294060605149</v>
      </c>
      <c r="Q25040">
        <f t="shared" si="2615"/>
        <v>0.99652492721814467</v>
      </c>
    </row>
    <row r="25041" spans="1:17" x14ac:dyDescent="0.25">
      <c r="A25041" s="5" t="s">
        <v>428</v>
      </c>
      <c r="B25041" s="1">
        <v>372.51420000000002</v>
      </c>
      <c r="C25041" s="1">
        <v>19.101600000000001</v>
      </c>
      <c r="D25041" s="1">
        <v>1020.749</v>
      </c>
      <c r="E25041" s="1">
        <v>255.2647</v>
      </c>
      <c r="F25041" s="1" t="s">
        <v>6</v>
      </c>
      <c r="G25041" s="1"/>
      <c r="H25041">
        <v>398.07</v>
      </c>
      <c r="I25041">
        <v>32</v>
      </c>
      <c r="J25041">
        <f t="shared" si="2609"/>
        <v>0.93580073856356927</v>
      </c>
      <c r="K25041">
        <f t="shared" si="2610"/>
        <v>0.59692500000000004</v>
      </c>
      <c r="L25041">
        <f t="shared" si="2611"/>
        <v>5.5423010459839537</v>
      </c>
      <c r="N25041">
        <f t="shared" si="2612"/>
        <v>0.26541199961853651</v>
      </c>
      <c r="O25041">
        <f t="shared" si="2613"/>
        <v>0.64815578780096861</v>
      </c>
      <c r="P25041">
        <f t="shared" si="2614"/>
        <v>1.7496347449229299</v>
      </c>
      <c r="Q25041">
        <f t="shared" si="2615"/>
        <v>0.9961349692175977</v>
      </c>
    </row>
    <row r="25042" spans="1:17" x14ac:dyDescent="0.25">
      <c r="A25042" s="5" t="s">
        <v>40</v>
      </c>
      <c r="B25042" s="1">
        <v>578.04520000000002</v>
      </c>
      <c r="C25042" s="1">
        <v>12.100009999999999</v>
      </c>
      <c r="D25042" s="1">
        <v>438.61309999999997</v>
      </c>
      <c r="E25042" s="1">
        <v>521.71199999999999</v>
      </c>
      <c r="F25042" s="1" t="s">
        <v>6</v>
      </c>
      <c r="G25042" s="1"/>
      <c r="H25042">
        <v>617.70000000000005</v>
      </c>
      <c r="I25042">
        <v>21.03</v>
      </c>
      <c r="J25042">
        <f t="shared" si="2609"/>
        <v>0.93580249311963737</v>
      </c>
      <c r="K25042">
        <f t="shared" si="2610"/>
        <v>0.57536899667142172</v>
      </c>
      <c r="L25042">
        <f t="shared" si="2611"/>
        <v>6.2571157114889404</v>
      </c>
      <c r="N25042">
        <f t="shared" si="2612"/>
        <v>0.26542212653798902</v>
      </c>
      <c r="O25042">
        <f t="shared" si="2613"/>
        <v>0.61235518556862545</v>
      </c>
      <c r="P25042">
        <f t="shared" si="2614"/>
        <v>1.8203635734277066</v>
      </c>
      <c r="Q25042">
        <f t="shared" si="2615"/>
        <v>0.99658960750702152</v>
      </c>
    </row>
    <row r="25043" spans="1:17" x14ac:dyDescent="0.25">
      <c r="A25043" s="5" t="s">
        <v>31</v>
      </c>
      <c r="B25043" s="1">
        <v>439.55</v>
      </c>
      <c r="C25043" s="1">
        <v>21</v>
      </c>
      <c r="D25043" s="1">
        <v>424.89479999999998</v>
      </c>
      <c r="E25043" s="1">
        <v>263.7998</v>
      </c>
      <c r="F25043" s="1" t="s">
        <v>6</v>
      </c>
      <c r="G25043" s="1"/>
      <c r="H25043">
        <v>469.7</v>
      </c>
      <c r="I25043">
        <v>33.674999999999997</v>
      </c>
      <c r="J25043">
        <f t="shared" si="2609"/>
        <v>0.93581009154779649</v>
      </c>
      <c r="K25043">
        <f t="shared" si="2610"/>
        <v>0.62360801781737196</v>
      </c>
      <c r="L25043">
        <f t="shared" si="2611"/>
        <v>5.5751904821328129</v>
      </c>
      <c r="N25043">
        <f t="shared" si="2612"/>
        <v>0.2654659874512067</v>
      </c>
      <c r="O25043">
        <f t="shared" si="2613"/>
        <v>0.6949279562535754</v>
      </c>
      <c r="P25043">
        <f t="shared" si="2614"/>
        <v>1.7530198199599165</v>
      </c>
      <c r="Q25043">
        <f t="shared" si="2615"/>
        <v>0.99615787556794477</v>
      </c>
    </row>
    <row r="25044" spans="1:17" x14ac:dyDescent="0.25">
      <c r="A25044" s="5" t="s">
        <v>36</v>
      </c>
      <c r="B25044" s="1">
        <v>518.07240000000002</v>
      </c>
      <c r="C25044" s="1">
        <v>25.853490000000001</v>
      </c>
      <c r="D25044" s="1">
        <v>492.47980000000001</v>
      </c>
      <c r="E25044" s="1">
        <v>296.5052</v>
      </c>
      <c r="F25044" s="1" t="s">
        <v>6</v>
      </c>
      <c r="G25044" s="1"/>
      <c r="H25044">
        <v>553.6</v>
      </c>
      <c r="I25044">
        <v>40.805</v>
      </c>
      <c r="J25044">
        <f t="shared" si="2609"/>
        <v>0.9358244219653179</v>
      </c>
      <c r="K25044">
        <f t="shared" si="2610"/>
        <v>0.63358632520524449</v>
      </c>
      <c r="L25044">
        <f t="shared" si="2611"/>
        <v>5.6920647562266566</v>
      </c>
      <c r="N25044">
        <f t="shared" si="2612"/>
        <v>0.2655487274394196</v>
      </c>
      <c r="O25044">
        <f t="shared" si="2613"/>
        <v>0.71319136365544178</v>
      </c>
      <c r="P25044">
        <f t="shared" si="2614"/>
        <v>1.7649411844983902</v>
      </c>
      <c r="Q25044">
        <f t="shared" si="2615"/>
        <v>0.99623758070129542</v>
      </c>
    </row>
    <row r="25045" spans="1:17" x14ac:dyDescent="0.25">
      <c r="A25045" s="5" t="s">
        <v>424</v>
      </c>
      <c r="B25045" s="1">
        <v>361.61349999999999</v>
      </c>
      <c r="C25045" s="1">
        <v>27.901</v>
      </c>
      <c r="D25045" s="1">
        <v>686.28</v>
      </c>
      <c r="E25045" s="1">
        <v>174.13</v>
      </c>
      <c r="F25045" s="1" t="s">
        <v>6</v>
      </c>
      <c r="G25045" s="1"/>
      <c r="H25045">
        <v>386.411</v>
      </c>
      <c r="I25045">
        <v>45.167499999999997</v>
      </c>
      <c r="J25045">
        <f t="shared" si="2609"/>
        <v>0.93582610225899365</v>
      </c>
      <c r="K25045">
        <f t="shared" si="2610"/>
        <v>0.61772292024132402</v>
      </c>
      <c r="L25045">
        <f t="shared" si="2611"/>
        <v>5.1598021466912911</v>
      </c>
      <c r="N25045">
        <f t="shared" si="2612"/>
        <v>0.2655584306797435</v>
      </c>
      <c r="O25045">
        <f t="shared" si="2613"/>
        <v>0.6843609329902649</v>
      </c>
      <c r="P25045">
        <f t="shared" si="2614"/>
        <v>1.7092348022270945</v>
      </c>
      <c r="Q25045">
        <f t="shared" si="2615"/>
        <v>0.99585172330627003</v>
      </c>
    </row>
    <row r="25046" spans="1:17" x14ac:dyDescent="0.25">
      <c r="A25046" s="5" t="s">
        <v>431</v>
      </c>
      <c r="B25046" s="1">
        <v>363.46539999999999</v>
      </c>
      <c r="C25046" s="1">
        <v>16.794609999999999</v>
      </c>
      <c r="D25046" s="1">
        <v>1149.5540000000001</v>
      </c>
      <c r="E25046" s="1">
        <v>292.49689999999998</v>
      </c>
      <c r="F25046" s="1" t="s">
        <v>6</v>
      </c>
      <c r="G25046" s="1"/>
      <c r="H25046">
        <v>388.38</v>
      </c>
      <c r="I25046">
        <v>27.774999999999999</v>
      </c>
      <c r="J25046">
        <f t="shared" si="2609"/>
        <v>0.93584994077964878</v>
      </c>
      <c r="K25046">
        <f t="shared" si="2610"/>
        <v>0.60466642664266423</v>
      </c>
      <c r="L25046">
        <f t="shared" si="2611"/>
        <v>5.6784540683251503</v>
      </c>
      <c r="N25046">
        <f t="shared" si="2612"/>
        <v>0.26569612956412564</v>
      </c>
      <c r="O25046">
        <f t="shared" si="2613"/>
        <v>0.66143156560596639</v>
      </c>
      <c r="P25046">
        <f t="shared" si="2614"/>
        <v>1.7635614019170738</v>
      </c>
      <c r="Q25046">
        <f t="shared" si="2615"/>
        <v>0.99622843154730967</v>
      </c>
    </row>
    <row r="25047" spans="1:17" x14ac:dyDescent="0.25">
      <c r="A25047" s="5" t="s">
        <v>30</v>
      </c>
      <c r="B25047" s="1">
        <v>381.6576</v>
      </c>
      <c r="C25047" s="1">
        <v>23.2</v>
      </c>
      <c r="D25047" s="1">
        <v>408.43130000000002</v>
      </c>
      <c r="E25047" s="1">
        <v>212.84479999999999</v>
      </c>
      <c r="F25047" s="1" t="s">
        <v>6</v>
      </c>
      <c r="G25047" s="1"/>
      <c r="H25047">
        <v>407.81</v>
      </c>
      <c r="I25047">
        <v>36.29</v>
      </c>
      <c r="J25047">
        <f t="shared" si="2609"/>
        <v>0.93587111645128862</v>
      </c>
      <c r="K25047">
        <f t="shared" si="2610"/>
        <v>0.63929457150730229</v>
      </c>
      <c r="L25047">
        <f t="shared" si="2611"/>
        <v>5.3605632616257237</v>
      </c>
      <c r="N25047">
        <f t="shared" si="2612"/>
        <v>0.26581850638083654</v>
      </c>
      <c r="O25047">
        <f t="shared" si="2613"/>
        <v>0.72384338508390478</v>
      </c>
      <c r="P25047">
        <f t="shared" si="2614"/>
        <v>1.7306816767099389</v>
      </c>
      <c r="Q25047">
        <f t="shared" si="2615"/>
        <v>0.99600440379270183</v>
      </c>
    </row>
    <row r="25048" spans="1:17" x14ac:dyDescent="0.25">
      <c r="A25048" s="5" t="s">
        <v>419</v>
      </c>
      <c r="B25048" s="1">
        <v>317.42849999999999</v>
      </c>
      <c r="C25048" s="1">
        <v>22.229140000000001</v>
      </c>
      <c r="D25048" s="1">
        <v>1053.8679999999999</v>
      </c>
      <c r="E25048" s="1">
        <v>204.52869999999999</v>
      </c>
      <c r="F25048" s="1" t="s">
        <v>6</v>
      </c>
      <c r="G25048" s="1"/>
      <c r="H25048">
        <v>339.173</v>
      </c>
      <c r="I25048">
        <v>36.177</v>
      </c>
      <c r="J25048">
        <f t="shared" si="2609"/>
        <v>0.93588964923505114</v>
      </c>
      <c r="K25048">
        <f t="shared" si="2610"/>
        <v>0.61445504049534239</v>
      </c>
      <c r="L25048">
        <f t="shared" si="2611"/>
        <v>5.320708307934086</v>
      </c>
      <c r="N25048">
        <f t="shared" si="2612"/>
        <v>0.26592565550183977</v>
      </c>
      <c r="O25048">
        <f t="shared" si="2613"/>
        <v>0.67855655709528828</v>
      </c>
      <c r="P25048">
        <f t="shared" si="2614"/>
        <v>1.726467628238205</v>
      </c>
      <c r="Q25048">
        <f t="shared" si="2615"/>
        <v>0.99597482685143179</v>
      </c>
    </row>
    <row r="25049" spans="1:17" x14ac:dyDescent="0.25">
      <c r="A25049" t="s">
        <v>23</v>
      </c>
      <c r="B25049" s="1">
        <v>285.75369999999998</v>
      </c>
      <c r="C25049" s="1">
        <v>32.000010000000003</v>
      </c>
      <c r="D25049" s="1">
        <v>365.75510000000003</v>
      </c>
      <c r="E25049" s="1">
        <v>134.66399999999999</v>
      </c>
      <c r="F25049" s="1" t="s">
        <v>6</v>
      </c>
      <c r="G25049" s="1"/>
      <c r="H25049">
        <v>305.322</v>
      </c>
      <c r="I25049">
        <v>48.722000000000001</v>
      </c>
      <c r="J25049">
        <f t="shared" si="2609"/>
        <v>0.93590930231034775</v>
      </c>
      <c r="K25049">
        <f t="shared" si="2610"/>
        <v>0.65678769344443988</v>
      </c>
      <c r="L25049">
        <f t="shared" si="2611"/>
        <v>4.9027827871167808</v>
      </c>
      <c r="N25049">
        <f t="shared" si="2612"/>
        <v>0.26603932850826267</v>
      </c>
      <c r="O25049">
        <f t="shared" si="2613"/>
        <v>0.75747261138663335</v>
      </c>
      <c r="P25049">
        <f t="shared" si="2614"/>
        <v>1.6809415291073739</v>
      </c>
      <c r="Q25049">
        <f t="shared" si="2615"/>
        <v>0.99564172886986713</v>
      </c>
    </row>
    <row r="25050" spans="1:17" x14ac:dyDescent="0.25">
      <c r="A25050" s="5" t="s">
        <v>410</v>
      </c>
      <c r="B25050" s="1">
        <v>280.11259999999999</v>
      </c>
      <c r="C25050" s="1">
        <v>30.000579999999999</v>
      </c>
      <c r="D25050" s="1">
        <v>976.22339999999997</v>
      </c>
      <c r="E25050" s="1">
        <v>148.26830000000001</v>
      </c>
      <c r="F25050" s="1" t="s">
        <v>6</v>
      </c>
      <c r="G25050" s="1"/>
      <c r="H25050">
        <v>299.29300000000001</v>
      </c>
      <c r="I25050">
        <v>48.32</v>
      </c>
      <c r="J25050">
        <f t="shared" si="2609"/>
        <v>0.93591430471143655</v>
      </c>
      <c r="K25050">
        <f t="shared" si="2610"/>
        <v>0.62087293046357617</v>
      </c>
      <c r="L25050">
        <f t="shared" si="2611"/>
        <v>4.9990234703946355</v>
      </c>
      <c r="N25050">
        <f t="shared" si="2612"/>
        <v>0.26606826999472033</v>
      </c>
      <c r="O25050">
        <f t="shared" si="2613"/>
        <v>0.68999851295889081</v>
      </c>
      <c r="P25050">
        <f t="shared" si="2614"/>
        <v>1.6916503218877332</v>
      </c>
      <c r="Q25050">
        <f t="shared" si="2615"/>
        <v>0.99572240262794542</v>
      </c>
    </row>
    <row r="25051" spans="1:17" x14ac:dyDescent="0.25">
      <c r="A25051" t="s">
        <v>24</v>
      </c>
      <c r="B25051" s="1">
        <v>264.2568</v>
      </c>
      <c r="C25051" s="1">
        <v>33.301220000000001</v>
      </c>
      <c r="D25051" s="1">
        <v>379.1515</v>
      </c>
      <c r="E25051" s="1">
        <v>122.7929</v>
      </c>
      <c r="F25051" s="1" t="s">
        <v>6</v>
      </c>
      <c r="G25051" s="1"/>
      <c r="H25051">
        <v>282.35000000000002</v>
      </c>
      <c r="I25051">
        <v>50.417999999999999</v>
      </c>
      <c r="J25051">
        <f t="shared" si="2609"/>
        <v>0.93591924915884528</v>
      </c>
      <c r="K25051">
        <f t="shared" si="2610"/>
        <v>0.66050259827839264</v>
      </c>
      <c r="L25051">
        <f t="shared" si="2611"/>
        <v>4.8104991964519641</v>
      </c>
      <c r="N25051">
        <f t="shared" si="2612"/>
        <v>0.26609687925847048</v>
      </c>
      <c r="O25051">
        <f t="shared" si="2613"/>
        <v>0.76481587552389863</v>
      </c>
      <c r="P25051">
        <f t="shared" si="2614"/>
        <v>1.6705392827195087</v>
      </c>
      <c r="Q25051">
        <f t="shared" si="2615"/>
        <v>0.99556191816574857</v>
      </c>
    </row>
    <row r="25052" spans="1:17" x14ac:dyDescent="0.25">
      <c r="A25052" s="5" t="s">
        <v>33</v>
      </c>
      <c r="B25052" s="1">
        <v>405.9504</v>
      </c>
      <c r="C25052" s="1">
        <v>20.353999999999999</v>
      </c>
      <c r="D25052" s="1">
        <v>417.1046</v>
      </c>
      <c r="E25052" s="1">
        <v>254.99610000000001</v>
      </c>
      <c r="F25052" s="1" t="s">
        <v>6</v>
      </c>
      <c r="G25052" s="1"/>
      <c r="H25052">
        <v>433.74</v>
      </c>
      <c r="I25052">
        <v>31.96</v>
      </c>
      <c r="J25052">
        <f t="shared" si="2609"/>
        <v>0.93593028081339047</v>
      </c>
      <c r="K25052">
        <f t="shared" si="2610"/>
        <v>0.63685857321652062</v>
      </c>
      <c r="L25052">
        <f t="shared" si="2611"/>
        <v>5.5412482509238226</v>
      </c>
      <c r="N25052">
        <f t="shared" si="2612"/>
        <v>0.26616072095456611</v>
      </c>
      <c r="O25052">
        <f t="shared" si="2613"/>
        <v>0.71927899942227624</v>
      </c>
      <c r="P25052">
        <f t="shared" si="2614"/>
        <v>1.7495261650984915</v>
      </c>
      <c r="Q25052">
        <f t="shared" si="2615"/>
        <v>0.99613423243706867</v>
      </c>
    </row>
    <row r="25053" spans="1:17" x14ac:dyDescent="0.25">
      <c r="A25053" t="s">
        <v>7</v>
      </c>
      <c r="B25053" s="1">
        <v>479.76249999999999</v>
      </c>
      <c r="C25053" s="1">
        <v>45.515000000000001</v>
      </c>
      <c r="D25053" s="1">
        <v>531.1</v>
      </c>
      <c r="E25053" s="1">
        <v>182.85</v>
      </c>
      <c r="F25053" s="1" t="s">
        <v>6</v>
      </c>
      <c r="G25053" s="1"/>
      <c r="H25053">
        <v>512.6</v>
      </c>
      <c r="I25053">
        <v>81.034999999999997</v>
      </c>
      <c r="J25053">
        <f t="shared" si="2609"/>
        <v>0.93593932891143183</v>
      </c>
      <c r="K25053">
        <f t="shared" si="2610"/>
        <v>0.561670882951811</v>
      </c>
      <c r="L25053">
        <f t="shared" si="2611"/>
        <v>5.2086661445953899</v>
      </c>
      <c r="N25053">
        <f t="shared" si="2612"/>
        <v>0.2662130948804276</v>
      </c>
      <c r="O25053">
        <f t="shared" si="2613"/>
        <v>0.59043562111431303</v>
      </c>
      <c r="P25053">
        <f t="shared" si="2614"/>
        <v>1.7145058671490108</v>
      </c>
      <c r="Q25053">
        <f t="shared" si="2615"/>
        <v>0.99588975041584338</v>
      </c>
    </row>
    <row r="25054" spans="1:17" x14ac:dyDescent="0.25">
      <c r="A25054" s="5" t="s">
        <v>41</v>
      </c>
      <c r="B25054" s="1">
        <v>615.96079999999995</v>
      </c>
      <c r="C25054" s="1">
        <v>10.200010000000001</v>
      </c>
      <c r="D25054" s="1">
        <v>434.4699</v>
      </c>
      <c r="E25054" s="1" t="s">
        <v>144</v>
      </c>
      <c r="F25054" s="1" t="s">
        <v>6</v>
      </c>
      <c r="G25054" s="1"/>
      <c r="H25054">
        <v>658.1</v>
      </c>
      <c r="I25054">
        <v>18.170000000000002</v>
      </c>
      <c r="J25054">
        <f t="shared" si="2609"/>
        <v>0.93596839386111519</v>
      </c>
      <c r="K25054">
        <f t="shared" si="2610"/>
        <v>0.56136543753439738</v>
      </c>
      <c r="L25054">
        <f t="shared" si="2611"/>
        <v>6.4490297324002501</v>
      </c>
      <c r="N25054">
        <f t="shared" si="2612"/>
        <v>0.26638140334989496</v>
      </c>
      <c r="O25054">
        <f t="shared" si="2613"/>
        <v>0.58995379487177135</v>
      </c>
      <c r="P25054">
        <f t="shared" si="2614"/>
        <v>1.8384178081839231</v>
      </c>
      <c r="Q25054">
        <f t="shared" si="2615"/>
        <v>0.99669817970527241</v>
      </c>
    </row>
    <row r="25055" spans="1:17" x14ac:dyDescent="0.25">
      <c r="A25055" s="5" t="s">
        <v>418</v>
      </c>
      <c r="B25055" s="1">
        <v>370.10680000000002</v>
      </c>
      <c r="C25055" s="1">
        <v>22.4</v>
      </c>
      <c r="D25055" s="1">
        <v>1024.2149999999999</v>
      </c>
      <c r="E25055" s="1">
        <v>217.29060000000001</v>
      </c>
      <c r="F25055" s="1" t="s">
        <v>6</v>
      </c>
      <c r="G25055" s="1"/>
      <c r="H25055">
        <v>395.42500000000001</v>
      </c>
      <c r="I25055">
        <v>36.24295</v>
      </c>
      <c r="J25055">
        <f t="shared" si="2609"/>
        <v>0.93597218182967701</v>
      </c>
      <c r="K25055">
        <f t="shared" si="2610"/>
        <v>0.61805123479186985</v>
      </c>
      <c r="L25055">
        <f t="shared" si="2611"/>
        <v>5.3812356281582918</v>
      </c>
      <c r="N25055">
        <f t="shared" si="2612"/>
        <v>0.26640334638377244</v>
      </c>
      <c r="O25055">
        <f t="shared" si="2613"/>
        <v>0.68494655523102288</v>
      </c>
      <c r="P25055">
        <f t="shared" si="2614"/>
        <v>1.732859156882596</v>
      </c>
      <c r="Q25055">
        <f t="shared" si="2615"/>
        <v>0.99601960755852081</v>
      </c>
    </row>
    <row r="25056" spans="1:17" x14ac:dyDescent="0.25">
      <c r="A25056" t="s">
        <v>21</v>
      </c>
      <c r="B25056" s="1">
        <v>178.36410000000001</v>
      </c>
      <c r="C25056" s="1">
        <v>31.117000000000001</v>
      </c>
      <c r="D25056" s="1">
        <v>282.81</v>
      </c>
      <c r="E25056" s="1">
        <v>107.78</v>
      </c>
      <c r="F25056" s="1" t="s">
        <v>6</v>
      </c>
      <c r="G25056" s="1"/>
      <c r="H25056">
        <v>190.56399999999999</v>
      </c>
      <c r="I25056">
        <v>45.991999999999997</v>
      </c>
      <c r="J25056">
        <f t="shared" si="2609"/>
        <v>0.93598003820238873</v>
      </c>
      <c r="K25056">
        <f t="shared" si="2610"/>
        <v>0.67657418681509829</v>
      </c>
      <c r="L25056">
        <f t="shared" si="2611"/>
        <v>4.680092112505351</v>
      </c>
      <c r="N25056">
        <f t="shared" si="2612"/>
        <v>0.26644886268295365</v>
      </c>
      <c r="O25056">
        <f t="shared" si="2613"/>
        <v>0.79746173635909678</v>
      </c>
      <c r="P25056">
        <f t="shared" si="2614"/>
        <v>1.6556081052447851</v>
      </c>
      <c r="Q25056">
        <f t="shared" si="2615"/>
        <v>0.9954447734179106</v>
      </c>
    </row>
    <row r="25057" spans="1:17" x14ac:dyDescent="0.25">
      <c r="A25057" s="5" t="s">
        <v>28</v>
      </c>
      <c r="B25057" s="1">
        <v>372.80180000000001</v>
      </c>
      <c r="C25057" s="1">
        <v>36.300699999999999</v>
      </c>
      <c r="D25057" s="1">
        <v>465.03859999999997</v>
      </c>
      <c r="E25057" s="1">
        <v>159.38839999999999</v>
      </c>
      <c r="F25057" s="1" t="s">
        <v>6</v>
      </c>
      <c r="G25057" s="1"/>
      <c r="H25057">
        <v>398.3</v>
      </c>
      <c r="I25057">
        <v>55.796999999999997</v>
      </c>
      <c r="J25057">
        <f t="shared" si="2609"/>
        <v>0.93598242530755715</v>
      </c>
      <c r="K25057">
        <f t="shared" si="2610"/>
        <v>0.6505851569080775</v>
      </c>
      <c r="L25057">
        <f t="shared" si="2611"/>
        <v>5.0713439908096696</v>
      </c>
      <c r="N25057">
        <f t="shared" si="2612"/>
        <v>0.26646269402786715</v>
      </c>
      <c r="O25057">
        <f t="shared" si="2613"/>
        <v>0.74537296226598981</v>
      </c>
      <c r="P25057">
        <f t="shared" si="2614"/>
        <v>1.6996064874433821</v>
      </c>
      <c r="Q25057">
        <f t="shared" si="2615"/>
        <v>0.99578139027538348</v>
      </c>
    </row>
    <row r="25058" spans="1:17" x14ac:dyDescent="0.25">
      <c r="A25058" s="5" t="s">
        <v>436</v>
      </c>
      <c r="B25058" s="1">
        <v>394.0514</v>
      </c>
      <c r="C25058" s="1">
        <v>12.1</v>
      </c>
      <c r="D25058" s="1">
        <v>1162.2070000000001</v>
      </c>
      <c r="E25058" s="1">
        <v>396.73009999999999</v>
      </c>
      <c r="F25058" s="1" t="s">
        <v>6</v>
      </c>
      <c r="G25058" s="1"/>
      <c r="H25058">
        <v>421</v>
      </c>
      <c r="I25058">
        <v>20.63</v>
      </c>
      <c r="J25058">
        <f t="shared" si="2609"/>
        <v>0.93598907363420425</v>
      </c>
      <c r="K25058">
        <f t="shared" si="2610"/>
        <v>0.58652447891420267</v>
      </c>
      <c r="L25058">
        <f t="shared" si="2611"/>
        <v>5.9832562006186567</v>
      </c>
      <c r="N25058">
        <f t="shared" si="2612"/>
        <v>0.26650121946208832</v>
      </c>
      <c r="O25058">
        <f t="shared" si="2613"/>
        <v>0.63067470105973245</v>
      </c>
      <c r="P25058">
        <f t="shared" si="2614"/>
        <v>1.7939429428363807</v>
      </c>
      <c r="Q25058">
        <f t="shared" si="2615"/>
        <v>0.99642545533908899</v>
      </c>
    </row>
    <row r="25059" spans="1:17" x14ac:dyDescent="0.25">
      <c r="A25059" s="5" t="s">
        <v>421</v>
      </c>
      <c r="B25059" s="1">
        <v>446.935</v>
      </c>
      <c r="C25059" s="1">
        <v>26.600059999999999</v>
      </c>
      <c r="D25059" s="1">
        <v>836.32360000000006</v>
      </c>
      <c r="E25059" s="1">
        <v>207.50550000000001</v>
      </c>
      <c r="F25059" s="1" t="s">
        <v>6</v>
      </c>
      <c r="G25059" s="1"/>
      <c r="H25059">
        <v>477.5</v>
      </c>
      <c r="I25059">
        <v>42.12</v>
      </c>
      <c r="J25059">
        <f t="shared" si="2609"/>
        <v>0.93598952879581154</v>
      </c>
      <c r="K25059">
        <f t="shared" si="2610"/>
        <v>0.63153038936372274</v>
      </c>
      <c r="L25059">
        <f t="shared" si="2611"/>
        <v>5.3351578453435708</v>
      </c>
      <c r="N25059">
        <f t="shared" si="2612"/>
        <v>0.2665038572149207</v>
      </c>
      <c r="O25059">
        <f t="shared" si="2613"/>
        <v>0.70939176262668724</v>
      </c>
      <c r="P25059">
        <f t="shared" si="2614"/>
        <v>1.7279978928169801</v>
      </c>
      <c r="Q25059">
        <f t="shared" si="2615"/>
        <v>0.99598559073024229</v>
      </c>
    </row>
    <row r="25060" spans="1:17" x14ac:dyDescent="0.25">
      <c r="A25060" s="5" t="s">
        <v>435</v>
      </c>
      <c r="B25060" s="1">
        <v>361.5992</v>
      </c>
      <c r="C25060" s="1">
        <v>13.90001</v>
      </c>
      <c r="D25060" s="1">
        <v>1162.8889999999999</v>
      </c>
      <c r="E25060" s="1">
        <v>338.17579999999998</v>
      </c>
      <c r="F25060" s="1" t="s">
        <v>6</v>
      </c>
      <c r="G25060" s="1"/>
      <c r="H25060">
        <v>386.32600000000002</v>
      </c>
      <c r="I25060">
        <v>23.224</v>
      </c>
      <c r="J25060">
        <f t="shared" si="2609"/>
        <v>0.93599498868830977</v>
      </c>
      <c r="K25060">
        <f t="shared" si="2610"/>
        <v>0.59851920427144334</v>
      </c>
      <c r="L25060">
        <f t="shared" si="2611"/>
        <v>5.8235658786115518</v>
      </c>
      <c r="N25060">
        <f t="shared" si="2612"/>
        <v>0.26653550040664109</v>
      </c>
      <c r="O25060">
        <f t="shared" si="2613"/>
        <v>0.65087088667452009</v>
      </c>
      <c r="P25060">
        <f t="shared" si="2614"/>
        <v>1.7781590789011033</v>
      </c>
      <c r="Q25060">
        <f t="shared" si="2615"/>
        <v>0.99632424235303085</v>
      </c>
    </row>
    <row r="25061" spans="1:17" x14ac:dyDescent="0.25">
      <c r="A25061" s="5" t="s">
        <v>425</v>
      </c>
      <c r="B25061" s="1">
        <v>322.93790000000001</v>
      </c>
      <c r="C25061" s="1">
        <v>16.100020000000001</v>
      </c>
      <c r="D25061" s="1">
        <v>1146.25</v>
      </c>
      <c r="E25061" s="1">
        <v>266.05880000000002</v>
      </c>
      <c r="F25061" s="1" t="s">
        <v>6</v>
      </c>
      <c r="G25061" s="1"/>
      <c r="H25061">
        <v>345.02</v>
      </c>
      <c r="I25061">
        <v>26.4</v>
      </c>
      <c r="J25061">
        <f t="shared" si="2609"/>
        <v>0.93599762332618408</v>
      </c>
      <c r="K25061">
        <f t="shared" si="2610"/>
        <v>0.60984924242424243</v>
      </c>
      <c r="L25061">
        <f t="shared" si="2611"/>
        <v>5.583717336984745</v>
      </c>
      <c r="N25061">
        <f t="shared" si="2612"/>
        <v>0.26655077096961294</v>
      </c>
      <c r="O25061">
        <f t="shared" si="2613"/>
        <v>0.67045064662149645</v>
      </c>
      <c r="P25061">
        <f t="shared" si="2614"/>
        <v>1.7538952324537094</v>
      </c>
      <c r="Q25061">
        <f t="shared" si="2615"/>
        <v>0.99616377943705647</v>
      </c>
    </row>
    <row r="25062" spans="1:17" x14ac:dyDescent="0.25">
      <c r="A25062" s="5" t="s">
        <v>411</v>
      </c>
      <c r="B25062" s="1">
        <v>328.78070000000002</v>
      </c>
      <c r="C25062" s="1">
        <v>35.700479999999999</v>
      </c>
      <c r="D25062" s="1">
        <v>804.15099999999995</v>
      </c>
      <c r="E25062" s="1">
        <v>140.24780000000001</v>
      </c>
      <c r="F25062" s="1" t="s">
        <v>6</v>
      </c>
      <c r="G25062" s="1"/>
      <c r="H25062">
        <v>351.255</v>
      </c>
      <c r="I25062">
        <v>57.82</v>
      </c>
      <c r="J25062">
        <f t="shared" si="2609"/>
        <v>0.9360171385460706</v>
      </c>
      <c r="K25062">
        <f t="shared" si="2610"/>
        <v>0.6174417156693186</v>
      </c>
      <c r="L25062">
        <f t="shared" si="2611"/>
        <v>4.9434108580052651</v>
      </c>
      <c r="N25062">
        <f t="shared" si="2612"/>
        <v>0.26666390971418541</v>
      </c>
      <c r="O25062">
        <f t="shared" si="2613"/>
        <v>0.68385970285620001</v>
      </c>
      <c r="P25062">
        <f t="shared" si="2614"/>
        <v>1.6854793639207206</v>
      </c>
      <c r="Q25062">
        <f t="shared" si="2615"/>
        <v>0.9956760958636347</v>
      </c>
    </row>
    <row r="25063" spans="1:17" x14ac:dyDescent="0.25">
      <c r="A25063" s="5" t="s">
        <v>35</v>
      </c>
      <c r="B25063" s="1">
        <v>465.85840000000002</v>
      </c>
      <c r="C25063" s="1">
        <v>18.8</v>
      </c>
      <c r="D25063" s="1">
        <v>432.28399999999999</v>
      </c>
      <c r="E25063" s="1">
        <v>313.44560000000001</v>
      </c>
      <c r="F25063" s="1" t="s">
        <v>6</v>
      </c>
      <c r="G25063" s="1"/>
      <c r="H25063">
        <v>497.7</v>
      </c>
      <c r="I25063">
        <v>30.4</v>
      </c>
      <c r="J25063">
        <f t="shared" si="2609"/>
        <v>0.93602250351617444</v>
      </c>
      <c r="K25063">
        <f t="shared" si="2610"/>
        <v>0.61842105263157898</v>
      </c>
      <c r="L25063">
        <f t="shared" si="2611"/>
        <v>5.7476258202949264</v>
      </c>
      <c r="N25063">
        <f t="shared" si="2612"/>
        <v>0.2666950212744042</v>
      </c>
      <c r="O25063">
        <f t="shared" si="2613"/>
        <v>0.68560675250914793</v>
      </c>
      <c r="P25063">
        <f t="shared" si="2614"/>
        <v>1.7705507524981168</v>
      </c>
      <c r="Q25063">
        <f t="shared" si="2615"/>
        <v>0.99627457557045451</v>
      </c>
    </row>
    <row r="25064" spans="1:17" x14ac:dyDescent="0.25">
      <c r="A25064" s="5" t="s">
        <v>412</v>
      </c>
      <c r="B25064" s="1">
        <v>296.98439999999999</v>
      </c>
      <c r="C25064" s="1">
        <v>37.303449999999998</v>
      </c>
      <c r="D25064" s="1">
        <v>579.97889999999995</v>
      </c>
      <c r="E25064" s="1">
        <v>123.0081</v>
      </c>
      <c r="F25064" s="1" t="s">
        <v>6</v>
      </c>
      <c r="G25064" s="1"/>
      <c r="H25064">
        <v>317.27999999999997</v>
      </c>
      <c r="I25064">
        <v>58.97</v>
      </c>
      <c r="J25064">
        <f t="shared" si="2609"/>
        <v>0.93603252647503787</v>
      </c>
      <c r="K25064">
        <f t="shared" si="2610"/>
        <v>0.63258351704256399</v>
      </c>
      <c r="L25064">
        <f t="shared" si="2611"/>
        <v>4.8122502068626973</v>
      </c>
      <c r="N25064">
        <f t="shared" si="2612"/>
        <v>0.26675315424809387</v>
      </c>
      <c r="O25064">
        <f t="shared" si="2613"/>
        <v>0.71133564849682551</v>
      </c>
      <c r="P25064">
        <f t="shared" si="2614"/>
        <v>1.6707379024097975</v>
      </c>
      <c r="Q25064">
        <f t="shared" si="2615"/>
        <v>0.99556345570237093</v>
      </c>
    </row>
    <row r="25065" spans="1:17" x14ac:dyDescent="0.25">
      <c r="A25065" s="5" t="s">
        <v>426</v>
      </c>
      <c r="B25065" s="1">
        <v>350.92090000000002</v>
      </c>
      <c r="C25065" s="1">
        <v>17.70007</v>
      </c>
      <c r="D25065" s="1">
        <v>1096.4880000000001</v>
      </c>
      <c r="E25065" s="1">
        <v>263.6533</v>
      </c>
      <c r="F25065" s="1" t="s">
        <v>6</v>
      </c>
      <c r="G25065" s="1"/>
      <c r="H25065">
        <v>374.9</v>
      </c>
      <c r="I25065">
        <v>29.25</v>
      </c>
      <c r="J25065">
        <f t="shared" si="2609"/>
        <v>0.93603867698052823</v>
      </c>
      <c r="K25065">
        <f t="shared" si="2610"/>
        <v>0.60513059829059834</v>
      </c>
      <c r="L25065">
        <f t="shared" si="2611"/>
        <v>5.5746349824921158</v>
      </c>
      <c r="N25065">
        <f t="shared" si="2612"/>
        <v>0.26678883329044023</v>
      </c>
      <c r="O25065">
        <f t="shared" si="2613"/>
        <v>0.66223496549095784</v>
      </c>
      <c r="P25065">
        <f t="shared" si="2614"/>
        <v>1.7529627581285727</v>
      </c>
      <c r="Q25065">
        <f t="shared" si="2615"/>
        <v>0.99615749045381985</v>
      </c>
    </row>
    <row r="25066" spans="1:17" x14ac:dyDescent="0.25">
      <c r="A25066" s="5" t="s">
        <v>413</v>
      </c>
      <c r="B25066" s="1">
        <v>456.05250000000001</v>
      </c>
      <c r="C25066" s="1">
        <v>21.218710000000002</v>
      </c>
      <c r="D25066" s="1">
        <v>1047.923</v>
      </c>
      <c r="E25066" s="1">
        <v>249.30959999999999</v>
      </c>
      <c r="F25066" s="1" t="s">
        <v>6</v>
      </c>
      <c r="G25066" s="1"/>
      <c r="H25066">
        <v>487.21</v>
      </c>
      <c r="I25066">
        <v>33.921999999999997</v>
      </c>
      <c r="J25066">
        <f t="shared" si="2609"/>
        <v>0.93604913692247704</v>
      </c>
      <c r="K25066">
        <f t="shared" si="2610"/>
        <v>0.625514710217558</v>
      </c>
      <c r="L25066">
        <f t="shared" si="2611"/>
        <v>5.5186954976100067</v>
      </c>
      <c r="N25066">
        <f t="shared" si="2612"/>
        <v>0.26684952222185848</v>
      </c>
      <c r="O25066">
        <f t="shared" si="2613"/>
        <v>0.69838359742036682</v>
      </c>
      <c r="P25066">
        <f t="shared" si="2614"/>
        <v>1.7471968477597377</v>
      </c>
      <c r="Q25066">
        <f t="shared" si="2615"/>
        <v>0.99611839595839768</v>
      </c>
    </row>
    <row r="25067" spans="1:17" x14ac:dyDescent="0.25">
      <c r="A25067" t="s">
        <v>26</v>
      </c>
      <c r="B25067" s="1">
        <v>340.92099999999999</v>
      </c>
      <c r="C25067" s="1">
        <v>29.5</v>
      </c>
      <c r="D25067" s="1">
        <v>411.95</v>
      </c>
      <c r="E25067" s="1">
        <v>160.38</v>
      </c>
      <c r="F25067" s="1" t="s">
        <v>6</v>
      </c>
      <c r="G25067" s="1"/>
      <c r="H25067">
        <v>364.21</v>
      </c>
      <c r="I25067">
        <v>45.55</v>
      </c>
      <c r="J25067">
        <f t="shared" si="2609"/>
        <v>0.93605612146838368</v>
      </c>
      <c r="K25067">
        <f t="shared" si="2610"/>
        <v>0.64763995609220637</v>
      </c>
      <c r="L25067">
        <f t="shared" si="2611"/>
        <v>5.0775459993788825</v>
      </c>
      <c r="N25067">
        <f t="shared" si="2612"/>
        <v>0.26689005441834829</v>
      </c>
      <c r="O25067">
        <f t="shared" si="2613"/>
        <v>0.73969629512653345</v>
      </c>
      <c r="P25067">
        <f t="shared" si="2614"/>
        <v>1.7002852207920462</v>
      </c>
      <c r="Q25067">
        <f t="shared" si="2615"/>
        <v>0.99578638571460076</v>
      </c>
    </row>
    <row r="25068" spans="1:17" x14ac:dyDescent="0.25">
      <c r="A25068" s="5" t="s">
        <v>433</v>
      </c>
      <c r="B25068" s="1">
        <v>526.08230000000003</v>
      </c>
      <c r="C25068" s="1">
        <v>31.04785</v>
      </c>
      <c r="D25068" s="1">
        <v>551.55999999999995</v>
      </c>
      <c r="E25068" s="1">
        <v>239.9117</v>
      </c>
      <c r="F25068" s="1" t="s">
        <v>6</v>
      </c>
      <c r="G25068" s="1"/>
      <c r="H25068" s="1">
        <v>562.02</v>
      </c>
      <c r="I25068" s="1">
        <v>49.07</v>
      </c>
      <c r="J25068">
        <f t="shared" si="2609"/>
        <v>0.93605619017116837</v>
      </c>
      <c r="K25068">
        <f t="shared" si="2610"/>
        <v>0.63272569798247402</v>
      </c>
      <c r="L25068">
        <f t="shared" si="2611"/>
        <v>5.4802709389773829</v>
      </c>
      <c r="N25068">
        <f t="shared" si="2612"/>
        <v>0.26689045313957444</v>
      </c>
      <c r="O25068">
        <f t="shared" si="2613"/>
        <v>0.71159847679447008</v>
      </c>
      <c r="P25068">
        <f t="shared" si="2614"/>
        <v>1.7432134350285007</v>
      </c>
      <c r="Q25068">
        <f t="shared" si="2615"/>
        <v>0.99609117719255358</v>
      </c>
    </row>
    <row r="25069" spans="1:17" x14ac:dyDescent="0.25">
      <c r="A25069" s="5" t="s">
        <v>34</v>
      </c>
      <c r="B25069" s="1">
        <v>475.37360000000001</v>
      </c>
      <c r="C25069" s="1">
        <v>18.700009999999999</v>
      </c>
      <c r="D25069" s="1">
        <v>429.9171</v>
      </c>
      <c r="E25069" s="1">
        <v>316.45240000000001</v>
      </c>
      <c r="F25069" s="1" t="s">
        <v>6</v>
      </c>
      <c r="G25069" s="1"/>
      <c r="H25069">
        <v>507.82</v>
      </c>
      <c r="I25069">
        <v>30.440999999999999</v>
      </c>
      <c r="J25069">
        <f t="shared" si="2609"/>
        <v>0.93610649442715921</v>
      </c>
      <c r="K25069">
        <f t="shared" si="2610"/>
        <v>0.61430340658979665</v>
      </c>
      <c r="L25069">
        <f t="shared" si="2611"/>
        <v>5.7571728353290696</v>
      </c>
      <c r="N25069">
        <f t="shared" si="2612"/>
        <v>0.26718255601797836</v>
      </c>
      <c r="O25069">
        <f t="shared" si="2613"/>
        <v>0.67828830531624729</v>
      </c>
      <c r="P25069">
        <f t="shared" si="2614"/>
        <v>1.7715109598682401</v>
      </c>
      <c r="Q25069">
        <f t="shared" si="2615"/>
        <v>0.9962808759245515</v>
      </c>
    </row>
    <row r="25070" spans="1:17" x14ac:dyDescent="0.25">
      <c r="A25070" s="5" t="s">
        <v>408</v>
      </c>
      <c r="B25070" s="1">
        <v>422.63600000000002</v>
      </c>
      <c r="C25070" s="1">
        <v>32.9</v>
      </c>
      <c r="D25070" s="1">
        <v>949.73569999999995</v>
      </c>
      <c r="E25070" s="1">
        <v>164.62200000000001</v>
      </c>
      <c r="F25070" s="1" t="s">
        <v>6</v>
      </c>
      <c r="G25070" s="1"/>
      <c r="H25070">
        <v>451.48</v>
      </c>
      <c r="I25070">
        <v>51.811999999999998</v>
      </c>
      <c r="J25070">
        <f t="shared" si="2609"/>
        <v>0.93611234163196599</v>
      </c>
      <c r="K25070">
        <f t="shared" si="2610"/>
        <v>0.63498803366015599</v>
      </c>
      <c r="L25070">
        <f t="shared" si="2611"/>
        <v>5.1036519366627759</v>
      </c>
      <c r="N25070">
        <f t="shared" si="2612"/>
        <v>0.26721652969499399</v>
      </c>
      <c r="O25070">
        <f t="shared" si="2613"/>
        <v>0.71579300121611145</v>
      </c>
      <c r="P25070">
        <f t="shared" si="2614"/>
        <v>1.7031360894681009</v>
      </c>
      <c r="Q25070">
        <f t="shared" si="2615"/>
        <v>0.99580730558406705</v>
      </c>
    </row>
    <row r="25071" spans="1:17" x14ac:dyDescent="0.25">
      <c r="A25071" s="5" t="s">
        <v>427</v>
      </c>
      <c r="B25071" s="1">
        <v>386.0933</v>
      </c>
      <c r="C25071" s="1">
        <v>20.600200000000001</v>
      </c>
      <c r="D25071" s="1">
        <v>1045.2750000000001</v>
      </c>
      <c r="E25071" s="1">
        <v>262.4425</v>
      </c>
      <c r="F25071" s="1" t="s">
        <v>6</v>
      </c>
      <c r="G25071" s="1"/>
      <c r="H25071">
        <v>412.44</v>
      </c>
      <c r="I25071">
        <v>34.200000000000003</v>
      </c>
      <c r="J25071">
        <f t="shared" si="2609"/>
        <v>0.93611992047328096</v>
      </c>
      <c r="K25071">
        <f t="shared" si="2610"/>
        <v>0.60234502923976607</v>
      </c>
      <c r="L25071">
        <f t="shared" si="2611"/>
        <v>5.5700320104181973</v>
      </c>
      <c r="N25071">
        <f t="shared" si="2612"/>
        <v>0.26726057098065592</v>
      </c>
      <c r="O25071">
        <f t="shared" si="2613"/>
        <v>0.65742629941141084</v>
      </c>
      <c r="P25071">
        <f t="shared" si="2614"/>
        <v>1.7524897859483446</v>
      </c>
      <c r="Q25071">
        <f t="shared" si="2615"/>
        <v>0.99615429699566527</v>
      </c>
    </row>
    <row r="25072" spans="1:17" x14ac:dyDescent="0.25">
      <c r="A25072" t="s">
        <v>27</v>
      </c>
      <c r="B25072" s="1">
        <v>376.68430000000001</v>
      </c>
      <c r="C25072" s="1">
        <v>35.701860000000003</v>
      </c>
      <c r="D25072" s="1">
        <v>450.15879999999999</v>
      </c>
      <c r="E25072" s="1">
        <v>169.25659999999999</v>
      </c>
      <c r="F25072" s="1" t="s">
        <v>6</v>
      </c>
      <c r="G25072" s="1"/>
      <c r="H25072">
        <v>402.38</v>
      </c>
      <c r="I25072">
        <v>56.26</v>
      </c>
      <c r="J25072">
        <f t="shared" si="2609"/>
        <v>0.9361407127590835</v>
      </c>
      <c r="K25072">
        <f t="shared" si="2610"/>
        <v>0.63458691788126564</v>
      </c>
      <c r="L25072">
        <f t="shared" si="2611"/>
        <v>5.1314159066007621</v>
      </c>
      <c r="N25072">
        <f t="shared" si="2612"/>
        <v>0.26738143370807554</v>
      </c>
      <c r="O25072">
        <f t="shared" si="2613"/>
        <v>0.71504758490794307</v>
      </c>
      <c r="P25072">
        <f t="shared" si="2614"/>
        <v>1.7061572680851147</v>
      </c>
      <c r="Q25072">
        <f t="shared" si="2615"/>
        <v>0.99582936596544747</v>
      </c>
    </row>
    <row r="25073" spans="1:17" x14ac:dyDescent="0.25">
      <c r="A25073" s="5" t="s">
        <v>38</v>
      </c>
      <c r="B25073" s="1">
        <v>532.4239</v>
      </c>
      <c r="C25073" s="1">
        <v>14.80002</v>
      </c>
      <c r="D25073" s="1">
        <v>436.35129999999998</v>
      </c>
      <c r="E25073" s="1">
        <v>416.87040000000002</v>
      </c>
      <c r="F25073" s="1" t="s">
        <v>6</v>
      </c>
      <c r="G25073" s="1"/>
      <c r="H25073">
        <v>568.74</v>
      </c>
      <c r="I25073">
        <v>24.835899999999999</v>
      </c>
      <c r="J25073">
        <f t="shared" si="2609"/>
        <v>0.93614639378274778</v>
      </c>
      <c r="K25073">
        <f t="shared" si="2610"/>
        <v>0.59591236878872922</v>
      </c>
      <c r="L25073">
        <f t="shared" si="2611"/>
        <v>6.0327753821262489</v>
      </c>
      <c r="N25073">
        <f t="shared" si="2612"/>
        <v>0.26741446616171705</v>
      </c>
      <c r="O25073">
        <f t="shared" si="2613"/>
        <v>0.64643615898880802</v>
      </c>
      <c r="P25073">
        <f t="shared" si="2614"/>
        <v>1.7987797472728435</v>
      </c>
      <c r="Q25073">
        <f t="shared" si="2615"/>
        <v>0.99645599081496494</v>
      </c>
    </row>
    <row r="25074" spans="1:17" x14ac:dyDescent="0.25">
      <c r="A25074" s="5" t="s">
        <v>414</v>
      </c>
      <c r="B25074" s="1">
        <v>392.09480000000002</v>
      </c>
      <c r="C25074" s="1">
        <v>20.40202</v>
      </c>
      <c r="D25074" s="1">
        <v>1059.2809999999999</v>
      </c>
      <c r="E25074" s="1">
        <v>237.60929999999999</v>
      </c>
      <c r="F25074" s="1" t="s">
        <v>6</v>
      </c>
      <c r="G25074" s="1"/>
      <c r="H25074">
        <v>418.83</v>
      </c>
      <c r="I25074">
        <v>32.57</v>
      </c>
      <c r="J25074">
        <f t="shared" si="2609"/>
        <v>0.93616694124107647</v>
      </c>
      <c r="K25074">
        <f t="shared" si="2610"/>
        <v>0.62640528093337422</v>
      </c>
      <c r="L25074">
        <f t="shared" si="2611"/>
        <v>5.470627728136626</v>
      </c>
      <c r="N25074">
        <f t="shared" si="2612"/>
        <v>0.26753397369703419</v>
      </c>
      <c r="O25074">
        <f t="shared" si="2613"/>
        <v>0.70000310799221754</v>
      </c>
      <c r="P25074">
        <f t="shared" si="2614"/>
        <v>1.7422107884269551</v>
      </c>
      <c r="Q25074">
        <f t="shared" si="2615"/>
        <v>0.99608429876002746</v>
      </c>
    </row>
    <row r="25075" spans="1:17" x14ac:dyDescent="0.25">
      <c r="A25075" s="5" t="s">
        <v>430</v>
      </c>
      <c r="B25075" s="1">
        <v>399.75459999999998</v>
      </c>
      <c r="C25075" s="1">
        <v>22.000119999999999</v>
      </c>
      <c r="D25075" s="1">
        <v>960.20889999999997</v>
      </c>
      <c r="E25075" s="1">
        <v>254.45400000000001</v>
      </c>
      <c r="F25075" s="1" t="s">
        <v>6</v>
      </c>
      <c r="G25075" s="1"/>
      <c r="H25075">
        <v>427.01</v>
      </c>
      <c r="I25075">
        <v>36.51</v>
      </c>
      <c r="J25075">
        <f t="shared" si="2609"/>
        <v>0.93617151823142308</v>
      </c>
      <c r="K25075">
        <f t="shared" si="2610"/>
        <v>0.60257792385647768</v>
      </c>
      <c r="L25075">
        <f t="shared" si="2611"/>
        <v>5.5391200730920627</v>
      </c>
      <c r="N25075">
        <f t="shared" si="2612"/>
        <v>0.26756060147609489</v>
      </c>
      <c r="O25075">
        <f t="shared" si="2613"/>
        <v>0.65782717990793216</v>
      </c>
      <c r="P25075">
        <f t="shared" si="2614"/>
        <v>1.7493066334440623</v>
      </c>
      <c r="Q25075">
        <f t="shared" si="2615"/>
        <v>0.99613274239267169</v>
      </c>
    </row>
    <row r="25076" spans="1:17" x14ac:dyDescent="0.25">
      <c r="A25076" s="5" t="s">
        <v>29</v>
      </c>
      <c r="B25076" s="1">
        <v>397.99340000000001</v>
      </c>
      <c r="C25076" s="1">
        <v>24.100010000000001</v>
      </c>
      <c r="D25076" s="1">
        <v>413.83100000000002</v>
      </c>
      <c r="E25076" s="1">
        <v>217.40979999999999</v>
      </c>
      <c r="F25076" s="1" t="s">
        <v>6</v>
      </c>
      <c r="G25076" s="1"/>
      <c r="H25076">
        <v>425.125</v>
      </c>
      <c r="I25076">
        <v>37.96</v>
      </c>
      <c r="J25076">
        <f t="shared" si="2609"/>
        <v>0.93617971184945603</v>
      </c>
      <c r="K25076">
        <f t="shared" si="2610"/>
        <v>0.63487908324552167</v>
      </c>
      <c r="L25076">
        <f t="shared" si="2611"/>
        <v>5.3817840518679896</v>
      </c>
      <c r="N25076">
        <f t="shared" si="2612"/>
        <v>0.26760827645688318</v>
      </c>
      <c r="O25076">
        <f t="shared" si="2613"/>
        <v>0.71559045880515981</v>
      </c>
      <c r="P25076">
        <f t="shared" si="2614"/>
        <v>1.7329168471852245</v>
      </c>
      <c r="Q25076">
        <f t="shared" si="2615"/>
        <v>0.99602000963872439</v>
      </c>
    </row>
    <row r="25077" spans="1:17" x14ac:dyDescent="0.25">
      <c r="A25077" s="5" t="s">
        <v>406</v>
      </c>
      <c r="B25077" s="1">
        <v>282.72629999999998</v>
      </c>
      <c r="C25077" s="1">
        <v>24.9</v>
      </c>
      <c r="D25077" s="1">
        <v>1039.606</v>
      </c>
      <c r="E25077" s="1">
        <v>159.06729999999999</v>
      </c>
      <c r="F25077" s="1" t="s">
        <v>6</v>
      </c>
      <c r="G25077" s="1"/>
      <c r="H25077">
        <v>302</v>
      </c>
      <c r="I25077">
        <v>38.79</v>
      </c>
      <c r="J25077">
        <f t="shared" si="2609"/>
        <v>0.93617980132450329</v>
      </c>
      <c r="K25077">
        <f t="shared" si="2610"/>
        <v>0.64191802010827526</v>
      </c>
      <c r="L25077">
        <f t="shared" si="2611"/>
        <v>5.0693273831068195</v>
      </c>
      <c r="N25077">
        <f t="shared" si="2612"/>
        <v>0.26760879711851693</v>
      </c>
      <c r="O25077">
        <f t="shared" si="2613"/>
        <v>0.7287905120133148</v>
      </c>
      <c r="P25077">
        <f t="shared" si="2614"/>
        <v>1.6993856741985944</v>
      </c>
      <c r="Q25077">
        <f t="shared" si="2615"/>
        <v>0.99577976386666966</v>
      </c>
    </row>
    <row r="25078" spans="1:17" x14ac:dyDescent="0.25">
      <c r="A25078" s="5" t="s">
        <v>404</v>
      </c>
      <c r="B25078" s="1">
        <v>441.04739999999998</v>
      </c>
      <c r="C25078" s="1">
        <v>28.20007</v>
      </c>
      <c r="D25078" s="1">
        <v>1001.31</v>
      </c>
      <c r="E25078" s="1">
        <v>188.60810000000001</v>
      </c>
      <c r="F25078" s="1" t="s">
        <v>6</v>
      </c>
      <c r="G25078" s="1"/>
      <c r="H25078">
        <v>471.11</v>
      </c>
      <c r="I25078">
        <v>44.07638</v>
      </c>
      <c r="J25078">
        <f t="shared" si="2609"/>
        <v>0.93618772685784635</v>
      </c>
      <c r="K25078">
        <f t="shared" si="2610"/>
        <v>0.63980004710005678</v>
      </c>
      <c r="L25078">
        <f t="shared" si="2611"/>
        <v>5.2396713173152927</v>
      </c>
      <c r="N25078">
        <f t="shared" si="2612"/>
        <v>0.26765492034820337</v>
      </c>
      <c r="O25078">
        <f t="shared" si="2613"/>
        <v>0.7247940218670077</v>
      </c>
      <c r="P25078">
        <f t="shared" si="2614"/>
        <v>1.7178332174617339</v>
      </c>
      <c r="Q25078">
        <f t="shared" si="2615"/>
        <v>0.99591358428352905</v>
      </c>
    </row>
    <row r="25079" spans="1:17" x14ac:dyDescent="0.25">
      <c r="A25079" s="5" t="s">
        <v>434</v>
      </c>
      <c r="B25079" s="1">
        <v>553.99630000000002</v>
      </c>
      <c r="C25079" s="1">
        <v>25.6</v>
      </c>
      <c r="D25079" s="1">
        <v>534.99950000000001</v>
      </c>
      <c r="E25079" s="1">
        <v>286.3698</v>
      </c>
      <c r="F25079" s="1" t="s">
        <v>6</v>
      </c>
      <c r="G25079" s="1"/>
      <c r="H25079">
        <v>591.75</v>
      </c>
      <c r="I25079">
        <v>41.262999999999998</v>
      </c>
      <c r="J25079">
        <f t="shared" si="2609"/>
        <v>0.93619991550485848</v>
      </c>
      <c r="K25079">
        <f t="shared" si="2610"/>
        <v>0.62041053728521922</v>
      </c>
      <c r="L25079">
        <f t="shared" si="2611"/>
        <v>5.6572839825991981</v>
      </c>
      <c r="N25079">
        <f t="shared" si="2612"/>
        <v>0.26772586848666058</v>
      </c>
      <c r="O25079">
        <f t="shared" si="2613"/>
        <v>0.68916832239075898</v>
      </c>
      <c r="P25079">
        <f t="shared" si="2614"/>
        <v>1.761410853583488</v>
      </c>
      <c r="Q25079">
        <f t="shared" si="2615"/>
        <v>0.99621413221514654</v>
      </c>
    </row>
    <row r="25080" spans="1:17" x14ac:dyDescent="0.25">
      <c r="A25080" s="5" t="s">
        <v>409</v>
      </c>
      <c r="B25080" s="1">
        <v>345.73700000000002</v>
      </c>
      <c r="C25080" s="1">
        <v>31.6</v>
      </c>
      <c r="D25080" s="1">
        <v>951.97149999999999</v>
      </c>
      <c r="E25080" s="1">
        <v>157.5856</v>
      </c>
      <c r="F25080" s="1" t="s">
        <v>6</v>
      </c>
      <c r="G25080" s="1"/>
      <c r="H25080">
        <v>369.29500000000002</v>
      </c>
      <c r="I25080">
        <v>49.9</v>
      </c>
      <c r="J25080">
        <f t="shared" si="2609"/>
        <v>0.93620818045194221</v>
      </c>
      <c r="K25080">
        <f t="shared" si="2610"/>
        <v>0.63326653306613234</v>
      </c>
      <c r="L25080">
        <f t="shared" si="2611"/>
        <v>5.0599688026908591</v>
      </c>
      <c r="N25080">
        <f t="shared" si="2612"/>
        <v>0.26777398802659758</v>
      </c>
      <c r="O25080">
        <f t="shared" si="2613"/>
        <v>0.71259908172798547</v>
      </c>
      <c r="P25080">
        <f t="shared" si="2614"/>
        <v>1.6983601593717728</v>
      </c>
      <c r="Q25080">
        <f t="shared" si="2615"/>
        <v>0.99577220243008568</v>
      </c>
    </row>
    <row r="25081" spans="1:17" x14ac:dyDescent="0.25">
      <c r="A25081" s="5" t="s">
        <v>423</v>
      </c>
      <c r="B25081" s="1">
        <v>323.7962</v>
      </c>
      <c r="C25081" s="1">
        <v>23.41075</v>
      </c>
      <c r="D25081" s="1">
        <v>798.8229</v>
      </c>
      <c r="E25081" s="1">
        <v>179.95169999999999</v>
      </c>
      <c r="F25081" s="1" t="s">
        <v>6</v>
      </c>
      <c r="G25081" s="1"/>
      <c r="H25081">
        <v>345.85700000000003</v>
      </c>
      <c r="I25081">
        <v>37.61</v>
      </c>
      <c r="J25081">
        <f t="shared" si="2609"/>
        <v>0.93621410004712924</v>
      </c>
      <c r="K25081">
        <f t="shared" si="2610"/>
        <v>0.62246078170699282</v>
      </c>
      <c r="L25081">
        <f t="shared" si="2611"/>
        <v>5.1926884815490464</v>
      </c>
      <c r="N25081">
        <f t="shared" si="2612"/>
        <v>0.26780845791637797</v>
      </c>
      <c r="O25081">
        <f t="shared" si="2613"/>
        <v>0.69285636207254242</v>
      </c>
      <c r="P25081">
        <f t="shared" si="2614"/>
        <v>1.7127859996538246</v>
      </c>
      <c r="Q25081">
        <f t="shared" si="2615"/>
        <v>0.99587737937082355</v>
      </c>
    </row>
    <row r="25082" spans="1:17" x14ac:dyDescent="0.25">
      <c r="A25082" s="5" t="s">
        <v>417</v>
      </c>
      <c r="B25082" s="1">
        <v>427.69200000000001</v>
      </c>
      <c r="C25082" s="1">
        <v>22.700040000000001</v>
      </c>
      <c r="D25082" s="1">
        <v>1010.547</v>
      </c>
      <c r="E25082" s="1">
        <v>226.04230000000001</v>
      </c>
      <c r="F25082" s="1" t="s">
        <v>6</v>
      </c>
      <c r="G25082" s="1"/>
      <c r="H25082">
        <v>456.83100000000002</v>
      </c>
      <c r="I25082">
        <v>36.618000000000002</v>
      </c>
      <c r="J25082">
        <f t="shared" si="2609"/>
        <v>0.93621492411854712</v>
      </c>
      <c r="K25082">
        <f t="shared" si="2610"/>
        <v>0.6199147960019662</v>
      </c>
      <c r="L25082">
        <f t="shared" si="2611"/>
        <v>5.4207221499001079</v>
      </c>
      <c r="N25082">
        <f t="shared" si="2612"/>
        <v>0.26781325684568319</v>
      </c>
      <c r="O25082">
        <f t="shared" si="2613"/>
        <v>0.68827927268532563</v>
      </c>
      <c r="P25082">
        <f t="shared" si="2614"/>
        <v>1.7370027830411641</v>
      </c>
      <c r="Q25082">
        <f t="shared" si="2615"/>
        <v>0.99604839192253969</v>
      </c>
    </row>
    <row r="25083" spans="1:17" x14ac:dyDescent="0.25">
      <c r="A25083" s="5" t="s">
        <v>422</v>
      </c>
      <c r="B25083" s="1">
        <v>384.09210000000002</v>
      </c>
      <c r="C25083" s="1">
        <v>25.500039999999998</v>
      </c>
      <c r="D25083" s="1">
        <v>818.69579999999996</v>
      </c>
      <c r="E25083" s="1">
        <v>193.47380000000001</v>
      </c>
      <c r="F25083" s="1" t="s">
        <v>6</v>
      </c>
      <c r="G25083" s="1"/>
      <c r="H25083">
        <v>410.26</v>
      </c>
      <c r="I25083">
        <v>40.549999999999997</v>
      </c>
      <c r="J25083">
        <f t="shared" si="2609"/>
        <v>0.93621630185735882</v>
      </c>
      <c r="K25083">
        <f t="shared" si="2610"/>
        <v>0.62885425400739825</v>
      </c>
      <c r="L25083">
        <f t="shared" si="2611"/>
        <v>5.2651421027855632</v>
      </c>
      <c r="N25083">
        <f t="shared" si="2612"/>
        <v>0.26782128021375973</v>
      </c>
      <c r="O25083">
        <f t="shared" si="2613"/>
        <v>0.70447469425610976</v>
      </c>
      <c r="P25083">
        <f t="shared" si="2614"/>
        <v>1.7205567346640214</v>
      </c>
      <c r="Q25083">
        <f t="shared" si="2615"/>
        <v>0.99593299565712912</v>
      </c>
    </row>
    <row r="25084" spans="1:17" x14ac:dyDescent="0.25">
      <c r="A25084" s="5" t="s">
        <v>429</v>
      </c>
      <c r="B25084" s="1">
        <v>419.02420000000001</v>
      </c>
      <c r="C25084" s="1">
        <v>23.801179999999999</v>
      </c>
      <c r="D25084" s="1">
        <v>969.73379999999997</v>
      </c>
      <c r="E25084" s="1">
        <v>261.65379999999999</v>
      </c>
      <c r="F25084" s="1" t="s">
        <v>6</v>
      </c>
      <c r="G25084" s="1"/>
      <c r="H25084">
        <v>447.57</v>
      </c>
      <c r="I25084">
        <v>39.406999999999996</v>
      </c>
      <c r="J25084">
        <f t="shared" si="2609"/>
        <v>0.93622047947807052</v>
      </c>
      <c r="K25084">
        <f t="shared" si="2610"/>
        <v>0.60398355622097599</v>
      </c>
      <c r="L25084">
        <f t="shared" si="2611"/>
        <v>5.5670222559307954</v>
      </c>
      <c r="N25084">
        <f t="shared" si="2612"/>
        <v>0.26784561036873866</v>
      </c>
      <c r="O25084">
        <f t="shared" si="2613"/>
        <v>0.66025117506669562</v>
      </c>
      <c r="P25084">
        <f t="shared" si="2614"/>
        <v>1.7521803803735103</v>
      </c>
      <c r="Q25084">
        <f t="shared" si="2615"/>
        <v>0.9961522066296955</v>
      </c>
    </row>
    <row r="25085" spans="1:17" x14ac:dyDescent="0.25">
      <c r="A25085" s="5" t="s">
        <v>407</v>
      </c>
      <c r="B25085" s="1">
        <v>212.99959999999999</v>
      </c>
      <c r="C25085" s="1">
        <v>24.101009999999999</v>
      </c>
      <c r="D25085" s="1">
        <v>1106.066</v>
      </c>
      <c r="E25085" s="1">
        <v>143.94640000000001</v>
      </c>
      <c r="F25085" s="1" t="s">
        <v>6</v>
      </c>
      <c r="G25085" s="1"/>
      <c r="H25085">
        <v>227.51</v>
      </c>
      <c r="I25085">
        <v>37.5</v>
      </c>
      <c r="J25085">
        <f t="shared" si="2609"/>
        <v>0.93622082545822161</v>
      </c>
      <c r="K25085">
        <f t="shared" si="2610"/>
        <v>0.64269359999999998</v>
      </c>
      <c r="L25085">
        <f t="shared" si="2611"/>
        <v>4.9694410080618923</v>
      </c>
      <c r="N25085">
        <f t="shared" si="2612"/>
        <v>0.26784762543002316</v>
      </c>
      <c r="O25085">
        <f t="shared" si="2613"/>
        <v>0.73025937810005104</v>
      </c>
      <c r="P25085">
        <f t="shared" si="2614"/>
        <v>1.6883735425338973</v>
      </c>
      <c r="Q25085">
        <f t="shared" si="2615"/>
        <v>0.99569787477145921</v>
      </c>
    </row>
    <row r="25086" spans="1:17" x14ac:dyDescent="0.25">
      <c r="A25086" t="s">
        <v>25</v>
      </c>
      <c r="B25086" s="1">
        <v>346.30189999999999</v>
      </c>
      <c r="C25086" s="1">
        <v>27.5</v>
      </c>
      <c r="D25086" s="1">
        <v>394.90010000000001</v>
      </c>
      <c r="E25086" s="1">
        <v>172.899</v>
      </c>
      <c r="F25086" s="1" t="s">
        <v>6</v>
      </c>
      <c r="G25086" s="1"/>
      <c r="H25086">
        <v>369.89</v>
      </c>
      <c r="I25086">
        <v>42.512</v>
      </c>
      <c r="J25086">
        <f t="shared" si="2609"/>
        <v>0.93622941955716565</v>
      </c>
      <c r="K25086">
        <f t="shared" si="2610"/>
        <v>0.64687617613850201</v>
      </c>
      <c r="L25086">
        <f t="shared" si="2611"/>
        <v>5.1527076089825252</v>
      </c>
      <c r="N25086">
        <f t="shared" si="2612"/>
        <v>0.26789768410362946</v>
      </c>
      <c r="O25086">
        <f t="shared" si="2613"/>
        <v>0.73823124784483518</v>
      </c>
      <c r="P25086">
        <f t="shared" si="2614"/>
        <v>1.7084667086045526</v>
      </c>
      <c r="Q25086">
        <f t="shared" si="2615"/>
        <v>0.99584615411036892</v>
      </c>
    </row>
    <row r="25087" spans="1:17" x14ac:dyDescent="0.25">
      <c r="A25087" t="s">
        <v>7</v>
      </c>
      <c r="B25087" s="1">
        <v>479.9246</v>
      </c>
      <c r="C25087" s="1">
        <v>45.65</v>
      </c>
      <c r="D25087" s="1">
        <v>530.62</v>
      </c>
      <c r="E25087" s="1">
        <v>183.25</v>
      </c>
      <c r="F25087" s="1" t="s">
        <v>6</v>
      </c>
      <c r="G25087" s="1"/>
      <c r="H25087">
        <v>512.6</v>
      </c>
      <c r="I25087">
        <v>81.034999999999997</v>
      </c>
      <c r="J25087">
        <f t="shared" si="2609"/>
        <v>0.93625555989075293</v>
      </c>
      <c r="K25087">
        <f t="shared" si="2610"/>
        <v>0.56333682976491639</v>
      </c>
      <c r="L25087">
        <f t="shared" si="2611"/>
        <v>5.2108513407667605</v>
      </c>
      <c r="N25087">
        <f t="shared" si="2612"/>
        <v>0.26805000271320606</v>
      </c>
      <c r="O25087">
        <f t="shared" si="2613"/>
        <v>0.59306880749515778</v>
      </c>
      <c r="P25087">
        <f t="shared" si="2614"/>
        <v>1.7147408097616064</v>
      </c>
      <c r="Q25087">
        <f t="shared" si="2615"/>
        <v>0.99589143762470878</v>
      </c>
    </row>
    <row r="25088" spans="1:17" x14ac:dyDescent="0.25">
      <c r="A25088" s="5" t="s">
        <v>420</v>
      </c>
      <c r="B25088" s="1">
        <v>350.3623</v>
      </c>
      <c r="C25088" s="1">
        <v>24.803899999999999</v>
      </c>
      <c r="D25088" s="1">
        <v>948.755</v>
      </c>
      <c r="E25088" s="1">
        <v>201.20580000000001</v>
      </c>
      <c r="F25088" s="1" t="s">
        <v>6</v>
      </c>
      <c r="G25088" s="1"/>
      <c r="H25088">
        <v>374.21</v>
      </c>
      <c r="I25088">
        <v>40.592799999999997</v>
      </c>
      <c r="J25088">
        <f t="shared" si="2609"/>
        <v>0.93627187942599077</v>
      </c>
      <c r="K25088">
        <f t="shared" si="2610"/>
        <v>0.61104185964013324</v>
      </c>
      <c r="L25088">
        <f t="shared" si="2611"/>
        <v>5.3043282648478662</v>
      </c>
      <c r="N25088">
        <f t="shared" si="2612"/>
        <v>0.26814513954829672</v>
      </c>
      <c r="O25088">
        <f t="shared" si="2613"/>
        <v>0.67254127277250986</v>
      </c>
      <c r="P25088">
        <f t="shared" si="2614"/>
        <v>1.7247295275883092</v>
      </c>
      <c r="Q25088">
        <f t="shared" si="2615"/>
        <v>0.99596256838393182</v>
      </c>
    </row>
    <row r="25089" spans="1:17" x14ac:dyDescent="0.25">
      <c r="A25089" s="5" t="s">
        <v>424</v>
      </c>
      <c r="B25089" s="1">
        <v>361.79020000000003</v>
      </c>
      <c r="C25089" s="1">
        <v>28.001000000000001</v>
      </c>
      <c r="D25089" s="1">
        <v>685.4</v>
      </c>
      <c r="E25089" s="1">
        <v>174.61</v>
      </c>
      <c r="F25089" s="1" t="s">
        <v>6</v>
      </c>
      <c r="G25089" s="1"/>
      <c r="H25089">
        <v>386.411</v>
      </c>
      <c r="I25089">
        <v>45.167499999999997</v>
      </c>
      <c r="J25089">
        <f t="shared" si="2609"/>
        <v>0.93628338737768857</v>
      </c>
      <c r="K25089">
        <f t="shared" si="2610"/>
        <v>0.61993690153318215</v>
      </c>
      <c r="L25089">
        <f t="shared" si="2611"/>
        <v>5.1625549155340362</v>
      </c>
      <c r="N25089">
        <f t="shared" si="2612"/>
        <v>0.26821224679478156</v>
      </c>
      <c r="O25089">
        <f t="shared" si="2613"/>
        <v>0.68831889384795164</v>
      </c>
      <c r="P25089">
        <f t="shared" si="2614"/>
        <v>1.7095326406157378</v>
      </c>
      <c r="Q25089">
        <f t="shared" si="2615"/>
        <v>0.99585388091426474</v>
      </c>
    </row>
    <row r="25090" spans="1:17" x14ac:dyDescent="0.25">
      <c r="A25090" s="5" t="s">
        <v>405</v>
      </c>
      <c r="B25090" s="1">
        <v>360.5838</v>
      </c>
      <c r="C25090" s="1">
        <v>26.5</v>
      </c>
      <c r="D25090" s="1">
        <v>1012.119</v>
      </c>
      <c r="E25090" s="1">
        <v>173.57060000000001</v>
      </c>
      <c r="F25090" s="1" t="s">
        <v>6</v>
      </c>
      <c r="G25090" s="1"/>
      <c r="H25090">
        <v>385.12</v>
      </c>
      <c r="I25090">
        <v>41.36</v>
      </c>
      <c r="J25090">
        <f t="shared" ref="J25090:J25153" si="2616">B25090/H25090</f>
        <v>0.93628946821769832</v>
      </c>
      <c r="K25090">
        <f t="shared" ref="K25090:K25153" si="2617">C25090/I25090</f>
        <v>0.64071566731141205</v>
      </c>
      <c r="L25090">
        <f t="shared" ref="L25090:L25153" si="2618">LN(E25090)</f>
        <v>5.1565844330453903</v>
      </c>
      <c r="N25090">
        <f t="shared" ref="N25090:N25153" si="2619">(ATANH(J25090^$U$2))^($U$3/$U$2)</f>
        <v>0.26824771322170654</v>
      </c>
      <c r="O25090">
        <f t="shared" ref="O25090:O25153" si="2620">(ATANH(K25090^$T$2))^($T$3/$T$2)</f>
        <v>0.72651910783407836</v>
      </c>
      <c r="P25090">
        <f t="shared" si="2614"/>
        <v>1.7088865230501473</v>
      </c>
      <c r="Q25090">
        <f t="shared" si="2615"/>
        <v>0.99584919893295765</v>
      </c>
    </row>
    <row r="25091" spans="1:17" x14ac:dyDescent="0.25">
      <c r="A25091" s="5" t="s">
        <v>32</v>
      </c>
      <c r="B25091" s="1">
        <v>431.03370000000001</v>
      </c>
      <c r="C25091" s="1">
        <v>21.3</v>
      </c>
      <c r="D25091" s="1">
        <v>425.50319999999999</v>
      </c>
      <c r="E25091" s="1">
        <v>260.07679999999999</v>
      </c>
      <c r="F25091" s="1" t="s">
        <v>6</v>
      </c>
      <c r="G25091" s="1"/>
      <c r="H25091">
        <v>460.35</v>
      </c>
      <c r="I25091">
        <v>33.78</v>
      </c>
      <c r="J25091">
        <f t="shared" si="2616"/>
        <v>0.936317367220593</v>
      </c>
      <c r="K25091">
        <f t="shared" si="2617"/>
        <v>0.63055062166962694</v>
      </c>
      <c r="L25091">
        <f t="shared" si="2618"/>
        <v>5.5609769720134663</v>
      </c>
      <c r="N25091">
        <f t="shared" si="2619"/>
        <v>0.26841049353626895</v>
      </c>
      <c r="O25091">
        <f t="shared" si="2620"/>
        <v>0.70758781086509526</v>
      </c>
      <c r="P25091">
        <f t="shared" si="2614"/>
        <v>1.7515585790608488</v>
      </c>
      <c r="Q25091">
        <f t="shared" si="2615"/>
        <v>0.99614800260096237</v>
      </c>
    </row>
    <row r="25092" spans="1:17" x14ac:dyDescent="0.25">
      <c r="A25092" s="5" t="s">
        <v>410</v>
      </c>
      <c r="B25092" s="1">
        <v>280.24090000000001</v>
      </c>
      <c r="C25092" s="1">
        <v>30.100580000000001</v>
      </c>
      <c r="D25092" s="1">
        <v>975.03399999999999</v>
      </c>
      <c r="E25092" s="1">
        <v>148.72829999999999</v>
      </c>
      <c r="F25092" s="1" t="s">
        <v>6</v>
      </c>
      <c r="G25092" s="1"/>
      <c r="H25092">
        <v>299.29300000000001</v>
      </c>
      <c r="I25092">
        <v>48.32</v>
      </c>
      <c r="J25092">
        <f t="shared" si="2616"/>
        <v>0.93634298162670027</v>
      </c>
      <c r="K25092">
        <f t="shared" si="2617"/>
        <v>0.62294246688741728</v>
      </c>
      <c r="L25092">
        <f t="shared" si="2618"/>
        <v>5.0021211514309325</v>
      </c>
      <c r="N25092">
        <f t="shared" si="2619"/>
        <v>0.26856003045700755</v>
      </c>
      <c r="O25092">
        <f t="shared" si="2620"/>
        <v>0.69372545889823278</v>
      </c>
      <c r="P25092">
        <f t="shared" si="2614"/>
        <v>1.6919926887931807</v>
      </c>
      <c r="Q25092">
        <f t="shared" si="2615"/>
        <v>0.99572495744309375</v>
      </c>
    </row>
    <row r="25093" spans="1:17" x14ac:dyDescent="0.25">
      <c r="A25093" s="5" t="s">
        <v>36</v>
      </c>
      <c r="B25093" s="1">
        <v>518.3605</v>
      </c>
      <c r="C25093" s="1">
        <v>25.953489999999999</v>
      </c>
      <c r="D25093" s="1">
        <v>491.77510000000001</v>
      </c>
      <c r="E25093" s="1">
        <v>297.15589999999997</v>
      </c>
      <c r="F25093" s="1" t="s">
        <v>6</v>
      </c>
      <c r="G25093" s="1"/>
      <c r="H25093">
        <v>553.6</v>
      </c>
      <c r="I25093">
        <v>40.805</v>
      </c>
      <c r="J25093">
        <f t="shared" si="2616"/>
        <v>0.93634483381502887</v>
      </c>
      <c r="K25093">
        <f t="shared" si="2617"/>
        <v>0.63603700526896212</v>
      </c>
      <c r="L25093">
        <f t="shared" si="2618"/>
        <v>5.6942569169074959</v>
      </c>
      <c r="N25093">
        <f t="shared" si="2619"/>
        <v>0.26857084674111964</v>
      </c>
      <c r="O25093">
        <f t="shared" si="2620"/>
        <v>0.71774589190994531</v>
      </c>
      <c r="P25093">
        <f t="shared" si="2614"/>
        <v>1.7651632068645966</v>
      </c>
      <c r="Q25093">
        <f t="shared" si="2615"/>
        <v>0.99623905106582245</v>
      </c>
    </row>
    <row r="25094" spans="1:17" x14ac:dyDescent="0.25">
      <c r="A25094" s="5" t="s">
        <v>415</v>
      </c>
      <c r="B25094" s="1">
        <v>330.6275</v>
      </c>
      <c r="C25094" s="1">
        <v>19.522130000000001</v>
      </c>
      <c r="D25094" s="1">
        <v>1088.248</v>
      </c>
      <c r="E25094" s="1">
        <v>216.36699999999999</v>
      </c>
      <c r="F25094" s="1" t="s">
        <v>6</v>
      </c>
      <c r="G25094" s="1"/>
      <c r="H25094">
        <v>353.1</v>
      </c>
      <c r="I25094">
        <v>31.29</v>
      </c>
      <c r="J25094">
        <f t="shared" si="2616"/>
        <v>0.93635655621636926</v>
      </c>
      <c r="K25094">
        <f t="shared" si="2617"/>
        <v>0.62390955576861618</v>
      </c>
      <c r="L25094">
        <f t="shared" si="2618"/>
        <v>5.3769760399647959</v>
      </c>
      <c r="N25094">
        <f t="shared" si="2619"/>
        <v>0.26863931246298856</v>
      </c>
      <c r="O25094">
        <f t="shared" si="2620"/>
        <v>0.6954733994971638</v>
      </c>
      <c r="P25094">
        <f t="shared" ref="P25094:P25157" si="2621">L25094^(1/$S$6)</f>
        <v>1.7324109434374433</v>
      </c>
      <c r="Q25094">
        <f t="shared" ref="Q25094:Q25157" si="2622">LN(P25094)^(1/$S$7)</f>
        <v>0.9960164823951061</v>
      </c>
    </row>
    <row r="25095" spans="1:17" x14ac:dyDescent="0.25">
      <c r="A25095" t="s">
        <v>24</v>
      </c>
      <c r="B25095" s="1">
        <v>264.38209999999998</v>
      </c>
      <c r="C25095" s="1">
        <v>33.401220000000002</v>
      </c>
      <c r="D25095" s="1">
        <v>378.70280000000002</v>
      </c>
      <c r="E25095" s="1">
        <v>123.23220000000001</v>
      </c>
      <c r="F25095" s="1" t="s">
        <v>6</v>
      </c>
      <c r="G25095" s="1"/>
      <c r="H25095">
        <v>282.35000000000002</v>
      </c>
      <c r="I25095">
        <v>50.417999999999999</v>
      </c>
      <c r="J25095">
        <f t="shared" si="2616"/>
        <v>0.93636302461483956</v>
      </c>
      <c r="K25095">
        <f t="shared" si="2617"/>
        <v>0.66248601689872666</v>
      </c>
      <c r="L25095">
        <f t="shared" si="2618"/>
        <v>4.8140703805862577</v>
      </c>
      <c r="N25095">
        <f t="shared" si="2619"/>
        <v>0.26867709913824667</v>
      </c>
      <c r="O25095">
        <f t="shared" si="2620"/>
        <v>0.76876678483839989</v>
      </c>
      <c r="P25095">
        <f t="shared" si="2621"/>
        <v>1.67094431582069</v>
      </c>
      <c r="Q25095">
        <f t="shared" si="2622"/>
        <v>0.99556505300261167</v>
      </c>
    </row>
    <row r="25096" spans="1:17" x14ac:dyDescent="0.25">
      <c r="A25096" t="s">
        <v>23</v>
      </c>
      <c r="B25096" s="1">
        <v>285.8929</v>
      </c>
      <c r="C25096" s="1">
        <v>32.100009999999997</v>
      </c>
      <c r="D25096" s="1">
        <v>365.31169999999997</v>
      </c>
      <c r="E25096" s="1">
        <v>135.1223</v>
      </c>
      <c r="F25096" s="1" t="s">
        <v>6</v>
      </c>
      <c r="G25096" s="1"/>
      <c r="H25096">
        <v>305.322</v>
      </c>
      <c r="I25096">
        <v>48.722000000000001</v>
      </c>
      <c r="J25096">
        <f t="shared" si="2616"/>
        <v>0.9363652144293565</v>
      </c>
      <c r="K25096">
        <f t="shared" si="2617"/>
        <v>0.6588401543450596</v>
      </c>
      <c r="L25096">
        <f t="shared" si="2618"/>
        <v>4.9061802942611275</v>
      </c>
      <c r="N25096">
        <f t="shared" si="2619"/>
        <v>0.2686898926523334</v>
      </c>
      <c r="O25096">
        <f t="shared" si="2620"/>
        <v>0.76152064309293732</v>
      </c>
      <c r="P25096">
        <f t="shared" si="2621"/>
        <v>1.6813219718281689</v>
      </c>
      <c r="Q25096">
        <f t="shared" si="2622"/>
        <v>0.99564462049406666</v>
      </c>
    </row>
    <row r="25097" spans="1:17" x14ac:dyDescent="0.25">
      <c r="A25097" s="5" t="s">
        <v>411</v>
      </c>
      <c r="B25097" s="1">
        <v>328.90559999999999</v>
      </c>
      <c r="C25097" s="1">
        <v>35.80048</v>
      </c>
      <c r="D25097" s="1">
        <v>803.3193</v>
      </c>
      <c r="E25097" s="1">
        <v>140.61799999999999</v>
      </c>
      <c r="F25097" s="1" t="s">
        <v>6</v>
      </c>
      <c r="G25097" s="1"/>
      <c r="H25097">
        <v>351.255</v>
      </c>
      <c r="I25097">
        <v>57.82</v>
      </c>
      <c r="J25097">
        <f t="shared" si="2616"/>
        <v>0.93637272067301536</v>
      </c>
      <c r="K25097">
        <f t="shared" si="2617"/>
        <v>0.61917122103078515</v>
      </c>
      <c r="L25097">
        <f t="shared" si="2618"/>
        <v>4.9460469939419518</v>
      </c>
      <c r="N25097">
        <f t="shared" si="2619"/>
        <v>0.26873375083715628</v>
      </c>
      <c r="O25097">
        <f t="shared" si="2620"/>
        <v>0.68694772710225127</v>
      </c>
      <c r="P25097">
        <f t="shared" si="2621"/>
        <v>1.6857729306407483</v>
      </c>
      <c r="Q25097">
        <f t="shared" si="2622"/>
        <v>0.99567830991822615</v>
      </c>
    </row>
    <row r="25098" spans="1:17" x14ac:dyDescent="0.25">
      <c r="A25098" s="5" t="s">
        <v>28</v>
      </c>
      <c r="B25098" s="1">
        <v>372.95850000000002</v>
      </c>
      <c r="C25098" s="1">
        <v>36.400700000000001</v>
      </c>
      <c r="D25098" s="1">
        <v>464.54309999999998</v>
      </c>
      <c r="E25098" s="1">
        <v>159.8263</v>
      </c>
      <c r="F25098" s="1" t="s">
        <v>6</v>
      </c>
      <c r="G25098" s="1"/>
      <c r="H25098">
        <v>398.3</v>
      </c>
      <c r="I25098">
        <v>55.796999999999997</v>
      </c>
      <c r="J25098">
        <f t="shared" si="2616"/>
        <v>0.9363758473512428</v>
      </c>
      <c r="K25098">
        <f t="shared" si="2617"/>
        <v>0.65237736795885093</v>
      </c>
      <c r="L25098">
        <f t="shared" si="2618"/>
        <v>5.0740876005161599</v>
      </c>
      <c r="N25098">
        <f t="shared" si="2619"/>
        <v>0.2687520217839493</v>
      </c>
      <c r="O25098">
        <f t="shared" si="2620"/>
        <v>0.74884878687315393</v>
      </c>
      <c r="P25098">
        <f t="shared" si="2621"/>
        <v>1.6999068105835162</v>
      </c>
      <c r="Q25098">
        <f t="shared" si="2622"/>
        <v>0.99578360134338773</v>
      </c>
    </row>
    <row r="25099" spans="1:17" x14ac:dyDescent="0.25">
      <c r="A25099" s="5" t="s">
        <v>37</v>
      </c>
      <c r="B25099" s="1">
        <v>505.83339999999998</v>
      </c>
      <c r="C25099" s="1">
        <v>16.600000000000001</v>
      </c>
      <c r="D25099" s="1">
        <v>434.87180000000001</v>
      </c>
      <c r="E25099" s="1">
        <v>363.7706</v>
      </c>
      <c r="F25099" s="1" t="s">
        <v>6</v>
      </c>
      <c r="G25099" s="1"/>
      <c r="H25099">
        <v>540.20000000000005</v>
      </c>
      <c r="I25099">
        <v>27.357299999999999</v>
      </c>
      <c r="J25099">
        <f t="shared" si="2616"/>
        <v>0.93638171047760077</v>
      </c>
      <c r="K25099">
        <f t="shared" si="2617"/>
        <v>0.60678502630011011</v>
      </c>
      <c r="L25099">
        <f t="shared" si="2618"/>
        <v>5.8965234491845591</v>
      </c>
      <c r="N25099">
        <f t="shared" si="2619"/>
        <v>0.26878628666908261</v>
      </c>
      <c r="O25099">
        <f t="shared" si="2620"/>
        <v>0.66510540964982068</v>
      </c>
      <c r="P25099">
        <f t="shared" si="2621"/>
        <v>1.7854059306654029</v>
      </c>
      <c r="Q25099">
        <f t="shared" si="2622"/>
        <v>0.9963710137512416</v>
      </c>
    </row>
    <row r="25100" spans="1:17" x14ac:dyDescent="0.25">
      <c r="A25100" s="5" t="s">
        <v>412</v>
      </c>
      <c r="B25100" s="1">
        <v>297.09820000000002</v>
      </c>
      <c r="C25100" s="1">
        <v>37.403449999999999</v>
      </c>
      <c r="D25100" s="1">
        <v>579.39080000000001</v>
      </c>
      <c r="E25100" s="1">
        <v>123.3507</v>
      </c>
      <c r="F25100" s="1" t="s">
        <v>6</v>
      </c>
      <c r="G25100" s="1"/>
      <c r="H25100">
        <v>317.27999999999997</v>
      </c>
      <c r="I25100">
        <v>58.97</v>
      </c>
      <c r="J25100">
        <f t="shared" si="2616"/>
        <v>0.93639120020171474</v>
      </c>
      <c r="K25100">
        <f t="shared" si="2617"/>
        <v>0.63427929455655419</v>
      </c>
      <c r="L25100">
        <f t="shared" si="2618"/>
        <v>4.8150315178680598</v>
      </c>
      <c r="N25100">
        <f t="shared" si="2619"/>
        <v>0.26884175506675723</v>
      </c>
      <c r="O25100">
        <f t="shared" si="2620"/>
        <v>0.71447641482121138</v>
      </c>
      <c r="P25100">
        <f t="shared" si="2621"/>
        <v>1.6710532906043072</v>
      </c>
      <c r="Q25100">
        <f t="shared" si="2622"/>
        <v>0.99556589605461809</v>
      </c>
    </row>
    <row r="25101" spans="1:17" x14ac:dyDescent="0.25">
      <c r="A25101" s="5" t="s">
        <v>428</v>
      </c>
      <c r="B25101" s="1">
        <v>372.76299999999998</v>
      </c>
      <c r="C25101" s="1">
        <v>19.201599999999999</v>
      </c>
      <c r="D25101" s="1">
        <v>1018.9880000000001</v>
      </c>
      <c r="E25101" s="1">
        <v>256.0265</v>
      </c>
      <c r="F25101" s="1" t="s">
        <v>6</v>
      </c>
      <c r="G25101" s="1"/>
      <c r="H25101">
        <v>398.07</v>
      </c>
      <c r="I25101">
        <v>32</v>
      </c>
      <c r="J25101">
        <f t="shared" si="2616"/>
        <v>0.93642575426432528</v>
      </c>
      <c r="K25101">
        <f t="shared" si="2617"/>
        <v>0.60004999999999997</v>
      </c>
      <c r="L25101">
        <f t="shared" si="2618"/>
        <v>5.5452809547471897</v>
      </c>
      <c r="N25101">
        <f t="shared" si="2619"/>
        <v>0.26904382315796621</v>
      </c>
      <c r="O25101">
        <f t="shared" si="2620"/>
        <v>0.65348709997877863</v>
      </c>
      <c r="P25101">
        <f t="shared" si="2621"/>
        <v>1.7499420019985057</v>
      </c>
      <c r="Q25101">
        <f t="shared" si="2622"/>
        <v>0.99613705345728421</v>
      </c>
    </row>
    <row r="25102" spans="1:17" x14ac:dyDescent="0.25">
      <c r="A25102" s="5" t="s">
        <v>31</v>
      </c>
      <c r="B25102" s="1">
        <v>439.84070000000003</v>
      </c>
      <c r="C25102" s="1">
        <v>21.1</v>
      </c>
      <c r="D25102" s="1">
        <v>424.18270000000001</v>
      </c>
      <c r="E25102" s="1">
        <v>264.53480000000002</v>
      </c>
      <c r="F25102" s="1" t="s">
        <v>6</v>
      </c>
      <c r="G25102" s="1"/>
      <c r="H25102">
        <v>469.7</v>
      </c>
      <c r="I25102">
        <v>33.674999999999997</v>
      </c>
      <c r="J25102">
        <f t="shared" si="2616"/>
        <v>0.93642899723227602</v>
      </c>
      <c r="K25102">
        <f t="shared" si="2617"/>
        <v>0.62657757980697859</v>
      </c>
      <c r="L25102">
        <f t="shared" si="2618"/>
        <v>5.577972811642022</v>
      </c>
      <c r="N25102">
        <f t="shared" si="2619"/>
        <v>0.26906279539569333</v>
      </c>
      <c r="O25102">
        <f t="shared" si="2620"/>
        <v>0.70031683875325401</v>
      </c>
      <c r="P25102">
        <f t="shared" si="2621"/>
        <v>1.7533055678050478</v>
      </c>
      <c r="Q25102">
        <f t="shared" si="2622"/>
        <v>0.99615980357719425</v>
      </c>
    </row>
    <row r="25103" spans="1:17" x14ac:dyDescent="0.25">
      <c r="A25103" s="5" t="s">
        <v>416</v>
      </c>
      <c r="B25103" s="1">
        <v>274.40629999999999</v>
      </c>
      <c r="C25103" s="1">
        <v>19.0608</v>
      </c>
      <c r="D25103" s="1">
        <v>1121.3340000000001</v>
      </c>
      <c r="E25103" s="1">
        <v>204.19309999999999</v>
      </c>
      <c r="F25103" s="1" t="s">
        <v>6</v>
      </c>
      <c r="G25103" s="1"/>
      <c r="H25103">
        <v>293.02999999999997</v>
      </c>
      <c r="I25103">
        <v>30.48</v>
      </c>
      <c r="J25103">
        <f t="shared" si="2616"/>
        <v>0.93644439135924651</v>
      </c>
      <c r="K25103">
        <f t="shared" si="2617"/>
        <v>0.62535433070866142</v>
      </c>
      <c r="L25103">
        <f t="shared" si="2618"/>
        <v>5.3190661147580895</v>
      </c>
      <c r="N25103">
        <f t="shared" si="2619"/>
        <v>0.26915287332396243</v>
      </c>
      <c r="O25103">
        <f t="shared" si="2620"/>
        <v>0.69809231667757421</v>
      </c>
      <c r="P25103">
        <f t="shared" si="2621"/>
        <v>1.7262935363231768</v>
      </c>
      <c r="Q25103">
        <f t="shared" si="2622"/>
        <v>0.99597360058532236</v>
      </c>
    </row>
    <row r="25104" spans="1:17" x14ac:dyDescent="0.25">
      <c r="A25104" s="5" t="s">
        <v>419</v>
      </c>
      <c r="B25104" s="1">
        <v>317.62020000000001</v>
      </c>
      <c r="C25104" s="1">
        <v>22.329139999999999</v>
      </c>
      <c r="D25104" s="1">
        <v>1052.2360000000001</v>
      </c>
      <c r="E25104" s="1">
        <v>205.16</v>
      </c>
      <c r="F25104" s="1" t="s">
        <v>6</v>
      </c>
      <c r="G25104" s="1"/>
      <c r="H25104">
        <v>339.173</v>
      </c>
      <c r="I25104">
        <v>36.177</v>
      </c>
      <c r="J25104">
        <f t="shared" si="2616"/>
        <v>0.93645484752618868</v>
      </c>
      <c r="K25104">
        <f t="shared" si="2617"/>
        <v>0.61721922768609883</v>
      </c>
      <c r="L25104">
        <f t="shared" si="2618"/>
        <v>5.3237901625210675</v>
      </c>
      <c r="N25104">
        <f t="shared" si="2619"/>
        <v>0.26921407412301068</v>
      </c>
      <c r="O25104">
        <f t="shared" si="2620"/>
        <v>0.68346336713578715</v>
      </c>
      <c r="P25104">
        <f t="shared" si="2621"/>
        <v>1.7267942436715773</v>
      </c>
      <c r="Q25104">
        <f t="shared" si="2622"/>
        <v>0.99597712652030612</v>
      </c>
    </row>
    <row r="25105" spans="1:17" x14ac:dyDescent="0.25">
      <c r="A25105" s="5" t="s">
        <v>30</v>
      </c>
      <c r="B25105" s="1">
        <v>381.89800000000002</v>
      </c>
      <c r="C25105" s="1">
        <v>23.3</v>
      </c>
      <c r="D25105" s="1">
        <v>407.77780000000001</v>
      </c>
      <c r="E25105" s="1">
        <v>213.51159999999999</v>
      </c>
      <c r="F25105" s="1" t="s">
        <v>6</v>
      </c>
      <c r="G25105" s="1"/>
      <c r="H25105">
        <v>407.81</v>
      </c>
      <c r="I25105">
        <v>36.29</v>
      </c>
      <c r="J25105">
        <f t="shared" si="2616"/>
        <v>0.93646060665506003</v>
      </c>
      <c r="K25105">
        <f t="shared" si="2617"/>
        <v>0.64205015155690282</v>
      </c>
      <c r="L25105">
        <f t="shared" si="2618"/>
        <v>5.363691163745413</v>
      </c>
      <c r="N25105">
        <f t="shared" si="2619"/>
        <v>0.26924778867909788</v>
      </c>
      <c r="O25105">
        <f t="shared" si="2620"/>
        <v>0.72904054979220789</v>
      </c>
      <c r="P25105">
        <f t="shared" si="2621"/>
        <v>1.7310115102898849</v>
      </c>
      <c r="Q25105">
        <f t="shared" si="2622"/>
        <v>0.9960067102348672</v>
      </c>
    </row>
    <row r="25106" spans="1:17" x14ac:dyDescent="0.25">
      <c r="A25106" t="s">
        <v>21</v>
      </c>
      <c r="B25106" s="1">
        <v>178.46019999999999</v>
      </c>
      <c r="C25106" s="1">
        <v>31.216999999999999</v>
      </c>
      <c r="D25106" s="1">
        <v>282.44</v>
      </c>
      <c r="E25106" s="1">
        <v>108.25</v>
      </c>
      <c r="F25106" s="1" t="s">
        <v>6</v>
      </c>
      <c r="G25106" s="1"/>
      <c r="H25106">
        <v>190.56399999999999</v>
      </c>
      <c r="I25106">
        <v>45.991999999999997</v>
      </c>
      <c r="J25106">
        <f t="shared" si="2616"/>
        <v>0.93648433072353643</v>
      </c>
      <c r="K25106">
        <f t="shared" si="2617"/>
        <v>0.67874847799617322</v>
      </c>
      <c r="L25106">
        <f t="shared" si="2618"/>
        <v>4.6844433668825989</v>
      </c>
      <c r="N25106">
        <f t="shared" si="2619"/>
        <v>0.26938671615088527</v>
      </c>
      <c r="O25106">
        <f t="shared" si="2620"/>
        <v>0.80199282586701925</v>
      </c>
      <c r="P25106">
        <f t="shared" si="2621"/>
        <v>1.6561107972371738</v>
      </c>
      <c r="Q25106">
        <f t="shared" si="2622"/>
        <v>0.99544876825394779</v>
      </c>
    </row>
    <row r="25107" spans="1:17" x14ac:dyDescent="0.25">
      <c r="A25107" s="5" t="s">
        <v>433</v>
      </c>
      <c r="B25107" s="1">
        <v>526.32510000000002</v>
      </c>
      <c r="C25107" s="1">
        <v>31.147849999999998</v>
      </c>
      <c r="D25107" s="1">
        <v>550.91279999999995</v>
      </c>
      <c r="E25107" s="1">
        <v>240.41849999999999</v>
      </c>
      <c r="F25107" s="1" t="s">
        <v>6</v>
      </c>
      <c r="G25107" s="1"/>
      <c r="H25107" s="1">
        <v>562.02</v>
      </c>
      <c r="I25107" s="1">
        <v>49.07</v>
      </c>
      <c r="J25107">
        <f t="shared" si="2616"/>
        <v>0.93648820326678772</v>
      </c>
      <c r="K25107">
        <f t="shared" si="2617"/>
        <v>0.63476360301609946</v>
      </c>
      <c r="L25107">
        <f t="shared" si="2618"/>
        <v>5.4823811547750374</v>
      </c>
      <c r="N25107">
        <f t="shared" si="2619"/>
        <v>0.26940940041522615</v>
      </c>
      <c r="O25107">
        <f t="shared" si="2620"/>
        <v>0.71537583723699683</v>
      </c>
      <c r="P25107">
        <f t="shared" si="2621"/>
        <v>1.7434326849023403</v>
      </c>
      <c r="Q25107">
        <f t="shared" si="2622"/>
        <v>0.99609267983791505</v>
      </c>
    </row>
    <row r="25108" spans="1:17" x14ac:dyDescent="0.25">
      <c r="A25108" s="5" t="s">
        <v>421</v>
      </c>
      <c r="B25108" s="1">
        <v>447.17509999999999</v>
      </c>
      <c r="C25108" s="1">
        <v>26.700060000000001</v>
      </c>
      <c r="D25108" s="1">
        <v>835.20619999999997</v>
      </c>
      <c r="E25108" s="1">
        <v>208.03120000000001</v>
      </c>
      <c r="F25108" s="1" t="s">
        <v>6</v>
      </c>
      <c r="G25108" s="1"/>
      <c r="H25108">
        <v>477.5</v>
      </c>
      <c r="I25108">
        <v>42.12</v>
      </c>
      <c r="J25108">
        <f t="shared" si="2616"/>
        <v>0.93649235602094238</v>
      </c>
      <c r="K25108">
        <f t="shared" si="2617"/>
        <v>0.6339045584045585</v>
      </c>
      <c r="L25108">
        <f t="shared" si="2618"/>
        <v>5.3376880684524428</v>
      </c>
      <c r="N25108">
        <f t="shared" si="2619"/>
        <v>0.26943372818481781</v>
      </c>
      <c r="O25108">
        <f t="shared" si="2620"/>
        <v>0.71378122481622686</v>
      </c>
      <c r="P25108">
        <f t="shared" si="2621"/>
        <v>1.7282655664935704</v>
      </c>
      <c r="Q25108">
        <f t="shared" si="2622"/>
        <v>0.99598747078818561</v>
      </c>
    </row>
    <row r="25109" spans="1:17" x14ac:dyDescent="0.25">
      <c r="A25109" t="s">
        <v>27</v>
      </c>
      <c r="B25109" s="1">
        <v>376.83449999999999</v>
      </c>
      <c r="C25109" s="1">
        <v>35.801859999999998</v>
      </c>
      <c r="D25109" s="1">
        <v>449.68790000000001</v>
      </c>
      <c r="E25109" s="1">
        <v>169.69280000000001</v>
      </c>
      <c r="F25109" s="1" t="s">
        <v>6</v>
      </c>
      <c r="G25109" s="1"/>
      <c r="H25109">
        <v>402.38</v>
      </c>
      <c r="I25109">
        <v>56.26</v>
      </c>
      <c r="J25109">
        <f t="shared" si="2616"/>
        <v>0.93651399174909289</v>
      </c>
      <c r="K25109">
        <f t="shared" si="2617"/>
        <v>0.63636437966583714</v>
      </c>
      <c r="L25109">
        <f t="shared" si="2618"/>
        <v>5.1339897435263069</v>
      </c>
      <c r="N25109">
        <f t="shared" si="2619"/>
        <v>0.26956051047131002</v>
      </c>
      <c r="O25109">
        <f t="shared" si="2620"/>
        <v>0.71835641940818884</v>
      </c>
      <c r="P25109">
        <f t="shared" si="2621"/>
        <v>1.7064367860901024</v>
      </c>
      <c r="Q25109">
        <f t="shared" si="2622"/>
        <v>0.99583140133531334</v>
      </c>
    </row>
    <row r="25110" spans="1:17" x14ac:dyDescent="0.25">
      <c r="A25110" s="5" t="s">
        <v>408</v>
      </c>
      <c r="B25110" s="1">
        <v>422.82130000000001</v>
      </c>
      <c r="C25110" s="1">
        <v>33</v>
      </c>
      <c r="D25110" s="1">
        <v>948.67380000000003</v>
      </c>
      <c r="E25110" s="1">
        <v>165.0521</v>
      </c>
      <c r="F25110" s="1" t="s">
        <v>6</v>
      </c>
      <c r="G25110" s="1"/>
      <c r="H25110">
        <v>451.48</v>
      </c>
      <c r="I25110">
        <v>51.811999999999998</v>
      </c>
      <c r="J25110">
        <f t="shared" si="2616"/>
        <v>0.93652276955789848</v>
      </c>
      <c r="K25110">
        <f t="shared" si="2617"/>
        <v>0.63691808847371267</v>
      </c>
      <c r="L25110">
        <f t="shared" si="2618"/>
        <v>5.1062611816354062</v>
      </c>
      <c r="N25110">
        <f t="shared" si="2619"/>
        <v>0.26961196408341298</v>
      </c>
      <c r="O25110">
        <f t="shared" si="2620"/>
        <v>0.71939018191776793</v>
      </c>
      <c r="P25110">
        <f t="shared" si="2621"/>
        <v>1.7034204888592619</v>
      </c>
      <c r="Q25110">
        <f t="shared" si="2622"/>
        <v>0.99580938702101229</v>
      </c>
    </row>
    <row r="25111" spans="1:17" x14ac:dyDescent="0.25">
      <c r="A25111" t="s">
        <v>26</v>
      </c>
      <c r="B25111" s="1">
        <v>341.09480000000002</v>
      </c>
      <c r="C25111" s="1">
        <v>29.6</v>
      </c>
      <c r="D25111" s="1">
        <v>411.42</v>
      </c>
      <c r="E25111" s="1">
        <v>160.88</v>
      </c>
      <c r="F25111" s="1" t="s">
        <v>6</v>
      </c>
      <c r="G25111" s="1"/>
      <c r="H25111">
        <v>364.21</v>
      </c>
      <c r="I25111">
        <v>45.55</v>
      </c>
      <c r="J25111">
        <f t="shared" si="2616"/>
        <v>0.93653331868976697</v>
      </c>
      <c r="K25111">
        <f t="shared" si="2617"/>
        <v>0.64983534577387492</v>
      </c>
      <c r="L25111">
        <f t="shared" si="2618"/>
        <v>5.0806587454643966</v>
      </c>
      <c r="N25111">
        <f t="shared" si="2619"/>
        <v>0.2696738137199266</v>
      </c>
      <c r="O25111">
        <f t="shared" si="2620"/>
        <v>0.74392361339705138</v>
      </c>
      <c r="P25111">
        <f t="shared" si="2621"/>
        <v>1.7006256620888807</v>
      </c>
      <c r="Q25111">
        <f t="shared" si="2622"/>
        <v>0.99578888918758401</v>
      </c>
    </row>
    <row r="25112" spans="1:17" x14ac:dyDescent="0.25">
      <c r="A25112" s="5" t="s">
        <v>418</v>
      </c>
      <c r="B25112" s="1">
        <v>370.33089999999999</v>
      </c>
      <c r="C25112" s="1">
        <v>22.5</v>
      </c>
      <c r="D25112" s="1">
        <v>1022.623</v>
      </c>
      <c r="E25112" s="1">
        <v>217.94220000000001</v>
      </c>
      <c r="F25112" s="1" t="s">
        <v>6</v>
      </c>
      <c r="G25112" s="1"/>
      <c r="H25112">
        <v>395.42500000000001</v>
      </c>
      <c r="I25112">
        <v>36.24295</v>
      </c>
      <c r="J25112">
        <f t="shared" si="2616"/>
        <v>0.93653891382689503</v>
      </c>
      <c r="K25112">
        <f t="shared" si="2617"/>
        <v>0.62081039209004785</v>
      </c>
      <c r="L25112">
        <f t="shared" si="2618"/>
        <v>5.3842298900192187</v>
      </c>
      <c r="N25112">
        <f t="shared" si="2619"/>
        <v>0.26970662377147159</v>
      </c>
      <c r="O25112">
        <f t="shared" si="2620"/>
        <v>0.68988617672017949</v>
      </c>
      <c r="P25112">
        <f t="shared" si="2621"/>
        <v>1.7331740839118108</v>
      </c>
      <c r="Q25112">
        <f t="shared" si="2622"/>
        <v>0.99602180202702606</v>
      </c>
    </row>
    <row r="25113" spans="1:17" x14ac:dyDescent="0.25">
      <c r="A25113" t="s">
        <v>7</v>
      </c>
      <c r="B25113" s="1">
        <v>480.08640000000003</v>
      </c>
      <c r="C25113" s="1">
        <v>45.784999999999997</v>
      </c>
      <c r="D25113" s="1">
        <v>530.15</v>
      </c>
      <c r="E25113" s="1">
        <v>183.67</v>
      </c>
      <c r="F25113" s="1" t="s">
        <v>6</v>
      </c>
      <c r="G25113" s="1"/>
      <c r="H25113">
        <v>512.6</v>
      </c>
      <c r="I25113">
        <v>81.034999999999997</v>
      </c>
      <c r="J25113">
        <f t="shared" si="2616"/>
        <v>0.93657120561841589</v>
      </c>
      <c r="K25113">
        <f t="shared" si="2617"/>
        <v>0.56500277657802178</v>
      </c>
      <c r="L25113">
        <f t="shared" si="2618"/>
        <v>5.2131406691404436</v>
      </c>
      <c r="N25113">
        <f t="shared" si="2619"/>
        <v>0.26989606133408361</v>
      </c>
      <c r="O25113">
        <f t="shared" si="2620"/>
        <v>0.59571088558404284</v>
      </c>
      <c r="P25113">
        <f t="shared" si="2621"/>
        <v>1.7149868770623555</v>
      </c>
      <c r="Q25113">
        <f t="shared" si="2622"/>
        <v>0.99589320401978343</v>
      </c>
    </row>
    <row r="25114" spans="1:17" x14ac:dyDescent="0.25">
      <c r="A25114" s="5" t="s">
        <v>431</v>
      </c>
      <c r="B25114" s="1">
        <v>363.74700000000001</v>
      </c>
      <c r="C25114" s="1">
        <v>16.89461</v>
      </c>
      <c r="D25114" s="1">
        <v>1147.271</v>
      </c>
      <c r="E25114" s="1">
        <v>293.40210000000002</v>
      </c>
      <c r="F25114" s="1" t="s">
        <v>6</v>
      </c>
      <c r="G25114" s="1"/>
      <c r="H25114">
        <v>388.38</v>
      </c>
      <c r="I25114">
        <v>27.774999999999999</v>
      </c>
      <c r="J25114">
        <f t="shared" si="2616"/>
        <v>0.93657500386219683</v>
      </c>
      <c r="K25114">
        <f t="shared" si="2617"/>
        <v>0.60826678667866785</v>
      </c>
      <c r="L25114">
        <f t="shared" si="2618"/>
        <v>5.6815440231474792</v>
      </c>
      <c r="N25114">
        <f t="shared" si="2619"/>
        <v>0.26991835215844195</v>
      </c>
      <c r="O25114">
        <f t="shared" si="2620"/>
        <v>0.66768550508592195</v>
      </c>
      <c r="P25114">
        <f t="shared" si="2621"/>
        <v>1.7638748411041454</v>
      </c>
      <c r="Q25114">
        <f t="shared" si="2622"/>
        <v>0.99623051164836152</v>
      </c>
    </row>
    <row r="25115" spans="1:17" x14ac:dyDescent="0.25">
      <c r="A25115" s="5" t="s">
        <v>33</v>
      </c>
      <c r="B25115" s="1">
        <v>406.23989999999998</v>
      </c>
      <c r="C25115" s="1">
        <v>20.454000000000001</v>
      </c>
      <c r="D25115" s="1">
        <v>416.35210000000001</v>
      </c>
      <c r="E25115" s="1">
        <v>255.74279999999999</v>
      </c>
      <c r="F25115" s="1" t="s">
        <v>6</v>
      </c>
      <c r="G25115" s="1"/>
      <c r="H25115">
        <v>433.74</v>
      </c>
      <c r="I25115">
        <v>31.96</v>
      </c>
      <c r="J25115">
        <f t="shared" si="2616"/>
        <v>0.93659773135980073</v>
      </c>
      <c r="K25115">
        <f t="shared" si="2617"/>
        <v>0.63998748435544428</v>
      </c>
      <c r="L25115">
        <f t="shared" si="2618"/>
        <v>5.5441722519427783</v>
      </c>
      <c r="N25115">
        <f t="shared" si="2619"/>
        <v>0.27005177168427358</v>
      </c>
      <c r="O25115">
        <f t="shared" si="2620"/>
        <v>0.72514683989654627</v>
      </c>
      <c r="P25115">
        <f t="shared" si="2621"/>
        <v>1.7498276971322155</v>
      </c>
      <c r="Q25115">
        <f t="shared" si="2622"/>
        <v>0.99613627820326223</v>
      </c>
    </row>
    <row r="25116" spans="1:17" x14ac:dyDescent="0.25">
      <c r="A25116" s="5" t="s">
        <v>409</v>
      </c>
      <c r="B25116" s="1">
        <v>345.89269999999999</v>
      </c>
      <c r="C25116" s="1">
        <v>31.7</v>
      </c>
      <c r="D25116" s="1">
        <v>950.86710000000005</v>
      </c>
      <c r="E25116" s="1">
        <v>158.04300000000001</v>
      </c>
      <c r="F25116" s="1" t="s">
        <v>6</v>
      </c>
      <c r="G25116" s="1"/>
      <c r="H25116">
        <v>369.29500000000002</v>
      </c>
      <c r="I25116">
        <v>49.9</v>
      </c>
      <c r="J25116">
        <f t="shared" si="2616"/>
        <v>0.93662979460864615</v>
      </c>
      <c r="K25116">
        <f t="shared" si="2617"/>
        <v>0.6352705410821643</v>
      </c>
      <c r="L25116">
        <f t="shared" si="2618"/>
        <v>5.062867147899091</v>
      </c>
      <c r="N25116">
        <f t="shared" si="2619"/>
        <v>0.27024010728603431</v>
      </c>
      <c r="O25116">
        <f t="shared" si="2620"/>
        <v>0.71631844801853262</v>
      </c>
      <c r="P25116">
        <f t="shared" si="2621"/>
        <v>1.6986778969445431</v>
      </c>
      <c r="Q25116">
        <f t="shared" si="2622"/>
        <v>0.99577454661004938</v>
      </c>
    </row>
    <row r="25117" spans="1:17" x14ac:dyDescent="0.25">
      <c r="A25117" s="5" t="s">
        <v>39</v>
      </c>
      <c r="B25117" s="1">
        <v>556.88940000000002</v>
      </c>
      <c r="C25117" s="1">
        <v>13.4</v>
      </c>
      <c r="D25117" s="1">
        <v>442.02589999999998</v>
      </c>
      <c r="E25117" s="1">
        <v>468.46559999999999</v>
      </c>
      <c r="F25117" s="1" t="s">
        <v>6</v>
      </c>
      <c r="G25117" s="1"/>
      <c r="H25117">
        <v>594.54999999999995</v>
      </c>
      <c r="I25117">
        <v>22.81</v>
      </c>
      <c r="J25117">
        <f t="shared" si="2616"/>
        <v>0.93665696745437732</v>
      </c>
      <c r="K25117">
        <f t="shared" si="2617"/>
        <v>0.58746163963174047</v>
      </c>
      <c r="L25117">
        <f t="shared" si="2618"/>
        <v>6.1494626731555613</v>
      </c>
      <c r="N25117">
        <f t="shared" si="2619"/>
        <v>0.27039981946032315</v>
      </c>
      <c r="O25117">
        <f t="shared" si="2620"/>
        <v>0.63223367486481519</v>
      </c>
      <c r="P25117">
        <f t="shared" si="2621"/>
        <v>1.8100724442328864</v>
      </c>
      <c r="Q25117">
        <f t="shared" si="2622"/>
        <v>0.996526430812818</v>
      </c>
    </row>
    <row r="25118" spans="1:17" x14ac:dyDescent="0.25">
      <c r="A25118" s="5" t="s">
        <v>413</v>
      </c>
      <c r="B25118" s="1">
        <v>456.35160000000002</v>
      </c>
      <c r="C25118" s="1">
        <v>21.318709999999999</v>
      </c>
      <c r="D25118" s="1">
        <v>1046.1420000000001</v>
      </c>
      <c r="E25118" s="1">
        <v>250.02789999999999</v>
      </c>
      <c r="F25118" s="1" t="s">
        <v>6</v>
      </c>
      <c r="G25118" s="1"/>
      <c r="H25118">
        <v>487.21</v>
      </c>
      <c r="I25118">
        <v>33.921999999999997</v>
      </c>
      <c r="J25118">
        <f t="shared" si="2616"/>
        <v>0.93666304057798488</v>
      </c>
      <c r="K25118">
        <f t="shared" si="2617"/>
        <v>0.62846264960792408</v>
      </c>
      <c r="L25118">
        <f t="shared" si="2618"/>
        <v>5.5215725116354299</v>
      </c>
      <c r="N25118">
        <f t="shared" si="2619"/>
        <v>0.27043552791453024</v>
      </c>
      <c r="O25118">
        <f t="shared" si="2620"/>
        <v>0.70375786926733708</v>
      </c>
      <c r="P25118">
        <f t="shared" si="2621"/>
        <v>1.74749435080556</v>
      </c>
      <c r="Q25118">
        <f t="shared" si="2622"/>
        <v>0.99612042187898442</v>
      </c>
    </row>
    <row r="25119" spans="1:17" x14ac:dyDescent="0.25">
      <c r="A25119" s="5" t="s">
        <v>404</v>
      </c>
      <c r="B25119" s="1">
        <v>441.2758</v>
      </c>
      <c r="C25119" s="1">
        <v>28.300070000000002</v>
      </c>
      <c r="D25119" s="1">
        <v>999.96640000000002</v>
      </c>
      <c r="E25119" s="1">
        <v>189.14769999999999</v>
      </c>
      <c r="F25119" s="1" t="s">
        <v>6</v>
      </c>
      <c r="G25119" s="1"/>
      <c r="H25119">
        <v>471.11</v>
      </c>
      <c r="I25119">
        <v>44.07638</v>
      </c>
      <c r="J25119">
        <f t="shared" si="2616"/>
        <v>0.93667253932202665</v>
      </c>
      <c r="K25119">
        <f t="shared" si="2617"/>
        <v>0.64206883596157405</v>
      </c>
      <c r="L25119">
        <f t="shared" si="2618"/>
        <v>5.2425281913434647</v>
      </c>
      <c r="N25119">
        <f t="shared" si="2619"/>
        <v>0.27049138756362667</v>
      </c>
      <c r="O25119">
        <f t="shared" si="2620"/>
        <v>0.72907591385246584</v>
      </c>
      <c r="P25119">
        <f t="shared" si="2621"/>
        <v>1.7181391379605142</v>
      </c>
      <c r="Q25119">
        <f t="shared" si="2622"/>
        <v>0.99591576902424706</v>
      </c>
    </row>
    <row r="25120" spans="1:17" x14ac:dyDescent="0.25">
      <c r="A25120" s="5" t="s">
        <v>35</v>
      </c>
      <c r="B25120" s="1">
        <v>466.19499999999999</v>
      </c>
      <c r="C25120" s="1">
        <v>18.899999999999999</v>
      </c>
      <c r="D25120" s="1">
        <v>431.47219999999999</v>
      </c>
      <c r="E25120" s="1">
        <v>314.30939999999998</v>
      </c>
      <c r="F25120" s="1" t="s">
        <v>6</v>
      </c>
      <c r="G25120" s="1"/>
      <c r="H25120">
        <v>497.7</v>
      </c>
      <c r="I25120">
        <v>30.4</v>
      </c>
      <c r="J25120">
        <f t="shared" si="2616"/>
        <v>0.93669881454691584</v>
      </c>
      <c r="K25120">
        <f t="shared" si="2617"/>
        <v>0.62171052631578949</v>
      </c>
      <c r="L25120">
        <f t="shared" si="2618"/>
        <v>5.7503778510877614</v>
      </c>
      <c r="N25120">
        <f t="shared" si="2619"/>
        <v>0.27064596509925781</v>
      </c>
      <c r="O25120">
        <f t="shared" si="2620"/>
        <v>0.69150468422536082</v>
      </c>
      <c r="P25120">
        <f t="shared" si="2621"/>
        <v>1.7708276527983859</v>
      </c>
      <c r="Q25120">
        <f t="shared" si="2622"/>
        <v>0.99627639339815843</v>
      </c>
    </row>
    <row r="25121" spans="1:17" x14ac:dyDescent="0.25">
      <c r="A25121" s="5" t="s">
        <v>434</v>
      </c>
      <c r="B25121" s="1">
        <v>554.2921</v>
      </c>
      <c r="C25121" s="1">
        <v>25.7</v>
      </c>
      <c r="D25121" s="1">
        <v>534.24940000000004</v>
      </c>
      <c r="E25121" s="1">
        <v>286.96249999999998</v>
      </c>
      <c r="F25121" s="1" t="s">
        <v>6</v>
      </c>
      <c r="G25121" s="1"/>
      <c r="H25121">
        <v>591.75</v>
      </c>
      <c r="I25121">
        <v>41.262999999999998</v>
      </c>
      <c r="J25121">
        <f t="shared" si="2616"/>
        <v>0.93669978876214621</v>
      </c>
      <c r="K25121">
        <f t="shared" si="2617"/>
        <v>0.62283401594648957</v>
      </c>
      <c r="L25121">
        <f t="shared" si="2618"/>
        <v>5.65935154520169</v>
      </c>
      <c r="N25121">
        <f t="shared" si="2619"/>
        <v>0.27065169810996298</v>
      </c>
      <c r="O25121">
        <f t="shared" si="2620"/>
        <v>0.69352969502245898</v>
      </c>
      <c r="P25121">
        <f t="shared" si="2621"/>
        <v>1.7616211239963089</v>
      </c>
      <c r="Q25121">
        <f t="shared" si="2622"/>
        <v>0.99621553245615924</v>
      </c>
    </row>
    <row r="25122" spans="1:17" x14ac:dyDescent="0.25">
      <c r="A25122" s="5" t="s">
        <v>427</v>
      </c>
      <c r="B25122" s="1">
        <v>386.334</v>
      </c>
      <c r="C25122" s="1">
        <v>20.700199999999999</v>
      </c>
      <c r="D25122" s="1">
        <v>1043.5940000000001</v>
      </c>
      <c r="E25122" s="1">
        <v>263.17009999999999</v>
      </c>
      <c r="F25122" s="1" t="s">
        <v>6</v>
      </c>
      <c r="G25122" s="1"/>
      <c r="H25122">
        <v>412.44</v>
      </c>
      <c r="I25122">
        <v>34.200000000000003</v>
      </c>
      <c r="J25122">
        <f t="shared" si="2616"/>
        <v>0.93670352051207451</v>
      </c>
      <c r="K25122">
        <f t="shared" si="2617"/>
        <v>0.60526900584795318</v>
      </c>
      <c r="L25122">
        <f t="shared" si="2618"/>
        <v>5.5728005911742784</v>
      </c>
      <c r="N25122">
        <f t="shared" si="2619"/>
        <v>0.27067365963329687</v>
      </c>
      <c r="O25122">
        <f t="shared" si="2620"/>
        <v>0.66247468894566541</v>
      </c>
      <c r="P25122">
        <f t="shared" si="2621"/>
        <v>1.752774299252551</v>
      </c>
      <c r="Q25122">
        <f t="shared" si="2622"/>
        <v>0.9961562182854875</v>
      </c>
    </row>
    <row r="25123" spans="1:17" x14ac:dyDescent="0.25">
      <c r="A25123" s="5" t="s">
        <v>430</v>
      </c>
      <c r="B25123" s="1">
        <v>399.98719999999997</v>
      </c>
      <c r="C25123" s="1">
        <v>22.10012</v>
      </c>
      <c r="D25123" s="1">
        <v>958.76369999999997</v>
      </c>
      <c r="E25123" s="1">
        <v>255.09870000000001</v>
      </c>
      <c r="F25123" s="1" t="s">
        <v>6</v>
      </c>
      <c r="G25123" s="1"/>
      <c r="H25123">
        <v>427.01</v>
      </c>
      <c r="I25123">
        <v>36.51</v>
      </c>
      <c r="J25123">
        <f t="shared" si="2616"/>
        <v>0.93671623615372002</v>
      </c>
      <c r="K25123">
        <f t="shared" si="2617"/>
        <v>0.60531689947959466</v>
      </c>
      <c r="L25123">
        <f t="shared" si="2618"/>
        <v>5.5416505290940128</v>
      </c>
      <c r="N25123">
        <f t="shared" si="2619"/>
        <v>0.27074850508523252</v>
      </c>
      <c r="O25123">
        <f t="shared" si="2620"/>
        <v>0.66255765884361439</v>
      </c>
      <c r="P25123">
        <f t="shared" si="2621"/>
        <v>1.7495676556230182</v>
      </c>
      <c r="Q25123">
        <f t="shared" si="2622"/>
        <v>0.99613451399064179</v>
      </c>
    </row>
    <row r="25124" spans="1:17" x14ac:dyDescent="0.25">
      <c r="A25124" s="5" t="s">
        <v>40</v>
      </c>
      <c r="B25124" s="1">
        <v>578.61260000000004</v>
      </c>
      <c r="C25124" s="1">
        <v>12.200010000000001</v>
      </c>
      <c r="D25124" s="1">
        <v>437.42020000000002</v>
      </c>
      <c r="E25124" s="1">
        <v>523.05730000000005</v>
      </c>
      <c r="F25124" s="1" t="s">
        <v>6</v>
      </c>
      <c r="G25124" s="1"/>
      <c r="H25124">
        <v>617.70000000000005</v>
      </c>
      <c r="I25124">
        <v>21.03</v>
      </c>
      <c r="J25124">
        <f t="shared" si="2616"/>
        <v>0.93672106200420913</v>
      </c>
      <c r="K25124">
        <f t="shared" si="2617"/>
        <v>0.58012410841654782</v>
      </c>
      <c r="L25124">
        <f t="shared" si="2618"/>
        <v>6.2596910182930845</v>
      </c>
      <c r="N25124">
        <f t="shared" si="2619"/>
        <v>0.27077691587718561</v>
      </c>
      <c r="O25124">
        <f t="shared" si="2620"/>
        <v>0.62011103589534622</v>
      </c>
      <c r="P25124">
        <f t="shared" si="2621"/>
        <v>1.8206082954182012</v>
      </c>
      <c r="Q25124">
        <f t="shared" si="2622"/>
        <v>0.99659109827227932</v>
      </c>
    </row>
    <row r="25125" spans="1:17" x14ac:dyDescent="0.25">
      <c r="A25125" s="5" t="s">
        <v>426</v>
      </c>
      <c r="B25125" s="1">
        <v>351.17779999999999</v>
      </c>
      <c r="C25125" s="1">
        <v>17.800070000000002</v>
      </c>
      <c r="D25125" s="1">
        <v>1094.432</v>
      </c>
      <c r="E25125" s="1">
        <v>264.47449999999998</v>
      </c>
      <c r="F25125" s="1" t="s">
        <v>6</v>
      </c>
      <c r="G25125" s="1"/>
      <c r="H25125">
        <v>374.9</v>
      </c>
      <c r="I25125">
        <v>29.25</v>
      </c>
      <c r="J25125">
        <f t="shared" si="2616"/>
        <v>0.93672392638036817</v>
      </c>
      <c r="K25125">
        <f t="shared" si="2617"/>
        <v>0.60854940170940175</v>
      </c>
      <c r="L25125">
        <f t="shared" si="2618"/>
        <v>5.5777448383331931</v>
      </c>
      <c r="N25125">
        <f t="shared" si="2619"/>
        <v>0.27079378046097147</v>
      </c>
      <c r="O25125">
        <f t="shared" si="2620"/>
        <v>0.66817860113634397</v>
      </c>
      <c r="P25125">
        <f t="shared" si="2621"/>
        <v>1.7532821583428813</v>
      </c>
      <c r="Q25125">
        <f t="shared" si="2622"/>
        <v>0.99615964566066106</v>
      </c>
    </row>
    <row r="25126" spans="1:17" x14ac:dyDescent="0.25">
      <c r="A25126" s="5" t="s">
        <v>411</v>
      </c>
      <c r="B25126" s="1">
        <v>329.03019999999998</v>
      </c>
      <c r="C25126" s="1">
        <v>35.900480000000002</v>
      </c>
      <c r="D25126" s="1">
        <v>802.48670000000004</v>
      </c>
      <c r="E25126" s="1">
        <v>140.9913</v>
      </c>
      <c r="F25126" s="1" t="s">
        <v>6</v>
      </c>
      <c r="G25126" s="1"/>
      <c r="H25126">
        <v>351.255</v>
      </c>
      <c r="I25126">
        <v>57.82</v>
      </c>
      <c r="J25126">
        <f t="shared" si="2616"/>
        <v>0.93672744871959113</v>
      </c>
      <c r="K25126">
        <f t="shared" si="2617"/>
        <v>0.6209007263922518</v>
      </c>
      <c r="L25126">
        <f t="shared" si="2618"/>
        <v>4.9486981863468538</v>
      </c>
      <c r="N25126">
        <f t="shared" si="2619"/>
        <v>0.27081452036475584</v>
      </c>
      <c r="O25126">
        <f t="shared" si="2620"/>
        <v>0.69004844752260319</v>
      </c>
      <c r="P25126">
        <f t="shared" si="2621"/>
        <v>1.6860680678507514</v>
      </c>
      <c r="Q25126">
        <f t="shared" si="2622"/>
        <v>0.99568053468965545</v>
      </c>
    </row>
    <row r="25127" spans="1:17" x14ac:dyDescent="0.25">
      <c r="A25127" s="5" t="s">
        <v>429</v>
      </c>
      <c r="B25127" s="1">
        <v>419.25209999999998</v>
      </c>
      <c r="C25127" s="1">
        <v>23.90118</v>
      </c>
      <c r="D25127" s="1">
        <v>968.35050000000001</v>
      </c>
      <c r="E25127" s="1">
        <v>262.3091</v>
      </c>
      <c r="F25127" s="1" t="s">
        <v>6</v>
      </c>
      <c r="G25127" s="1"/>
      <c r="H25127">
        <v>447.57</v>
      </c>
      <c r="I25127">
        <v>39.406999999999996</v>
      </c>
      <c r="J25127">
        <f t="shared" si="2616"/>
        <v>0.93672967357061465</v>
      </c>
      <c r="K25127">
        <f t="shared" si="2617"/>
        <v>0.60652117644073389</v>
      </c>
      <c r="L25127">
        <f t="shared" si="2618"/>
        <v>5.5695235793705411</v>
      </c>
      <c r="N25127">
        <f t="shared" si="2619"/>
        <v>0.27082762133540306</v>
      </c>
      <c r="O25127">
        <f t="shared" si="2620"/>
        <v>0.66464690171066498</v>
      </c>
      <c r="P25127">
        <f t="shared" si="2621"/>
        <v>1.7524375266646528</v>
      </c>
      <c r="Q25127">
        <f t="shared" si="2622"/>
        <v>0.99615394400001667</v>
      </c>
    </row>
    <row r="25128" spans="1:17" x14ac:dyDescent="0.25">
      <c r="A25128" s="5" t="s">
        <v>406</v>
      </c>
      <c r="B25128" s="1">
        <v>282.8938</v>
      </c>
      <c r="C25128" s="1">
        <v>25</v>
      </c>
      <c r="D25128" s="1">
        <v>1038.0619999999999</v>
      </c>
      <c r="E25128" s="1">
        <v>159.6532</v>
      </c>
      <c r="F25128" s="1" t="s">
        <v>6</v>
      </c>
      <c r="G25128" s="1"/>
      <c r="H25128">
        <v>302</v>
      </c>
      <c r="I25128">
        <v>38.79</v>
      </c>
      <c r="J25128">
        <f t="shared" si="2616"/>
        <v>0.93673443708609272</v>
      </c>
      <c r="K25128">
        <f t="shared" si="2617"/>
        <v>0.64449600412477448</v>
      </c>
      <c r="L25128">
        <f t="shared" si="2618"/>
        <v>5.0730039628058288</v>
      </c>
      <c r="N25128">
        <f t="shared" si="2619"/>
        <v>0.27085567327692284</v>
      </c>
      <c r="O25128">
        <f t="shared" si="2620"/>
        <v>0.73368420671663914</v>
      </c>
      <c r="P25128">
        <f t="shared" si="2621"/>
        <v>1.699788205656847</v>
      </c>
      <c r="Q25128">
        <f t="shared" si="2622"/>
        <v>0.99578272827282477</v>
      </c>
    </row>
    <row r="25129" spans="1:17" x14ac:dyDescent="0.25">
      <c r="A25129" s="5" t="s">
        <v>422</v>
      </c>
      <c r="B25129" s="1">
        <v>384.30470000000003</v>
      </c>
      <c r="C25129" s="1">
        <v>25.60004</v>
      </c>
      <c r="D25129" s="1">
        <v>817.56230000000005</v>
      </c>
      <c r="E25129" s="1">
        <v>194.00880000000001</v>
      </c>
      <c r="F25129" s="1" t="s">
        <v>6</v>
      </c>
      <c r="G25129" s="1"/>
      <c r="H25129">
        <v>410.26</v>
      </c>
      <c r="I25129">
        <v>40.549999999999997</v>
      </c>
      <c r="J25129">
        <f t="shared" si="2616"/>
        <v>0.93673450982303919</v>
      </c>
      <c r="K25129">
        <f t="shared" si="2617"/>
        <v>0.63132034525277436</v>
      </c>
      <c r="L25129">
        <f t="shared" si="2618"/>
        <v>5.2679035188592991</v>
      </c>
      <c r="N25129">
        <f t="shared" si="2619"/>
        <v>0.27085610164106833</v>
      </c>
      <c r="O25129">
        <f t="shared" si="2620"/>
        <v>0.70900466224991088</v>
      </c>
      <c r="P25129">
        <f t="shared" si="2621"/>
        <v>1.7208514714346042</v>
      </c>
      <c r="Q25129">
        <f t="shared" si="2622"/>
        <v>0.99593509112385126</v>
      </c>
    </row>
    <row r="25130" spans="1:17" x14ac:dyDescent="0.25">
      <c r="A25130" t="s">
        <v>25</v>
      </c>
      <c r="B25130" s="1">
        <v>346.49029999999999</v>
      </c>
      <c r="C25130" s="1">
        <v>27.6</v>
      </c>
      <c r="D25130" s="1">
        <v>394.35820000000001</v>
      </c>
      <c r="E25130" s="1">
        <v>173.453</v>
      </c>
      <c r="F25130" s="1" t="s">
        <v>6</v>
      </c>
      <c r="G25130" s="1"/>
      <c r="H25130">
        <v>369.89</v>
      </c>
      <c r="I25130">
        <v>42.512</v>
      </c>
      <c r="J25130">
        <f t="shared" si="2616"/>
        <v>0.93673876017194302</v>
      </c>
      <c r="K25130">
        <f t="shared" si="2617"/>
        <v>0.6492284531426421</v>
      </c>
      <c r="L25130">
        <f t="shared" si="2618"/>
        <v>5.1559066693169191</v>
      </c>
      <c r="N25130">
        <f t="shared" si="2619"/>
        <v>0.27088113406610037</v>
      </c>
      <c r="O25130">
        <f t="shared" si="2620"/>
        <v>0.74275259669560767</v>
      </c>
      <c r="P25130">
        <f t="shared" si="2621"/>
        <v>1.7088131445430503</v>
      </c>
      <c r="Q25130">
        <f t="shared" si="2622"/>
        <v>0.99584866688862261</v>
      </c>
    </row>
    <row r="25131" spans="1:17" x14ac:dyDescent="0.25">
      <c r="A25131" s="5" t="s">
        <v>29</v>
      </c>
      <c r="B25131" s="1">
        <v>398.23110000000003</v>
      </c>
      <c r="C25131" s="1">
        <v>24.200009999999999</v>
      </c>
      <c r="D25131" s="1">
        <v>413.20920000000001</v>
      </c>
      <c r="E25131" s="1">
        <v>218.03729999999999</v>
      </c>
      <c r="F25131" s="1" t="s">
        <v>6</v>
      </c>
      <c r="G25131" s="1"/>
      <c r="H25131">
        <v>425.125</v>
      </c>
      <c r="I25131">
        <v>37.96</v>
      </c>
      <c r="J25131">
        <f t="shared" si="2616"/>
        <v>0.93673884151720088</v>
      </c>
      <c r="K25131">
        <f t="shared" si="2617"/>
        <v>0.63751343519494197</v>
      </c>
      <c r="L25131">
        <f t="shared" si="2618"/>
        <v>5.3846661490704273</v>
      </c>
      <c r="N25131">
        <f t="shared" si="2619"/>
        <v>0.27088161317133658</v>
      </c>
      <c r="O25131">
        <f t="shared" si="2620"/>
        <v>0.72050328329265945</v>
      </c>
      <c r="P25131">
        <f t="shared" si="2621"/>
        <v>1.7332199584213974</v>
      </c>
      <c r="Q25131">
        <f t="shared" si="2622"/>
        <v>0.99602212159553671</v>
      </c>
    </row>
    <row r="25132" spans="1:17" x14ac:dyDescent="0.25">
      <c r="A25132" s="5" t="s">
        <v>424</v>
      </c>
      <c r="B25132" s="1">
        <v>361.96640000000002</v>
      </c>
      <c r="C25132" s="1">
        <v>28.100999999999999</v>
      </c>
      <c r="D25132" s="1">
        <v>684.51</v>
      </c>
      <c r="E25132" s="1">
        <v>175.1</v>
      </c>
      <c r="F25132" s="1" t="s">
        <v>6</v>
      </c>
      <c r="G25132" s="1"/>
      <c r="H25132">
        <v>386.411</v>
      </c>
      <c r="I25132">
        <v>45.167499999999997</v>
      </c>
      <c r="J25132">
        <f t="shared" si="2616"/>
        <v>0.93673937853736056</v>
      </c>
      <c r="K25132">
        <f t="shared" si="2617"/>
        <v>0.62215088282504016</v>
      </c>
      <c r="L25132">
        <f t="shared" si="2618"/>
        <v>5.1653572392918061</v>
      </c>
      <c r="N25132">
        <f t="shared" si="2619"/>
        <v>0.27088477612019191</v>
      </c>
      <c r="O25132">
        <f t="shared" si="2620"/>
        <v>0.69229774665713806</v>
      </c>
      <c r="P25132">
        <f t="shared" si="2621"/>
        <v>1.7098357308279011</v>
      </c>
      <c r="Q25132">
        <f t="shared" si="2622"/>
        <v>0.99585607546714372</v>
      </c>
    </row>
    <row r="25133" spans="1:17" x14ac:dyDescent="0.25">
      <c r="A25133" s="5" t="s">
        <v>412</v>
      </c>
      <c r="B25133" s="1">
        <v>297.21170000000001</v>
      </c>
      <c r="C25133" s="1">
        <v>37.503450000000001</v>
      </c>
      <c r="D25133" s="1">
        <v>578.8021</v>
      </c>
      <c r="E25133" s="1">
        <v>123.69629999999999</v>
      </c>
      <c r="F25133" s="1" t="s">
        <v>6</v>
      </c>
      <c r="G25133" s="1"/>
      <c r="H25133">
        <v>317.27999999999997</v>
      </c>
      <c r="I25133">
        <v>58.97</v>
      </c>
      <c r="J25133">
        <f t="shared" si="2616"/>
        <v>0.9367489283913264</v>
      </c>
      <c r="K25133">
        <f t="shared" si="2617"/>
        <v>0.63597507207054438</v>
      </c>
      <c r="L25133">
        <f t="shared" si="2618"/>
        <v>4.8178293678759152</v>
      </c>
      <c r="N25133">
        <f t="shared" si="2619"/>
        <v>0.27094102911710971</v>
      </c>
      <c r="O25133">
        <f t="shared" si="2620"/>
        <v>0.71763044756480587</v>
      </c>
      <c r="P25133">
        <f t="shared" si="2621"/>
        <v>1.6713704305111321</v>
      </c>
      <c r="Q25133">
        <f t="shared" si="2622"/>
        <v>0.99556834859840748</v>
      </c>
    </row>
    <row r="25134" spans="1:17" x14ac:dyDescent="0.25">
      <c r="A25134" s="5" t="s">
        <v>423</v>
      </c>
      <c r="B25134" s="1">
        <v>323.98630000000003</v>
      </c>
      <c r="C25134" s="1">
        <v>23.510750000000002</v>
      </c>
      <c r="D25134" s="1">
        <v>797.58900000000006</v>
      </c>
      <c r="E25134" s="1">
        <v>180.5436</v>
      </c>
      <c r="F25134" s="1" t="s">
        <v>6</v>
      </c>
      <c r="G25134" s="1"/>
      <c r="H25134">
        <v>345.85700000000003</v>
      </c>
      <c r="I25134">
        <v>37.61</v>
      </c>
      <c r="J25134">
        <f t="shared" si="2616"/>
        <v>0.93676374917957428</v>
      </c>
      <c r="K25134">
        <f t="shared" si="2617"/>
        <v>0.62511964902951345</v>
      </c>
      <c r="L25134">
        <f t="shared" si="2618"/>
        <v>5.1959722998506681</v>
      </c>
      <c r="N25134">
        <f t="shared" si="2619"/>
        <v>0.27102835332392089</v>
      </c>
      <c r="O25134">
        <f t="shared" si="2620"/>
        <v>0.69766629204989394</v>
      </c>
      <c r="P25134">
        <f t="shared" si="2621"/>
        <v>1.7131397670078212</v>
      </c>
      <c r="Q25134">
        <f t="shared" si="2622"/>
        <v>0.99587992691352001</v>
      </c>
    </row>
    <row r="25135" spans="1:17" x14ac:dyDescent="0.25">
      <c r="A25135" s="5" t="s">
        <v>28</v>
      </c>
      <c r="B25135" s="1">
        <v>373.1148</v>
      </c>
      <c r="C25135" s="1">
        <v>36.500700000000002</v>
      </c>
      <c r="D25135" s="1">
        <v>464.04689999999999</v>
      </c>
      <c r="E25135" s="1">
        <v>160.268</v>
      </c>
      <c r="F25135" s="1" t="s">
        <v>6</v>
      </c>
      <c r="G25135" s="1"/>
      <c r="H25135">
        <v>398.3</v>
      </c>
      <c r="I25135">
        <v>55.796999999999997</v>
      </c>
      <c r="J25135">
        <f t="shared" si="2616"/>
        <v>0.93676826512678879</v>
      </c>
      <c r="K25135">
        <f t="shared" si="2617"/>
        <v>0.65416957900962425</v>
      </c>
      <c r="L25135">
        <f t="shared" si="2618"/>
        <v>5.0768474139858357</v>
      </c>
      <c r="N25135">
        <f t="shared" si="2619"/>
        <v>0.2710549668846387</v>
      </c>
      <c r="O25135">
        <f t="shared" si="2620"/>
        <v>0.75234106140313184</v>
      </c>
      <c r="P25135">
        <f t="shared" si="2621"/>
        <v>1.700208797143129</v>
      </c>
      <c r="Q25135">
        <f t="shared" si="2622"/>
        <v>0.9957858235269661</v>
      </c>
    </row>
    <row r="25136" spans="1:17" x14ac:dyDescent="0.25">
      <c r="A25136" s="5" t="s">
        <v>425</v>
      </c>
      <c r="B25136" s="1">
        <v>323.20440000000002</v>
      </c>
      <c r="C25136" s="1">
        <v>16.200019999999999</v>
      </c>
      <c r="D25136" s="1">
        <v>1143.837</v>
      </c>
      <c r="E25136" s="1">
        <v>266.99930000000001</v>
      </c>
      <c r="F25136" s="1" t="s">
        <v>6</v>
      </c>
      <c r="G25136" s="1"/>
      <c r="H25136">
        <v>345.02</v>
      </c>
      <c r="I25136">
        <v>26.4</v>
      </c>
      <c r="J25136">
        <f t="shared" si="2616"/>
        <v>0.93677004231638761</v>
      </c>
      <c r="K25136">
        <f t="shared" si="2617"/>
        <v>0.61363712121212122</v>
      </c>
      <c r="L25136">
        <f t="shared" si="2618"/>
        <v>5.5872460366739665</v>
      </c>
      <c r="N25136">
        <f t="shared" si="2619"/>
        <v>0.27106544100198848</v>
      </c>
      <c r="O25136">
        <f t="shared" si="2620"/>
        <v>0.67711072207061751</v>
      </c>
      <c r="P25136">
        <f t="shared" si="2621"/>
        <v>1.7542572443012456</v>
      </c>
      <c r="Q25136">
        <f t="shared" si="2622"/>
        <v>0.99616621849758757</v>
      </c>
    </row>
    <row r="25137" spans="1:17" x14ac:dyDescent="0.25">
      <c r="A25137" s="5" t="s">
        <v>420</v>
      </c>
      <c r="B25137" s="1">
        <v>350.54880000000003</v>
      </c>
      <c r="C25137" s="1">
        <v>24.9039</v>
      </c>
      <c r="D25137" s="1">
        <v>947.42669999999998</v>
      </c>
      <c r="E25137" s="1">
        <v>201.7747</v>
      </c>
      <c r="F25137" s="1" t="s">
        <v>6</v>
      </c>
      <c r="G25137" s="1"/>
      <c r="H25137">
        <v>374.21</v>
      </c>
      <c r="I25137">
        <v>40.592799999999997</v>
      </c>
      <c r="J25137">
        <f t="shared" si="2616"/>
        <v>0.93677026268672681</v>
      </c>
      <c r="K25137">
        <f t="shared" si="2617"/>
        <v>0.61350535070258772</v>
      </c>
      <c r="L25137">
        <f t="shared" si="2618"/>
        <v>5.3071517284047216</v>
      </c>
      <c r="N25137">
        <f t="shared" si="2619"/>
        <v>0.27106673981368468</v>
      </c>
      <c r="O25137">
        <f t="shared" si="2620"/>
        <v>0.67687804960866849</v>
      </c>
      <c r="P25137">
        <f t="shared" si="2621"/>
        <v>1.7250293852983836</v>
      </c>
      <c r="Q25137">
        <f t="shared" si="2622"/>
        <v>0.99596468570622732</v>
      </c>
    </row>
    <row r="25138" spans="1:17" x14ac:dyDescent="0.25">
      <c r="A25138" s="5" t="s">
        <v>410</v>
      </c>
      <c r="B25138" s="1">
        <v>280.3689</v>
      </c>
      <c r="C25138" s="1">
        <v>30.200579999999999</v>
      </c>
      <c r="D25138" s="1">
        <v>973.84310000000005</v>
      </c>
      <c r="E25138" s="1">
        <v>149.19300000000001</v>
      </c>
      <c r="F25138" s="1" t="s">
        <v>6</v>
      </c>
      <c r="G25138" s="1"/>
      <c r="H25138">
        <v>299.29300000000001</v>
      </c>
      <c r="I25138">
        <v>48.32</v>
      </c>
      <c r="J25138">
        <f t="shared" si="2616"/>
        <v>0.93677065617973021</v>
      </c>
      <c r="K25138">
        <f t="shared" si="2617"/>
        <v>0.62501200331125828</v>
      </c>
      <c r="L25138">
        <f t="shared" si="2618"/>
        <v>5.0052407697789487</v>
      </c>
      <c r="N25138">
        <f t="shared" si="2619"/>
        <v>0.27106905898562328</v>
      </c>
      <c r="O25138">
        <f t="shared" si="2620"/>
        <v>0.69747096037708245</v>
      </c>
      <c r="P25138">
        <f t="shared" si="2621"/>
        <v>1.6923373360431466</v>
      </c>
      <c r="Q25138">
        <f t="shared" si="2622"/>
        <v>0.99572752776677198</v>
      </c>
    </row>
    <row r="25139" spans="1:17" x14ac:dyDescent="0.25">
      <c r="A25139" s="5" t="s">
        <v>417</v>
      </c>
      <c r="B25139" s="1">
        <v>427.94880000000001</v>
      </c>
      <c r="C25139" s="1">
        <v>22.800039999999999</v>
      </c>
      <c r="D25139" s="1">
        <v>1008.995</v>
      </c>
      <c r="E25139" s="1">
        <v>226.6739</v>
      </c>
      <c r="F25139" s="1" t="s">
        <v>6</v>
      </c>
      <c r="G25139" s="1"/>
      <c r="H25139">
        <v>456.83100000000002</v>
      </c>
      <c r="I25139">
        <v>36.618000000000002</v>
      </c>
      <c r="J25139">
        <f t="shared" si="2616"/>
        <v>0.93677705759898078</v>
      </c>
      <c r="K25139">
        <f t="shared" si="2617"/>
        <v>0.62264569337484288</v>
      </c>
      <c r="L25139">
        <f t="shared" si="2618"/>
        <v>5.4235124207575787</v>
      </c>
      <c r="N25139">
        <f t="shared" si="2619"/>
        <v>0.27110679048872116</v>
      </c>
      <c r="O25139">
        <f t="shared" si="2620"/>
        <v>0.69318987651757902</v>
      </c>
      <c r="P25139">
        <f t="shared" si="2621"/>
        <v>1.7372948179197427</v>
      </c>
      <c r="Q25139">
        <f t="shared" si="2622"/>
        <v>0.99605041333724498</v>
      </c>
    </row>
    <row r="25140" spans="1:17" x14ac:dyDescent="0.25">
      <c r="A25140" s="5" t="s">
        <v>34</v>
      </c>
      <c r="B25140" s="1">
        <v>475.71460000000002</v>
      </c>
      <c r="C25140" s="1">
        <v>18.80001</v>
      </c>
      <c r="D25140" s="1">
        <v>429.10899999999998</v>
      </c>
      <c r="E25140" s="1">
        <v>317.31139999999999</v>
      </c>
      <c r="F25140" s="1" t="s">
        <v>6</v>
      </c>
      <c r="G25140" s="1"/>
      <c r="H25140">
        <v>507.82</v>
      </c>
      <c r="I25140">
        <v>30.440999999999999</v>
      </c>
      <c r="J25140">
        <f t="shared" si="2616"/>
        <v>0.93677799220196134</v>
      </c>
      <c r="K25140">
        <f t="shared" si="2617"/>
        <v>0.61758844978811478</v>
      </c>
      <c r="L25140">
        <f t="shared" si="2618"/>
        <v>5.7598836260874622</v>
      </c>
      <c r="N25140">
        <f t="shared" si="2619"/>
        <v>0.27111229970013545</v>
      </c>
      <c r="O25140">
        <f t="shared" si="2620"/>
        <v>0.68412120602624582</v>
      </c>
      <c r="P25140">
        <f t="shared" si="2621"/>
        <v>1.7717834068367804</v>
      </c>
      <c r="Q25140">
        <f t="shared" si="2622"/>
        <v>0.99628266187000081</v>
      </c>
    </row>
    <row r="25141" spans="1:17" x14ac:dyDescent="0.25">
      <c r="A25141" s="5" t="s">
        <v>407</v>
      </c>
      <c r="B25141" s="1">
        <v>213.12860000000001</v>
      </c>
      <c r="C25141" s="1">
        <v>24.20101</v>
      </c>
      <c r="D25141" s="1">
        <v>1104.4059999999999</v>
      </c>
      <c r="E25141" s="1">
        <v>144.56399999999999</v>
      </c>
      <c r="F25141" s="1" t="s">
        <v>6</v>
      </c>
      <c r="G25141" s="1"/>
      <c r="H25141">
        <v>227.51</v>
      </c>
      <c r="I25141">
        <v>37.5</v>
      </c>
      <c r="J25141">
        <f t="shared" si="2616"/>
        <v>0.93678783350182415</v>
      </c>
      <c r="K25141">
        <f t="shared" si="2617"/>
        <v>0.64536026666666668</v>
      </c>
      <c r="L25141">
        <f t="shared" si="2618"/>
        <v>4.973722316072716</v>
      </c>
      <c r="N25141">
        <f t="shared" si="2619"/>
        <v>0.27117031804509284</v>
      </c>
      <c r="O25141">
        <f t="shared" si="2620"/>
        <v>0.73533205583710515</v>
      </c>
      <c r="P25141">
        <f t="shared" si="2621"/>
        <v>1.6888485842935357</v>
      </c>
      <c r="Q25141">
        <f t="shared" si="2622"/>
        <v>0.995701439164841</v>
      </c>
    </row>
    <row r="25142" spans="1:17" x14ac:dyDescent="0.25">
      <c r="A25142" s="5" t="s">
        <v>414</v>
      </c>
      <c r="B25142" s="1">
        <v>392.36169999999998</v>
      </c>
      <c r="C25142" s="1">
        <v>20.502020000000002</v>
      </c>
      <c r="D25142" s="1">
        <v>1057.4290000000001</v>
      </c>
      <c r="E25142" s="1">
        <v>238.34530000000001</v>
      </c>
      <c r="F25142" s="1" t="s">
        <v>6</v>
      </c>
      <c r="G25142" s="1"/>
      <c r="H25142">
        <v>418.83</v>
      </c>
      <c r="I25142">
        <v>32.57</v>
      </c>
      <c r="J25142">
        <f t="shared" si="2616"/>
        <v>0.93680419263185544</v>
      </c>
      <c r="K25142">
        <f t="shared" si="2617"/>
        <v>0.62947559103469453</v>
      </c>
      <c r="L25142">
        <f t="shared" si="2618"/>
        <v>5.4737204625556384</v>
      </c>
      <c r="N25142">
        <f t="shared" si="2619"/>
        <v>0.27126678889215244</v>
      </c>
      <c r="O25142">
        <f t="shared" si="2620"/>
        <v>0.70561344980286855</v>
      </c>
      <c r="P25142">
        <f t="shared" si="2621"/>
        <v>1.7425324830213051</v>
      </c>
      <c r="Q25142">
        <f t="shared" si="2622"/>
        <v>0.99608650687622402</v>
      </c>
    </row>
    <row r="25143" spans="1:17" x14ac:dyDescent="0.25">
      <c r="A25143" t="s">
        <v>24</v>
      </c>
      <c r="B25143" s="1">
        <v>264.50709999999998</v>
      </c>
      <c r="C25143" s="1">
        <v>33.501220000000004</v>
      </c>
      <c r="D25143" s="1">
        <v>378.2534</v>
      </c>
      <c r="E25143" s="1">
        <v>123.6765</v>
      </c>
      <c r="F25143" s="1" t="s">
        <v>6</v>
      </c>
      <c r="G25143" s="1"/>
      <c r="H25143">
        <v>282.35000000000002</v>
      </c>
      <c r="I25143">
        <v>50.417999999999999</v>
      </c>
      <c r="J25143">
        <f t="shared" si="2616"/>
        <v>0.93680573755976615</v>
      </c>
      <c r="K25143">
        <f t="shared" si="2617"/>
        <v>0.66446943551906068</v>
      </c>
      <c r="L25143">
        <f t="shared" si="2618"/>
        <v>4.817669285602987</v>
      </c>
      <c r="N25143">
        <f t="shared" si="2619"/>
        <v>0.27127590119549638</v>
      </c>
      <c r="O25143">
        <f t="shared" si="2620"/>
        <v>0.77273910289597636</v>
      </c>
      <c r="P25143">
        <f t="shared" si="2621"/>
        <v>1.6713522883241518</v>
      </c>
      <c r="Q25143">
        <f t="shared" si="2622"/>
        <v>0.99556820833592519</v>
      </c>
    </row>
    <row r="25144" spans="1:17" x14ac:dyDescent="0.25">
      <c r="A25144" s="5" t="s">
        <v>405</v>
      </c>
      <c r="B25144" s="1">
        <v>360.78339999999997</v>
      </c>
      <c r="C25144" s="1">
        <v>26.6</v>
      </c>
      <c r="D25144" s="1">
        <v>1010.686</v>
      </c>
      <c r="E25144" s="1">
        <v>174.1276</v>
      </c>
      <c r="F25144" s="1" t="s">
        <v>6</v>
      </c>
      <c r="G25144" s="1"/>
      <c r="H25144">
        <v>385.12</v>
      </c>
      <c r="I25144">
        <v>41.36</v>
      </c>
      <c r="J25144">
        <f t="shared" si="2616"/>
        <v>0.93680774823431645</v>
      </c>
      <c r="K25144">
        <f t="shared" si="2617"/>
        <v>0.64313346228239854</v>
      </c>
      <c r="L25144">
        <f t="shared" si="2618"/>
        <v>5.1597883637903577</v>
      </c>
      <c r="N25144">
        <f t="shared" si="2619"/>
        <v>0.27128776102444374</v>
      </c>
      <c r="O25144">
        <f t="shared" si="2620"/>
        <v>0.73109372351556778</v>
      </c>
      <c r="P25144">
        <f t="shared" si="2621"/>
        <v>1.7092333107041386</v>
      </c>
      <c r="Q25144">
        <f t="shared" si="2622"/>
        <v>0.99585171249864446</v>
      </c>
    </row>
    <row r="25145" spans="1:17" x14ac:dyDescent="0.25">
      <c r="A25145" t="s">
        <v>23</v>
      </c>
      <c r="B25145" s="1">
        <v>286.03179999999998</v>
      </c>
      <c r="C25145" s="1">
        <v>32.200009999999999</v>
      </c>
      <c r="D25145" s="1">
        <v>364.86750000000001</v>
      </c>
      <c r="E25145" s="1">
        <v>135.5856</v>
      </c>
      <c r="F25145" s="1" t="s">
        <v>6</v>
      </c>
      <c r="G25145" s="1"/>
      <c r="H25145">
        <v>305.322</v>
      </c>
      <c r="I25145">
        <v>48.722000000000001</v>
      </c>
      <c r="J25145">
        <f t="shared" si="2616"/>
        <v>0.93682014397914326</v>
      </c>
      <c r="K25145">
        <f t="shared" si="2617"/>
        <v>0.66089261524567955</v>
      </c>
      <c r="L25145">
        <f t="shared" si="2618"/>
        <v>4.909603175176974</v>
      </c>
      <c r="N25145">
        <f t="shared" si="2619"/>
        <v>0.27136088788303242</v>
      </c>
      <c r="O25145">
        <f t="shared" si="2620"/>
        <v>0.76559109866810837</v>
      </c>
      <c r="P25145">
        <f t="shared" si="2621"/>
        <v>1.6817050764885393</v>
      </c>
      <c r="Q25145">
        <f t="shared" si="2622"/>
        <v>0.99564753042621457</v>
      </c>
    </row>
    <row r="25146" spans="1:17" x14ac:dyDescent="0.25">
      <c r="A25146" s="5" t="s">
        <v>435</v>
      </c>
      <c r="B25146" s="1">
        <v>361.93290000000002</v>
      </c>
      <c r="C25146" s="1">
        <v>14.00001</v>
      </c>
      <c r="D25146" s="1">
        <v>1160.1659999999999</v>
      </c>
      <c r="E25146" s="1">
        <v>339.25170000000003</v>
      </c>
      <c r="F25146" s="1" t="s">
        <v>6</v>
      </c>
      <c r="G25146" s="1"/>
      <c r="H25146">
        <v>386.32600000000002</v>
      </c>
      <c r="I25146">
        <v>23.224</v>
      </c>
      <c r="J25146">
        <f t="shared" si="2616"/>
        <v>0.93685876694812154</v>
      </c>
      <c r="K25146">
        <f t="shared" si="2617"/>
        <v>0.60282509472959001</v>
      </c>
      <c r="L25146">
        <f t="shared" si="2618"/>
        <v>5.8267423097562183</v>
      </c>
      <c r="N25146">
        <f t="shared" si="2619"/>
        <v>0.27158886408908733</v>
      </c>
      <c r="O25146">
        <f t="shared" si="2620"/>
        <v>0.65825286473019184</v>
      </c>
      <c r="P25146">
        <f t="shared" si="2621"/>
        <v>1.7784758616845717</v>
      </c>
      <c r="Q25146">
        <f t="shared" si="2622"/>
        <v>0.99632629772450765</v>
      </c>
    </row>
    <row r="25147" spans="1:17" x14ac:dyDescent="0.25">
      <c r="A25147" s="5" t="s">
        <v>36</v>
      </c>
      <c r="B25147" s="1">
        <v>518.64779999999996</v>
      </c>
      <c r="C25147" s="1">
        <v>26.05349</v>
      </c>
      <c r="D25147" s="1">
        <v>491.06909999999999</v>
      </c>
      <c r="E25147" s="1">
        <v>297.81349999999998</v>
      </c>
      <c r="F25147" s="1" t="s">
        <v>6</v>
      </c>
      <c r="G25147" s="1"/>
      <c r="H25147">
        <v>553.6</v>
      </c>
      <c r="I25147">
        <v>40.805</v>
      </c>
      <c r="J25147">
        <f t="shared" si="2616"/>
        <v>0.93686380057803453</v>
      </c>
      <c r="K25147">
        <f t="shared" si="2617"/>
        <v>0.63848768533267986</v>
      </c>
      <c r="L25147">
        <f t="shared" si="2618"/>
        <v>5.6964674516603022</v>
      </c>
      <c r="N25147">
        <f t="shared" si="2619"/>
        <v>0.27161858965572333</v>
      </c>
      <c r="O25147">
        <f t="shared" si="2620"/>
        <v>0.72232840363227591</v>
      </c>
      <c r="P25147">
        <f t="shared" si="2621"/>
        <v>1.7653870318904248</v>
      </c>
      <c r="Q25147">
        <f t="shared" si="2622"/>
        <v>0.99624053285428316</v>
      </c>
    </row>
    <row r="25148" spans="1:17" x14ac:dyDescent="0.25">
      <c r="A25148" t="s">
        <v>7</v>
      </c>
      <c r="B25148" s="1">
        <v>480.24779999999998</v>
      </c>
      <c r="C25148" s="1">
        <v>45.92</v>
      </c>
      <c r="D25148" s="1">
        <v>529.67999999999995</v>
      </c>
      <c r="E25148" s="1">
        <v>184.08</v>
      </c>
      <c r="F25148" s="1" t="s">
        <v>6</v>
      </c>
      <c r="G25148" s="1"/>
      <c r="H25148">
        <v>512.6</v>
      </c>
      <c r="I25148">
        <v>81.034999999999997</v>
      </c>
      <c r="J25148">
        <f t="shared" si="2616"/>
        <v>0.93688607101053445</v>
      </c>
      <c r="K25148">
        <f t="shared" si="2617"/>
        <v>0.56666872339112728</v>
      </c>
      <c r="L25148">
        <f t="shared" si="2618"/>
        <v>5.2153704457271104</v>
      </c>
      <c r="N25148">
        <f t="shared" si="2619"/>
        <v>0.2717501441651774</v>
      </c>
      <c r="O25148">
        <f t="shared" si="2620"/>
        <v>0.59836192540633149</v>
      </c>
      <c r="P25148">
        <f t="shared" si="2621"/>
        <v>1.7152264735349563</v>
      </c>
      <c r="Q25148">
        <f t="shared" si="2622"/>
        <v>0.99589492327212015</v>
      </c>
    </row>
    <row r="25149" spans="1:17" x14ac:dyDescent="0.25">
      <c r="A25149" t="s">
        <v>27</v>
      </c>
      <c r="B25149" s="1">
        <v>376.98439999999999</v>
      </c>
      <c r="C25149" s="1">
        <v>35.901859999999999</v>
      </c>
      <c r="D25149" s="1">
        <v>449.2165</v>
      </c>
      <c r="E25149" s="1">
        <v>170.1326</v>
      </c>
      <c r="F25149" s="1" t="s">
        <v>6</v>
      </c>
      <c r="G25149" s="1"/>
      <c r="H25149">
        <v>402.38</v>
      </c>
      <c r="I25149">
        <v>56.26</v>
      </c>
      <c r="J25149">
        <f t="shared" si="2616"/>
        <v>0.93688652517520754</v>
      </c>
      <c r="K25149">
        <f t="shared" si="2617"/>
        <v>0.63814184145040886</v>
      </c>
      <c r="L25149">
        <f t="shared" si="2618"/>
        <v>5.1365781330083529</v>
      </c>
      <c r="N25149">
        <f t="shared" si="2619"/>
        <v>0.27175282763771308</v>
      </c>
      <c r="O25149">
        <f t="shared" si="2620"/>
        <v>0.72168000174831415</v>
      </c>
      <c r="P25149">
        <f t="shared" si="2621"/>
        <v>1.7067177893597352</v>
      </c>
      <c r="Q25149">
        <f t="shared" si="2622"/>
        <v>0.99583344655996253</v>
      </c>
    </row>
    <row r="25150" spans="1:17" x14ac:dyDescent="0.25">
      <c r="A25150" s="5" t="s">
        <v>433</v>
      </c>
      <c r="B25150" s="1">
        <v>526.56719999999996</v>
      </c>
      <c r="C25150" s="1">
        <v>31.24785</v>
      </c>
      <c r="D25150" s="1">
        <v>550.26459999999997</v>
      </c>
      <c r="E25150" s="1">
        <v>240.93020000000001</v>
      </c>
      <c r="F25150" s="1" t="s">
        <v>6</v>
      </c>
      <c r="G25150" s="1"/>
      <c r="H25150" s="1">
        <v>562.02</v>
      </c>
      <c r="I25150" s="1">
        <v>49.07</v>
      </c>
      <c r="J25150">
        <f t="shared" si="2616"/>
        <v>0.93691897085512965</v>
      </c>
      <c r="K25150">
        <f t="shared" si="2617"/>
        <v>0.63680150804972491</v>
      </c>
      <c r="L25150">
        <f t="shared" si="2618"/>
        <v>5.4845072649847673</v>
      </c>
      <c r="N25150">
        <f t="shared" si="2619"/>
        <v>0.27194460405790072</v>
      </c>
      <c r="O25150">
        <f t="shared" si="2620"/>
        <v>0.7191724095954376</v>
      </c>
      <c r="P25150">
        <f t="shared" si="2621"/>
        <v>1.7436535287354655</v>
      </c>
      <c r="Q25150">
        <f t="shared" si="2622"/>
        <v>0.99609419287526924</v>
      </c>
    </row>
    <row r="25151" spans="1:17" x14ac:dyDescent="0.25">
      <c r="A25151" s="5" t="s">
        <v>408</v>
      </c>
      <c r="B25151" s="1">
        <v>423.00619999999998</v>
      </c>
      <c r="C25151" s="1">
        <v>33.1</v>
      </c>
      <c r="D25151" s="1">
        <v>947.6105</v>
      </c>
      <c r="E25151" s="1">
        <v>165.48660000000001</v>
      </c>
      <c r="F25151" s="1" t="s">
        <v>6</v>
      </c>
      <c r="G25151" s="1"/>
      <c r="H25151">
        <v>451.48</v>
      </c>
      <c r="I25151">
        <v>51.811999999999998</v>
      </c>
      <c r="J25151">
        <f t="shared" si="2616"/>
        <v>0.9369323115088154</v>
      </c>
      <c r="K25151">
        <f t="shared" si="2617"/>
        <v>0.63884814328726947</v>
      </c>
      <c r="L25151">
        <f t="shared" si="2618"/>
        <v>5.10889022477176</v>
      </c>
      <c r="N25151">
        <f t="shared" si="2619"/>
        <v>0.27202349560549072</v>
      </c>
      <c r="O25151">
        <f t="shared" si="2620"/>
        <v>0.72300480599073214</v>
      </c>
      <c r="P25151">
        <f t="shared" si="2621"/>
        <v>1.7037069472374151</v>
      </c>
      <c r="Q25151">
        <f t="shared" si="2622"/>
        <v>0.99581148252089469</v>
      </c>
    </row>
    <row r="25152" spans="1:17" x14ac:dyDescent="0.25">
      <c r="A25152" s="5" t="s">
        <v>32</v>
      </c>
      <c r="B25152" s="1">
        <v>431.31939999999997</v>
      </c>
      <c r="C25152" s="1">
        <v>21.4</v>
      </c>
      <c r="D25152" s="1">
        <v>424.7937</v>
      </c>
      <c r="E25152" s="1">
        <v>260.77530000000002</v>
      </c>
      <c r="F25152" s="1" t="s">
        <v>6</v>
      </c>
      <c r="G25152" s="1"/>
      <c r="H25152">
        <v>460.35</v>
      </c>
      <c r="I25152">
        <v>33.78</v>
      </c>
      <c r="J25152">
        <f t="shared" si="2616"/>
        <v>0.93693798197023992</v>
      </c>
      <c r="K25152">
        <f t="shared" si="2617"/>
        <v>0.63351095322676132</v>
      </c>
      <c r="L25152">
        <f t="shared" si="2618"/>
        <v>5.5636591169783989</v>
      </c>
      <c r="N25152">
        <f t="shared" si="2619"/>
        <v>0.27205703545100851</v>
      </c>
      <c r="O25152">
        <f t="shared" si="2620"/>
        <v>0.71305172611708068</v>
      </c>
      <c r="P25152">
        <f t="shared" si="2621"/>
        <v>1.7518345132721764</v>
      </c>
      <c r="Q25152">
        <f t="shared" si="2622"/>
        <v>0.99614986871594935</v>
      </c>
    </row>
    <row r="25153" spans="1:17" x14ac:dyDescent="0.25">
      <c r="A25153" s="5" t="s">
        <v>436</v>
      </c>
      <c r="B25153" s="1">
        <v>394.45190000000002</v>
      </c>
      <c r="C25153" s="1">
        <v>12.2</v>
      </c>
      <c r="D25153" s="1">
        <v>1159.0619999999999</v>
      </c>
      <c r="E25153" s="1">
        <v>398.02159999999998</v>
      </c>
      <c r="F25153" s="1" t="s">
        <v>6</v>
      </c>
      <c r="G25153" s="1"/>
      <c r="H25153">
        <v>421</v>
      </c>
      <c r="I25153">
        <v>20.63</v>
      </c>
      <c r="J25153">
        <f t="shared" si="2616"/>
        <v>0.93694038004750602</v>
      </c>
      <c r="K25153">
        <f t="shared" si="2617"/>
        <v>0.59137178865729523</v>
      </c>
      <c r="L25153">
        <f t="shared" si="2618"/>
        <v>5.9865062751685851</v>
      </c>
      <c r="N25153">
        <f t="shared" si="2619"/>
        <v>0.27207122092093361</v>
      </c>
      <c r="O25153">
        <f t="shared" si="2620"/>
        <v>0.63877252799562734</v>
      </c>
      <c r="P25153">
        <f t="shared" si="2621"/>
        <v>1.7942612197838803</v>
      </c>
      <c r="Q25153">
        <f t="shared" si="2622"/>
        <v>0.99642747149472932</v>
      </c>
    </row>
    <row r="25154" spans="1:17" x14ac:dyDescent="0.25">
      <c r="A25154" s="5" t="s">
        <v>38</v>
      </c>
      <c r="B25154" s="1">
        <v>532.87630000000001</v>
      </c>
      <c r="C25154" s="1">
        <v>14.90002</v>
      </c>
      <c r="D25154" s="1">
        <v>435.37079999999997</v>
      </c>
      <c r="E25154" s="1">
        <v>417.93790000000001</v>
      </c>
      <c r="F25154" s="1" t="s">
        <v>6</v>
      </c>
      <c r="G25154" s="1"/>
      <c r="H25154">
        <v>568.74</v>
      </c>
      <c r="I25154">
        <v>24.835899999999999</v>
      </c>
      <c r="J25154">
        <f t="shared" ref="J25154:J25217" si="2623">B25154/H25154</f>
        <v>0.93694183633997963</v>
      </c>
      <c r="K25154">
        <f t="shared" ref="K25154:K25217" si="2624">C25154/I25154</f>
        <v>0.59993879827185648</v>
      </c>
      <c r="L25154">
        <f t="shared" ref="L25154:L25217" si="2625">LN(E25154)</f>
        <v>6.0353328568946427</v>
      </c>
      <c r="N25154">
        <f t="shared" ref="N25154:N25217" si="2626">(ATANH(J25154^$U$2))^($U$3/$U$2)</f>
        <v>0.27207983576189815</v>
      </c>
      <c r="O25154">
        <f t="shared" ref="O25154:O25217" si="2627">(ATANH(K25154^$T$2))^($T$3/$T$2)</f>
        <v>0.65329674812478711</v>
      </c>
      <c r="P25154">
        <f t="shared" si="2621"/>
        <v>1.7990288224554172</v>
      </c>
      <c r="Q25154">
        <f t="shared" si="2622"/>
        <v>0.99645755727753027</v>
      </c>
    </row>
    <row r="25155" spans="1:17" x14ac:dyDescent="0.25">
      <c r="A25155" t="s">
        <v>21</v>
      </c>
      <c r="B25155" s="1">
        <v>178.55609999999999</v>
      </c>
      <c r="C25155" s="1">
        <v>31.317</v>
      </c>
      <c r="D25155" s="1">
        <v>282.07</v>
      </c>
      <c r="E25155" s="1">
        <v>108.73</v>
      </c>
      <c r="F25155" s="1" t="s">
        <v>6</v>
      </c>
      <c r="G25155" s="1"/>
      <c r="H25155">
        <v>190.56399999999999</v>
      </c>
      <c r="I25155">
        <v>45.991999999999997</v>
      </c>
      <c r="J25155">
        <f t="shared" si="2623"/>
        <v>0.93698757372851116</v>
      </c>
      <c r="K25155">
        <f t="shared" si="2624"/>
        <v>0.68092276917724825</v>
      </c>
      <c r="L25155">
        <f t="shared" si="2625"/>
        <v>4.6888677450096585</v>
      </c>
      <c r="N25155">
        <f t="shared" si="2626"/>
        <v>0.27235053792252173</v>
      </c>
      <c r="O25155">
        <f t="shared" si="2627"/>
        <v>0.80655239423817848</v>
      </c>
      <c r="P25155">
        <f t="shared" si="2621"/>
        <v>1.6566216148096577</v>
      </c>
      <c r="Q25155">
        <f t="shared" si="2622"/>
        <v>0.99545282397674861</v>
      </c>
    </row>
    <row r="25156" spans="1:17" x14ac:dyDescent="0.25">
      <c r="A25156" s="5" t="s">
        <v>421</v>
      </c>
      <c r="B25156" s="1">
        <v>447.41460000000001</v>
      </c>
      <c r="C25156" s="1">
        <v>26.800059999999998</v>
      </c>
      <c r="D25156" s="1">
        <v>834.08730000000003</v>
      </c>
      <c r="E25156" s="1">
        <v>208.56299999999999</v>
      </c>
      <c r="F25156" s="1" t="s">
        <v>6</v>
      </c>
      <c r="G25156" s="1"/>
      <c r="H25156">
        <v>477.5</v>
      </c>
      <c r="I25156">
        <v>42.12</v>
      </c>
      <c r="J25156">
        <f t="shared" si="2623"/>
        <v>0.93699392670157067</v>
      </c>
      <c r="K25156">
        <f t="shared" si="2624"/>
        <v>0.63627872744539415</v>
      </c>
      <c r="L25156">
        <f t="shared" si="2625"/>
        <v>5.3402411538716201</v>
      </c>
      <c r="N25156">
        <f t="shared" si="2626"/>
        <v>0.27238815993715915</v>
      </c>
      <c r="O25156">
        <f t="shared" si="2627"/>
        <v>0.71819663646997556</v>
      </c>
      <c r="P25156">
        <f t="shared" si="2621"/>
        <v>1.7285355722043472</v>
      </c>
      <c r="Q25156">
        <f t="shared" si="2622"/>
        <v>0.99598936639521296</v>
      </c>
    </row>
    <row r="25157" spans="1:17" x14ac:dyDescent="0.25">
      <c r="A25157" s="5" t="s">
        <v>41</v>
      </c>
      <c r="B25157" s="1">
        <v>616.64260000000002</v>
      </c>
      <c r="C25157" s="1">
        <v>10.30001</v>
      </c>
      <c r="D25157" s="1">
        <v>433.14449999999999</v>
      </c>
      <c r="E25157" s="1" t="s">
        <v>145</v>
      </c>
      <c r="F25157" s="1" t="s">
        <v>6</v>
      </c>
      <c r="G25157" s="1"/>
      <c r="H25157">
        <v>658.1</v>
      </c>
      <c r="I25157">
        <v>18.170000000000002</v>
      </c>
      <c r="J25157">
        <f t="shared" si="2623"/>
        <v>0.93700440662513296</v>
      </c>
      <c r="K25157">
        <f t="shared" si="2624"/>
        <v>0.56686901485965879</v>
      </c>
      <c r="L25157">
        <f t="shared" si="2625"/>
        <v>6.4513668606654129</v>
      </c>
      <c r="N25157">
        <f t="shared" si="2626"/>
        <v>0.27245023286445846</v>
      </c>
      <c r="O25157">
        <f t="shared" si="2627"/>
        <v>0.5986812583160066</v>
      </c>
      <c r="P25157">
        <f t="shared" si="2621"/>
        <v>1.8386354286050621</v>
      </c>
      <c r="Q25157">
        <f t="shared" si="2622"/>
        <v>0.9966994712529389</v>
      </c>
    </row>
    <row r="25158" spans="1:17" x14ac:dyDescent="0.25">
      <c r="A25158" t="s">
        <v>26</v>
      </c>
      <c r="B25158" s="1">
        <v>341.2681</v>
      </c>
      <c r="C25158" s="1">
        <v>29.7</v>
      </c>
      <c r="D25158" s="1">
        <v>410.89</v>
      </c>
      <c r="E25158" s="1">
        <v>161.38999999999999</v>
      </c>
      <c r="F25158" s="1" t="s">
        <v>6</v>
      </c>
      <c r="G25158" s="1"/>
      <c r="H25158">
        <v>364.21</v>
      </c>
      <c r="I25158">
        <v>45.55</v>
      </c>
      <c r="J25158">
        <f t="shared" si="2623"/>
        <v>0.93700914307679639</v>
      </c>
      <c r="K25158">
        <f t="shared" si="2624"/>
        <v>0.65203073545554335</v>
      </c>
      <c r="L25158">
        <f t="shared" si="2625"/>
        <v>5.0838237960477306</v>
      </c>
      <c r="N25158">
        <f t="shared" si="2626"/>
        <v>0.27247829163934301</v>
      </c>
      <c r="O25158">
        <f t="shared" si="2627"/>
        <v>0.74817524806048263</v>
      </c>
      <c r="P25158">
        <f t="shared" ref="P25158:P25221" si="2628">L25158^(1/$S$6)</f>
        <v>1.7009716799646193</v>
      </c>
      <c r="Q25158">
        <f t="shared" ref="Q25158:Q25221" si="2629">LN(P25158)^(1/$S$7)</f>
        <v>0.99579143219477162</v>
      </c>
    </row>
    <row r="25159" spans="1:17" x14ac:dyDescent="0.25">
      <c r="A25159" s="5" t="s">
        <v>419</v>
      </c>
      <c r="B25159" s="1">
        <v>317.81119999999999</v>
      </c>
      <c r="C25159" s="1">
        <v>22.42914</v>
      </c>
      <c r="D25159" s="1">
        <v>1050.6010000000001</v>
      </c>
      <c r="E25159" s="1">
        <v>205.79939999999999</v>
      </c>
      <c r="F25159" s="1" t="s">
        <v>6</v>
      </c>
      <c r="G25159" s="1"/>
      <c r="H25159">
        <v>339.173</v>
      </c>
      <c r="I25159">
        <v>36.177</v>
      </c>
      <c r="J25159">
        <f t="shared" si="2623"/>
        <v>0.93701798197380093</v>
      </c>
      <c r="K25159">
        <f t="shared" si="2624"/>
        <v>0.61998341487685549</v>
      </c>
      <c r="L25159">
        <f t="shared" si="2625"/>
        <v>5.326901907943804</v>
      </c>
      <c r="N25159">
        <f t="shared" si="2626"/>
        <v>0.27253066102089157</v>
      </c>
      <c r="O25159">
        <f t="shared" si="2627"/>
        <v>0.68840226950161731</v>
      </c>
      <c r="P25159">
        <f t="shared" si="2628"/>
        <v>1.7271238978013896</v>
      </c>
      <c r="Q25159">
        <f t="shared" si="2629"/>
        <v>0.99597944634160585</v>
      </c>
    </row>
    <row r="25160" spans="1:17" x14ac:dyDescent="0.25">
      <c r="A25160" s="5" t="s">
        <v>415</v>
      </c>
      <c r="B25160" s="1">
        <v>330.86340000000001</v>
      </c>
      <c r="C25160" s="1">
        <v>19.622129999999999</v>
      </c>
      <c r="D25160" s="1">
        <v>1086.3689999999999</v>
      </c>
      <c r="E25160" s="1">
        <v>217.08189999999999</v>
      </c>
      <c r="F25160" s="1" t="s">
        <v>6</v>
      </c>
      <c r="G25160" s="1"/>
      <c r="H25160">
        <v>353.1</v>
      </c>
      <c r="I25160">
        <v>31.29</v>
      </c>
      <c r="J25160">
        <f t="shared" si="2623"/>
        <v>0.93702463891248933</v>
      </c>
      <c r="K25160">
        <f t="shared" si="2624"/>
        <v>0.62710546500479381</v>
      </c>
      <c r="L25160">
        <f t="shared" si="2625"/>
        <v>5.3802747016905288</v>
      </c>
      <c r="N25160">
        <f t="shared" si="2626"/>
        <v>0.2725701091788521</v>
      </c>
      <c r="O25160">
        <f t="shared" si="2627"/>
        <v>0.70127885691865299</v>
      </c>
      <c r="P25160">
        <f t="shared" si="2628"/>
        <v>1.7327580646561405</v>
      </c>
      <c r="Q25160">
        <f t="shared" si="2629"/>
        <v>0.99601890289224937</v>
      </c>
    </row>
    <row r="25161" spans="1:17" x14ac:dyDescent="0.25">
      <c r="A25161" s="5" t="s">
        <v>31</v>
      </c>
      <c r="B25161" s="1">
        <v>440.13040000000001</v>
      </c>
      <c r="C25161" s="1">
        <v>21.2</v>
      </c>
      <c r="D25161" s="1">
        <v>423.46910000000003</v>
      </c>
      <c r="E25161" s="1">
        <v>265.27960000000002</v>
      </c>
      <c r="F25161" s="1" t="s">
        <v>6</v>
      </c>
      <c r="G25161" s="1"/>
      <c r="H25161">
        <v>469.7</v>
      </c>
      <c r="I25161">
        <v>33.674999999999997</v>
      </c>
      <c r="J25161">
        <f t="shared" si="2623"/>
        <v>0.93704577389823296</v>
      </c>
      <c r="K25161">
        <f t="shared" si="2624"/>
        <v>0.629547141796585</v>
      </c>
      <c r="L25161">
        <f t="shared" si="2625"/>
        <v>5.5807843641050212</v>
      </c>
      <c r="N25161">
        <f t="shared" si="2626"/>
        <v>0.27269539003304294</v>
      </c>
      <c r="O25161">
        <f t="shared" si="2627"/>
        <v>0.70574469568615461</v>
      </c>
      <c r="P25161">
        <f t="shared" si="2628"/>
        <v>1.7535942194037666</v>
      </c>
      <c r="Q25161">
        <f t="shared" si="2629"/>
        <v>0.99616175029556386</v>
      </c>
    </row>
    <row r="25162" spans="1:17" x14ac:dyDescent="0.25">
      <c r="A25162" s="5" t="s">
        <v>428</v>
      </c>
      <c r="B25162" s="1">
        <v>373.01069999999999</v>
      </c>
      <c r="C25162" s="1">
        <v>19.301600000000001</v>
      </c>
      <c r="D25162" s="1">
        <v>1017.224</v>
      </c>
      <c r="E25162" s="1">
        <v>256.79919999999998</v>
      </c>
      <c r="F25162" s="1" t="s">
        <v>6</v>
      </c>
      <c r="G25162" s="1"/>
      <c r="H25162">
        <v>398.07</v>
      </c>
      <c r="I25162">
        <v>32</v>
      </c>
      <c r="J25162">
        <f t="shared" si="2623"/>
        <v>0.93704800663199939</v>
      </c>
      <c r="K25162">
        <f t="shared" si="2624"/>
        <v>0.60317500000000002</v>
      </c>
      <c r="L25162">
        <f t="shared" si="2625"/>
        <v>5.5482944565461558</v>
      </c>
      <c r="N25162">
        <f t="shared" si="2626"/>
        <v>0.27270862824932668</v>
      </c>
      <c r="O25162">
        <f t="shared" si="2627"/>
        <v>0.65885588841664489</v>
      </c>
      <c r="P25162">
        <f t="shared" si="2628"/>
        <v>1.7502526097968005</v>
      </c>
      <c r="Q25162">
        <f t="shared" si="2629"/>
        <v>0.99613915939418851</v>
      </c>
    </row>
    <row r="25163" spans="1:17" x14ac:dyDescent="0.25">
      <c r="A25163" s="5" t="s">
        <v>30</v>
      </c>
      <c r="B25163" s="1">
        <v>382.13760000000002</v>
      </c>
      <c r="C25163" s="1">
        <v>23.4</v>
      </c>
      <c r="D25163" s="1">
        <v>407.12290000000002</v>
      </c>
      <c r="E25163" s="1">
        <v>214.18729999999999</v>
      </c>
      <c r="F25163" s="1" t="s">
        <v>6</v>
      </c>
      <c r="G25163" s="1"/>
      <c r="H25163">
        <v>407.81</v>
      </c>
      <c r="I25163">
        <v>36.29</v>
      </c>
      <c r="J25163">
        <f t="shared" si="2623"/>
        <v>0.93704813516098184</v>
      </c>
      <c r="K25163">
        <f t="shared" si="2624"/>
        <v>0.64480573160650312</v>
      </c>
      <c r="L25163">
        <f t="shared" si="2625"/>
        <v>5.3668508658730847</v>
      </c>
      <c r="N25163">
        <f t="shared" si="2626"/>
        <v>0.27270939033657587</v>
      </c>
      <c r="O25163">
        <f t="shared" si="2627"/>
        <v>0.73427432875138754</v>
      </c>
      <c r="P25163">
        <f t="shared" si="2628"/>
        <v>1.7313445656765203</v>
      </c>
      <c r="Q25163">
        <f t="shared" si="2629"/>
        <v>0.99600903795341489</v>
      </c>
    </row>
    <row r="25164" spans="1:17" x14ac:dyDescent="0.25">
      <c r="A25164" s="5" t="s">
        <v>409</v>
      </c>
      <c r="B25164" s="1">
        <v>346.04809999999998</v>
      </c>
      <c r="C25164" s="1">
        <v>31.8</v>
      </c>
      <c r="D25164" s="1">
        <v>949.76120000000003</v>
      </c>
      <c r="E25164" s="1">
        <v>158.5052</v>
      </c>
      <c r="F25164" s="1" t="s">
        <v>6</v>
      </c>
      <c r="G25164" s="1"/>
      <c r="H25164">
        <v>369.29500000000002</v>
      </c>
      <c r="I25164">
        <v>49.9</v>
      </c>
      <c r="J25164">
        <f t="shared" si="2623"/>
        <v>0.93705059640666666</v>
      </c>
      <c r="K25164">
        <f t="shared" si="2624"/>
        <v>0.63727454909819647</v>
      </c>
      <c r="L25164">
        <f t="shared" si="2625"/>
        <v>5.0657874003501568</v>
      </c>
      <c r="N25164">
        <f t="shared" si="2626"/>
        <v>0.27272398421626509</v>
      </c>
      <c r="O25164">
        <f t="shared" si="2627"/>
        <v>0.72005644560864523</v>
      </c>
      <c r="P25164">
        <f t="shared" si="2628"/>
        <v>1.6989979123056056</v>
      </c>
      <c r="Q25164">
        <f t="shared" si="2629"/>
        <v>0.9957769063211499</v>
      </c>
    </row>
    <row r="25165" spans="1:17" x14ac:dyDescent="0.25">
      <c r="A25165" s="5" t="s">
        <v>411</v>
      </c>
      <c r="B25165" s="1">
        <v>329.15460000000002</v>
      </c>
      <c r="C25165" s="1">
        <v>36.000480000000003</v>
      </c>
      <c r="D25165" s="1">
        <v>801.65329999999994</v>
      </c>
      <c r="E25165" s="1">
        <v>141.36789999999999</v>
      </c>
      <c r="F25165" s="1" t="s">
        <v>6</v>
      </c>
      <c r="G25165" s="1"/>
      <c r="H25165">
        <v>351.255</v>
      </c>
      <c r="I25165">
        <v>57.82</v>
      </c>
      <c r="J25165">
        <f t="shared" si="2623"/>
        <v>0.9370816073792545</v>
      </c>
      <c r="K25165">
        <f t="shared" si="2624"/>
        <v>0.62263023175371845</v>
      </c>
      <c r="L25165">
        <f t="shared" si="2625"/>
        <v>4.9513657121318415</v>
      </c>
      <c r="N25165">
        <f t="shared" si="2626"/>
        <v>0.27290792941692105</v>
      </c>
      <c r="O25165">
        <f t="shared" si="2627"/>
        <v>0.69316198362474846</v>
      </c>
      <c r="P25165">
        <f t="shared" si="2628"/>
        <v>1.6863649159036518</v>
      </c>
      <c r="Q25165">
        <f t="shared" si="2629"/>
        <v>0.99568277121808613</v>
      </c>
    </row>
    <row r="25166" spans="1:17" x14ac:dyDescent="0.25">
      <c r="A25166" s="5" t="s">
        <v>418</v>
      </c>
      <c r="B25166" s="1">
        <v>370.55430000000001</v>
      </c>
      <c r="C25166" s="1">
        <v>22.6</v>
      </c>
      <c r="D25166" s="1">
        <v>1021.028</v>
      </c>
      <c r="E25166" s="1">
        <v>218.60239999999999</v>
      </c>
      <c r="F25166" s="1" t="s">
        <v>6</v>
      </c>
      <c r="G25166" s="1"/>
      <c r="H25166">
        <v>395.42500000000001</v>
      </c>
      <c r="I25166">
        <v>36.24295</v>
      </c>
      <c r="J25166">
        <f t="shared" si="2623"/>
        <v>0.93710387557691088</v>
      </c>
      <c r="K25166">
        <f t="shared" si="2624"/>
        <v>0.62356954938822584</v>
      </c>
      <c r="L25166">
        <f t="shared" si="2625"/>
        <v>5.3872545546391688</v>
      </c>
      <c r="N25166">
        <f t="shared" si="2626"/>
        <v>0.27304009199044155</v>
      </c>
      <c r="O25166">
        <f t="shared" si="2627"/>
        <v>0.69485840027836221</v>
      </c>
      <c r="P25166">
        <f t="shared" si="2628"/>
        <v>1.7334920889050462</v>
      </c>
      <c r="Q25166">
        <f t="shared" si="2629"/>
        <v>0.99602401680820918</v>
      </c>
    </row>
    <row r="25167" spans="1:17" x14ac:dyDescent="0.25">
      <c r="A25167" s="5" t="s">
        <v>412</v>
      </c>
      <c r="B25167" s="1">
        <v>297.32490000000001</v>
      </c>
      <c r="C25167" s="1">
        <v>37.603450000000002</v>
      </c>
      <c r="D25167" s="1">
        <v>578.21280000000002</v>
      </c>
      <c r="E25167" s="1">
        <v>124.045</v>
      </c>
      <c r="F25167" s="1" t="s">
        <v>6</v>
      </c>
      <c r="G25167" s="1"/>
      <c r="H25167">
        <v>317.27999999999997</v>
      </c>
      <c r="I25167">
        <v>58.97</v>
      </c>
      <c r="J25167">
        <f t="shared" si="2623"/>
        <v>0.93710571104387308</v>
      </c>
      <c r="K25167">
        <f t="shared" si="2624"/>
        <v>0.63767084958453457</v>
      </c>
      <c r="L25167">
        <f t="shared" si="2625"/>
        <v>4.8206444029973943</v>
      </c>
      <c r="N25167">
        <f t="shared" si="2626"/>
        <v>0.27305098839580616</v>
      </c>
      <c r="O25167">
        <f t="shared" si="2627"/>
        <v>0.72079787425462327</v>
      </c>
      <c r="P25167">
        <f t="shared" si="2628"/>
        <v>1.6716893932454928</v>
      </c>
      <c r="Q25167">
        <f t="shared" si="2629"/>
        <v>0.99557081386195811</v>
      </c>
    </row>
    <row r="25168" spans="1:17" x14ac:dyDescent="0.25">
      <c r="A25168" s="5" t="s">
        <v>37</v>
      </c>
      <c r="B25168" s="1">
        <v>506.22910000000002</v>
      </c>
      <c r="C25168" s="1">
        <v>16.7</v>
      </c>
      <c r="D25168" s="1">
        <v>433.9819</v>
      </c>
      <c r="E25168" s="1">
        <v>364.72989999999999</v>
      </c>
      <c r="F25168" s="1" t="s">
        <v>6</v>
      </c>
      <c r="G25168" s="1"/>
      <c r="H25168">
        <v>540.20000000000005</v>
      </c>
      <c r="I25168">
        <v>27.357299999999999</v>
      </c>
      <c r="J25168">
        <f t="shared" si="2623"/>
        <v>0.93711421695668262</v>
      </c>
      <c r="K25168">
        <f t="shared" si="2624"/>
        <v>0.61044035778384564</v>
      </c>
      <c r="L25168">
        <f t="shared" si="2625"/>
        <v>5.8991570796473418</v>
      </c>
      <c r="N25168">
        <f t="shared" si="2626"/>
        <v>0.2731014901196821</v>
      </c>
      <c r="O25168">
        <f t="shared" si="2627"/>
        <v>0.67148613587340356</v>
      </c>
      <c r="P25168">
        <f t="shared" si="2628"/>
        <v>1.7856663964770967</v>
      </c>
      <c r="Q25168">
        <f t="shared" si="2629"/>
        <v>0.99637268520716959</v>
      </c>
    </row>
    <row r="25169" spans="1:17" x14ac:dyDescent="0.25">
      <c r="A25169" s="5" t="s">
        <v>416</v>
      </c>
      <c r="B25169" s="1">
        <v>274.60570000000001</v>
      </c>
      <c r="C25169" s="1">
        <v>19.160799999999998</v>
      </c>
      <c r="D25169" s="1">
        <v>1119.279</v>
      </c>
      <c r="E25169" s="1">
        <v>204.95529999999999</v>
      </c>
      <c r="F25169" s="1" t="s">
        <v>6</v>
      </c>
      <c r="G25169" s="1"/>
      <c r="H25169">
        <v>293.02999999999997</v>
      </c>
      <c r="I25169">
        <v>30.48</v>
      </c>
      <c r="J25169">
        <f t="shared" si="2623"/>
        <v>0.93712486776098025</v>
      </c>
      <c r="K25169">
        <f t="shared" si="2624"/>
        <v>0.62863517060367446</v>
      </c>
      <c r="L25169">
        <f t="shared" si="2625"/>
        <v>5.3227919065818288</v>
      </c>
      <c r="N25169">
        <f t="shared" si="2626"/>
        <v>0.27316473970820293</v>
      </c>
      <c r="O25169">
        <f t="shared" si="2627"/>
        <v>0.70407358144107013</v>
      </c>
      <c r="P25169">
        <f t="shared" si="2628"/>
        <v>1.7266884622931884</v>
      </c>
      <c r="Q25169">
        <f t="shared" si="2629"/>
        <v>0.9959763818577102</v>
      </c>
    </row>
    <row r="25170" spans="1:17" x14ac:dyDescent="0.25">
      <c r="A25170" s="5" t="s">
        <v>404</v>
      </c>
      <c r="B25170" s="1">
        <v>441.50349999999997</v>
      </c>
      <c r="C25170" s="1">
        <v>28.400069999999999</v>
      </c>
      <c r="D25170" s="1">
        <v>998.62059999999997</v>
      </c>
      <c r="E25170" s="1">
        <v>189.69390000000001</v>
      </c>
      <c r="F25170" s="1" t="s">
        <v>6</v>
      </c>
      <c r="G25170" s="1"/>
      <c r="H25170">
        <v>471.11</v>
      </c>
      <c r="I25170">
        <v>44.07638</v>
      </c>
      <c r="J25170">
        <f t="shared" si="2623"/>
        <v>0.93715586593364597</v>
      </c>
      <c r="K25170">
        <f t="shared" si="2624"/>
        <v>0.6443376248230912</v>
      </c>
      <c r="L25170">
        <f t="shared" si="2625"/>
        <v>5.2454117203881063</v>
      </c>
      <c r="N25170">
        <f t="shared" si="2626"/>
        <v>0.27334890472178691</v>
      </c>
      <c r="O25170">
        <f t="shared" si="2627"/>
        <v>0.73338262885528005</v>
      </c>
      <c r="P25170">
        <f t="shared" si="2628"/>
        <v>1.718447798935042</v>
      </c>
      <c r="Q25170">
        <f t="shared" si="2629"/>
        <v>0.99591797221865053</v>
      </c>
    </row>
    <row r="25171" spans="1:17" x14ac:dyDescent="0.25">
      <c r="A25171" s="5" t="s">
        <v>28</v>
      </c>
      <c r="B25171" s="1">
        <v>373.27089999999998</v>
      </c>
      <c r="C25171" s="1">
        <v>36.600700000000003</v>
      </c>
      <c r="D25171" s="1">
        <v>463.55</v>
      </c>
      <c r="E25171" s="1">
        <v>160.71350000000001</v>
      </c>
      <c r="F25171" s="1" t="s">
        <v>6</v>
      </c>
      <c r="G25171" s="1"/>
      <c r="H25171">
        <v>398.3</v>
      </c>
      <c r="I25171">
        <v>55.796999999999997</v>
      </c>
      <c r="J25171">
        <f t="shared" si="2623"/>
        <v>0.93716018076826502</v>
      </c>
      <c r="K25171">
        <f t="shared" si="2624"/>
        <v>0.65596179006039756</v>
      </c>
      <c r="L25171">
        <f t="shared" si="2625"/>
        <v>5.0796232766823675</v>
      </c>
      <c r="N25171">
        <f t="shared" si="2626"/>
        <v>0.273374549629675</v>
      </c>
      <c r="O25171">
        <f t="shared" si="2627"/>
        <v>0.75584996178950714</v>
      </c>
      <c r="P25171">
        <f t="shared" si="2628"/>
        <v>1.7005124283748689</v>
      </c>
      <c r="Q25171">
        <f t="shared" si="2629"/>
        <v>0.99578805667056547</v>
      </c>
    </row>
    <row r="25172" spans="1:17" x14ac:dyDescent="0.25">
      <c r="A25172" s="5" t="s">
        <v>424</v>
      </c>
      <c r="B25172" s="1">
        <v>362.14210000000003</v>
      </c>
      <c r="C25172" s="1">
        <v>28.201000000000001</v>
      </c>
      <c r="D25172" s="1">
        <v>683.63</v>
      </c>
      <c r="E25172" s="1">
        <v>175.6</v>
      </c>
      <c r="F25172" s="1" t="s">
        <v>6</v>
      </c>
      <c r="G25172" s="1"/>
      <c r="H25172">
        <v>386.411</v>
      </c>
      <c r="I25172">
        <v>45.167499999999997</v>
      </c>
      <c r="J25172">
        <f t="shared" si="2623"/>
        <v>0.93719407573800961</v>
      </c>
      <c r="K25172">
        <f t="shared" si="2624"/>
        <v>0.62436486411689829</v>
      </c>
      <c r="L25172">
        <f t="shared" si="2625"/>
        <v>5.1682086812010164</v>
      </c>
      <c r="N25172">
        <f t="shared" si="2626"/>
        <v>0.27357608525871868</v>
      </c>
      <c r="O25172">
        <f t="shared" si="2627"/>
        <v>0.69629774416924384</v>
      </c>
      <c r="P25172">
        <f t="shared" si="2628"/>
        <v>1.7101440198762805</v>
      </c>
      <c r="Q25172">
        <f t="shared" si="2629"/>
        <v>0.99585830652485618</v>
      </c>
    </row>
    <row r="25173" spans="1:17" x14ac:dyDescent="0.25">
      <c r="A25173" s="5" t="s">
        <v>410</v>
      </c>
      <c r="B25173" s="1">
        <v>280.4966</v>
      </c>
      <c r="C25173" s="1">
        <v>30.30058</v>
      </c>
      <c r="D25173" s="1">
        <v>972.65070000000003</v>
      </c>
      <c r="E25173" s="1">
        <v>149.6626</v>
      </c>
      <c r="F25173" s="1" t="s">
        <v>6</v>
      </c>
      <c r="G25173" s="1"/>
      <c r="H25173">
        <v>299.29300000000001</v>
      </c>
      <c r="I25173">
        <v>48.32</v>
      </c>
      <c r="J25173">
        <f t="shared" si="2623"/>
        <v>0.93719732837052649</v>
      </c>
      <c r="K25173">
        <f t="shared" si="2624"/>
        <v>0.62708153973509928</v>
      </c>
      <c r="L25173">
        <f t="shared" si="2625"/>
        <v>5.0083834272127881</v>
      </c>
      <c r="N25173">
        <f t="shared" si="2626"/>
        <v>0.27359543281749993</v>
      </c>
      <c r="O25173">
        <f t="shared" si="2627"/>
        <v>0.70123522880411993</v>
      </c>
      <c r="P25173">
        <f t="shared" si="2628"/>
        <v>1.6926843823805391</v>
      </c>
      <c r="Q25173">
        <f t="shared" si="2629"/>
        <v>0.99573011445532722</v>
      </c>
    </row>
    <row r="25174" spans="1:17" x14ac:dyDescent="0.25">
      <c r="A25174" s="5" t="s">
        <v>434</v>
      </c>
      <c r="B25174" s="1">
        <v>554.58709999999996</v>
      </c>
      <c r="C25174" s="1">
        <v>25.8</v>
      </c>
      <c r="D25174" s="1">
        <v>533.4982</v>
      </c>
      <c r="E25174" s="1">
        <v>287.56130000000002</v>
      </c>
      <c r="F25174" s="1" t="s">
        <v>6</v>
      </c>
      <c r="G25174" s="1"/>
      <c r="H25174">
        <v>591.75</v>
      </c>
      <c r="I25174">
        <v>41.262999999999998</v>
      </c>
      <c r="J25174">
        <f t="shared" si="2623"/>
        <v>0.93719831009716936</v>
      </c>
      <c r="K25174">
        <f t="shared" si="2624"/>
        <v>0.62525749460776003</v>
      </c>
      <c r="L25174">
        <f t="shared" si="2625"/>
        <v>5.6614360549011122</v>
      </c>
      <c r="N25174">
        <f t="shared" si="2626"/>
        <v>0.27360127266700957</v>
      </c>
      <c r="O25174">
        <f t="shared" si="2627"/>
        <v>0.69791649794380139</v>
      </c>
      <c r="P25174">
        <f t="shared" si="2628"/>
        <v>1.7618330655678773</v>
      </c>
      <c r="Q25174">
        <f t="shared" si="2629"/>
        <v>0.99621694336005528</v>
      </c>
    </row>
    <row r="25175" spans="1:17" x14ac:dyDescent="0.25">
      <c r="A25175" t="s">
        <v>7</v>
      </c>
      <c r="B25175" s="1">
        <v>480.40879999999999</v>
      </c>
      <c r="C25175" s="1">
        <v>46.055</v>
      </c>
      <c r="D25175" s="1">
        <v>529.20000000000005</v>
      </c>
      <c r="E25175" s="1">
        <v>184.5</v>
      </c>
      <c r="F25175" s="1" t="s">
        <v>6</v>
      </c>
      <c r="G25175" s="1"/>
      <c r="H25175">
        <v>512.6</v>
      </c>
      <c r="I25175">
        <v>81.034999999999997</v>
      </c>
      <c r="J25175">
        <f t="shared" si="2623"/>
        <v>0.93720015606710882</v>
      </c>
      <c r="K25175">
        <f t="shared" si="2624"/>
        <v>0.56833467020423278</v>
      </c>
      <c r="L25175">
        <f t="shared" si="2625"/>
        <v>5.2176494634805817</v>
      </c>
      <c r="N25175">
        <f t="shared" si="2626"/>
        <v>0.27361225384659554</v>
      </c>
      <c r="O25175">
        <f t="shared" si="2627"/>
        <v>0.60102199782279786</v>
      </c>
      <c r="P25175">
        <f t="shared" si="2628"/>
        <v>1.7154712898610847</v>
      </c>
      <c r="Q25175">
        <f t="shared" si="2629"/>
        <v>0.99589667927550196</v>
      </c>
    </row>
    <row r="25176" spans="1:17" x14ac:dyDescent="0.25">
      <c r="A25176" s="5" t="s">
        <v>429</v>
      </c>
      <c r="B25176" s="1">
        <v>419.47930000000002</v>
      </c>
      <c r="C25176" s="1">
        <v>24.001180000000002</v>
      </c>
      <c r="D25176" s="1">
        <v>966.96469999999999</v>
      </c>
      <c r="E25176" s="1">
        <v>262.97269999999997</v>
      </c>
      <c r="F25176" s="1" t="s">
        <v>6</v>
      </c>
      <c r="G25176" s="1"/>
      <c r="H25176">
        <v>447.57</v>
      </c>
      <c r="I25176">
        <v>39.406999999999996</v>
      </c>
      <c r="J25176">
        <f t="shared" si="2623"/>
        <v>0.93723730366199709</v>
      </c>
      <c r="K25176">
        <f t="shared" si="2624"/>
        <v>0.6090587966604919</v>
      </c>
      <c r="L25176">
        <f t="shared" si="2625"/>
        <v>5.5720502245085664</v>
      </c>
      <c r="N25176">
        <f t="shared" si="2626"/>
        <v>0.27383332820481854</v>
      </c>
      <c r="O25176">
        <f t="shared" si="2627"/>
        <v>0.66906818364429554</v>
      </c>
      <c r="P25176">
        <f t="shared" si="2628"/>
        <v>1.7526971971977006</v>
      </c>
      <c r="Q25176">
        <f t="shared" si="2629"/>
        <v>0.99615569770838241</v>
      </c>
    </row>
    <row r="25177" spans="1:17" x14ac:dyDescent="0.25">
      <c r="A25177" t="s">
        <v>25</v>
      </c>
      <c r="B25177" s="1">
        <v>346.6782</v>
      </c>
      <c r="C25177" s="1">
        <v>27.7</v>
      </c>
      <c r="D25177" s="1">
        <v>393.81529999999998</v>
      </c>
      <c r="E25177" s="1">
        <v>174.0138</v>
      </c>
      <c r="F25177" s="1" t="s">
        <v>6</v>
      </c>
      <c r="G25177" s="1"/>
      <c r="H25177">
        <v>369.89</v>
      </c>
      <c r="I25177">
        <v>42.512</v>
      </c>
      <c r="J25177">
        <f t="shared" si="2623"/>
        <v>0.93724674903349647</v>
      </c>
      <c r="K25177">
        <f t="shared" si="2624"/>
        <v>0.65158073014678208</v>
      </c>
      <c r="L25177">
        <f t="shared" si="2625"/>
        <v>5.1591346064144572</v>
      </c>
      <c r="N25177">
        <f t="shared" si="2626"/>
        <v>0.27388956825861005</v>
      </c>
      <c r="O25177">
        <f t="shared" si="2627"/>
        <v>0.74730176228793688</v>
      </c>
      <c r="P25177">
        <f t="shared" si="2628"/>
        <v>1.7091625609678065</v>
      </c>
      <c r="Q25177">
        <f t="shared" si="2629"/>
        <v>0.99585119981276171</v>
      </c>
    </row>
    <row r="25178" spans="1:17" x14ac:dyDescent="0.25">
      <c r="A25178" t="s">
        <v>24</v>
      </c>
      <c r="B25178" s="1">
        <v>264.6318</v>
      </c>
      <c r="C25178" s="1">
        <v>33.601219999999998</v>
      </c>
      <c r="D25178" s="1">
        <v>377.80329999999998</v>
      </c>
      <c r="E25178" s="1">
        <v>124.1258</v>
      </c>
      <c r="F25178" s="1" t="s">
        <v>6</v>
      </c>
      <c r="G25178" s="1"/>
      <c r="H25178">
        <v>282.35000000000002</v>
      </c>
      <c r="I25178">
        <v>50.417999999999999</v>
      </c>
      <c r="J25178">
        <f t="shared" si="2623"/>
        <v>0.93724738799362484</v>
      </c>
      <c r="K25178">
        <f t="shared" si="2624"/>
        <v>0.66645285413939459</v>
      </c>
      <c r="L25178">
        <f t="shared" si="2625"/>
        <v>4.8212955674603775</v>
      </c>
      <c r="N25178">
        <f t="shared" si="2626"/>
        <v>0.2738933731989131</v>
      </c>
      <c r="O25178">
        <f t="shared" si="2627"/>
        <v>0.77673309092205001</v>
      </c>
      <c r="P25178">
        <f t="shared" si="2628"/>
        <v>1.6717631567719462</v>
      </c>
      <c r="Q25178">
        <f t="shared" si="2629"/>
        <v>0.99557138378396248</v>
      </c>
    </row>
    <row r="25179" spans="1:17" x14ac:dyDescent="0.25">
      <c r="A25179" s="5" t="s">
        <v>422</v>
      </c>
      <c r="B25179" s="1">
        <v>384.51650000000001</v>
      </c>
      <c r="C25179" s="1">
        <v>25.700040000000001</v>
      </c>
      <c r="D25179" s="1">
        <v>816.42719999999997</v>
      </c>
      <c r="E25179" s="1">
        <v>194.55029999999999</v>
      </c>
      <c r="F25179" s="1" t="s">
        <v>6</v>
      </c>
      <c r="G25179" s="1"/>
      <c r="H25179">
        <v>410.26</v>
      </c>
      <c r="I25179">
        <v>40.549999999999997</v>
      </c>
      <c r="J25179">
        <f t="shared" si="2623"/>
        <v>0.93725076780578176</v>
      </c>
      <c r="K25179">
        <f t="shared" si="2624"/>
        <v>0.63378643649815047</v>
      </c>
      <c r="L25179">
        <f t="shared" si="2625"/>
        <v>5.2706907414494202</v>
      </c>
      <c r="N25179">
        <f t="shared" si="2626"/>
        <v>0.27391350050007202</v>
      </c>
      <c r="O25179">
        <f t="shared" si="2627"/>
        <v>0.7135622255871944</v>
      </c>
      <c r="P25179">
        <f t="shared" si="2628"/>
        <v>1.7211488571638189</v>
      </c>
      <c r="Q25179">
        <f t="shared" si="2629"/>
        <v>0.99593720439451805</v>
      </c>
    </row>
    <row r="25180" spans="1:17" x14ac:dyDescent="0.25">
      <c r="A25180" t="s">
        <v>27</v>
      </c>
      <c r="B25180" s="1">
        <v>377.13400000000001</v>
      </c>
      <c r="C25180" s="1">
        <v>36.001860000000001</v>
      </c>
      <c r="D25180" s="1">
        <v>448.74450000000002</v>
      </c>
      <c r="E25180" s="1">
        <v>170.5761</v>
      </c>
      <c r="F25180" s="1" t="s">
        <v>6</v>
      </c>
      <c r="G25180" s="1"/>
      <c r="H25180">
        <v>402.38</v>
      </c>
      <c r="I25180">
        <v>56.26</v>
      </c>
      <c r="J25180">
        <f t="shared" si="2623"/>
        <v>0.93725831303742735</v>
      </c>
      <c r="K25180">
        <f t="shared" si="2624"/>
        <v>0.63991930323498047</v>
      </c>
      <c r="L25180">
        <f t="shared" si="2625"/>
        <v>5.1391815314568925</v>
      </c>
      <c r="N25180">
        <f t="shared" si="2626"/>
        <v>0.27395843882896925</v>
      </c>
      <c r="O25180">
        <f t="shared" si="2627"/>
        <v>0.72501848143380876</v>
      </c>
      <c r="P25180">
        <f t="shared" si="2628"/>
        <v>1.7070003258898403</v>
      </c>
      <c r="Q25180">
        <f t="shared" si="2629"/>
        <v>0.9958355019740156</v>
      </c>
    </row>
    <row r="25181" spans="1:17" x14ac:dyDescent="0.25">
      <c r="A25181" s="5" t="s">
        <v>430</v>
      </c>
      <c r="B25181" s="1">
        <v>400.21899999999999</v>
      </c>
      <c r="C25181" s="1">
        <v>22.200119999999998</v>
      </c>
      <c r="D25181" s="1">
        <v>957.31650000000002</v>
      </c>
      <c r="E25181" s="1">
        <v>255.7509</v>
      </c>
      <c r="F25181" s="1" t="s">
        <v>6</v>
      </c>
      <c r="G25181" s="1"/>
      <c r="H25181">
        <v>427.01</v>
      </c>
      <c r="I25181">
        <v>36.51</v>
      </c>
      <c r="J25181">
        <f t="shared" si="2623"/>
        <v>0.93725908058359286</v>
      </c>
      <c r="K25181">
        <f t="shared" si="2624"/>
        <v>0.60805587510271153</v>
      </c>
      <c r="L25181">
        <f t="shared" si="2625"/>
        <v>5.5442039238871272</v>
      </c>
      <c r="N25181">
        <f t="shared" si="2626"/>
        <v>0.27396301063636863</v>
      </c>
      <c r="O25181">
        <f t="shared" si="2627"/>
        <v>0.66731772298210879</v>
      </c>
      <c r="P25181">
        <f t="shared" si="2628"/>
        <v>1.7498309626548663</v>
      </c>
      <c r="Q25181">
        <f t="shared" si="2629"/>
        <v>0.99613630035308465</v>
      </c>
    </row>
    <row r="25182" spans="1:17" x14ac:dyDescent="0.25">
      <c r="A25182" s="5" t="s">
        <v>33</v>
      </c>
      <c r="B25182" s="1">
        <v>406.5283</v>
      </c>
      <c r="C25182" s="1">
        <v>20.553999999999998</v>
      </c>
      <c r="D25182" s="1">
        <v>415.59820000000002</v>
      </c>
      <c r="E25182" s="1">
        <v>256.49979999999999</v>
      </c>
      <c r="F25182" s="1" t="s">
        <v>6</v>
      </c>
      <c r="G25182" s="1"/>
      <c r="H25182">
        <v>433.74</v>
      </c>
      <c r="I25182">
        <v>31.96</v>
      </c>
      <c r="J25182">
        <f t="shared" si="2623"/>
        <v>0.93726264582468755</v>
      </c>
      <c r="K25182">
        <f t="shared" si="2624"/>
        <v>0.64311639549436794</v>
      </c>
      <c r="L25182">
        <f t="shared" si="2625"/>
        <v>5.5471278848834249</v>
      </c>
      <c r="N25182">
        <f t="shared" si="2626"/>
        <v>0.27398424761317974</v>
      </c>
      <c r="O25182">
        <f t="shared" si="2627"/>
        <v>0.73106133317401667</v>
      </c>
      <c r="P25182">
        <f t="shared" si="2628"/>
        <v>1.7501323823462673</v>
      </c>
      <c r="Q25182">
        <f t="shared" si="2629"/>
        <v>0.99613834436889304</v>
      </c>
    </row>
    <row r="25183" spans="1:17" x14ac:dyDescent="0.25">
      <c r="A25183" s="5" t="s">
        <v>420</v>
      </c>
      <c r="B25183" s="1">
        <v>350.7346</v>
      </c>
      <c r="C25183" s="1">
        <v>25.003900000000002</v>
      </c>
      <c r="D25183" s="1">
        <v>946.09659999999997</v>
      </c>
      <c r="E25183" s="1">
        <v>202.3501</v>
      </c>
      <c r="F25183" s="1" t="s">
        <v>6</v>
      </c>
      <c r="G25183" s="1"/>
      <c r="H25183">
        <v>374.21</v>
      </c>
      <c r="I25183">
        <v>40.592799999999997</v>
      </c>
      <c r="J25183">
        <f t="shared" si="2623"/>
        <v>0.93726677534004976</v>
      </c>
      <c r="K25183">
        <f t="shared" si="2624"/>
        <v>0.61596884176504219</v>
      </c>
      <c r="L25183">
        <f t="shared" si="2625"/>
        <v>5.3099993655149822</v>
      </c>
      <c r="N25183">
        <f t="shared" si="2626"/>
        <v>0.27400884783651158</v>
      </c>
      <c r="O25183">
        <f t="shared" si="2627"/>
        <v>0.68123981465804617</v>
      </c>
      <c r="P25183">
        <f t="shared" si="2628"/>
        <v>1.7253317015131167</v>
      </c>
      <c r="Q25183">
        <f t="shared" si="2629"/>
        <v>0.99596681933713227</v>
      </c>
    </row>
    <row r="25184" spans="1:17" x14ac:dyDescent="0.25">
      <c r="A25184" t="s">
        <v>23</v>
      </c>
      <c r="B25184" s="1">
        <v>286.1703</v>
      </c>
      <c r="C25184" s="1">
        <v>32.30001</v>
      </c>
      <c r="D25184" s="1">
        <v>364.42259999999999</v>
      </c>
      <c r="E25184" s="1">
        <v>136.05430000000001</v>
      </c>
      <c r="F25184" s="1" t="s">
        <v>6</v>
      </c>
      <c r="G25184" s="1"/>
      <c r="H25184">
        <v>305.322</v>
      </c>
      <c r="I25184">
        <v>48.722000000000001</v>
      </c>
      <c r="J25184">
        <f t="shared" si="2623"/>
        <v>0.93727376343663404</v>
      </c>
      <c r="K25184">
        <f t="shared" si="2624"/>
        <v>0.66294507614629938</v>
      </c>
      <c r="L25184">
        <f t="shared" si="2625"/>
        <v>4.9130540707569912</v>
      </c>
      <c r="N25184">
        <f t="shared" si="2626"/>
        <v>0.27405048212333777</v>
      </c>
      <c r="O25184">
        <f t="shared" si="2627"/>
        <v>0.76968425830460319</v>
      </c>
      <c r="P25184">
        <f t="shared" si="2628"/>
        <v>1.6820911346694178</v>
      </c>
      <c r="Q25184">
        <f t="shared" si="2629"/>
        <v>0.99565046084088882</v>
      </c>
    </row>
    <row r="25185" spans="1:17" x14ac:dyDescent="0.25">
      <c r="A25185" s="5" t="s">
        <v>413</v>
      </c>
      <c r="B25185" s="1">
        <v>456.64960000000002</v>
      </c>
      <c r="C25185" s="1">
        <v>21.418710000000001</v>
      </c>
      <c r="D25185" s="1">
        <v>1044.357</v>
      </c>
      <c r="E25185" s="1">
        <v>250.7568</v>
      </c>
      <c r="F25185" s="1" t="s">
        <v>6</v>
      </c>
      <c r="G25185" s="1"/>
      <c r="H25185">
        <v>487.21</v>
      </c>
      <c r="I25185">
        <v>33.921999999999997</v>
      </c>
      <c r="J25185">
        <f t="shared" si="2623"/>
        <v>0.93727468648016266</v>
      </c>
      <c r="K25185">
        <f t="shared" si="2624"/>
        <v>0.63141058899829028</v>
      </c>
      <c r="L25185">
        <f t="shared" si="2625"/>
        <v>5.5244835451184091</v>
      </c>
      <c r="N25185">
        <f t="shared" si="2626"/>
        <v>0.27405598198296627</v>
      </c>
      <c r="O25185">
        <f t="shared" si="2627"/>
        <v>0.70917095224016113</v>
      </c>
      <c r="P25185">
        <f t="shared" si="2628"/>
        <v>1.74779526548357</v>
      </c>
      <c r="Q25185">
        <f t="shared" si="2629"/>
        <v>0.99612247005691557</v>
      </c>
    </row>
    <row r="25186" spans="1:17" x14ac:dyDescent="0.25">
      <c r="A25186" s="5" t="s">
        <v>427</v>
      </c>
      <c r="B25186" s="1">
        <v>386.57380000000001</v>
      </c>
      <c r="C25186" s="1">
        <v>20.8002</v>
      </c>
      <c r="D25186" s="1">
        <v>1041.9100000000001</v>
      </c>
      <c r="E25186" s="1">
        <v>263.90699999999998</v>
      </c>
      <c r="F25186" s="1" t="s">
        <v>6</v>
      </c>
      <c r="G25186" s="1"/>
      <c r="H25186">
        <v>412.44</v>
      </c>
      <c r="I25186">
        <v>34.200000000000003</v>
      </c>
      <c r="J25186">
        <f t="shared" si="2623"/>
        <v>0.93728493841528471</v>
      </c>
      <c r="K25186">
        <f t="shared" si="2624"/>
        <v>0.60819298245614029</v>
      </c>
      <c r="L25186">
        <f t="shared" si="2625"/>
        <v>5.57559676835643</v>
      </c>
      <c r="N25186">
        <f t="shared" si="2626"/>
        <v>0.27411707447087452</v>
      </c>
      <c r="O25186">
        <f t="shared" si="2627"/>
        <v>0.66755678695522203</v>
      </c>
      <c r="P25186">
        <f t="shared" si="2628"/>
        <v>1.7530615519212889</v>
      </c>
      <c r="Q25186">
        <f t="shared" si="2629"/>
        <v>0.99615815719776968</v>
      </c>
    </row>
    <row r="25187" spans="1:17" x14ac:dyDescent="0.25">
      <c r="A25187" s="5" t="s">
        <v>406</v>
      </c>
      <c r="B25187" s="1">
        <v>283.0609</v>
      </c>
      <c r="C25187" s="1">
        <v>25.1</v>
      </c>
      <c r="D25187" s="1">
        <v>1036.5139999999999</v>
      </c>
      <c r="E25187" s="1">
        <v>160.24700000000001</v>
      </c>
      <c r="F25187" s="1" t="s">
        <v>6</v>
      </c>
      <c r="G25187" s="1"/>
      <c r="H25187">
        <v>302</v>
      </c>
      <c r="I25187">
        <v>38.79</v>
      </c>
      <c r="J25187">
        <f t="shared" si="2623"/>
        <v>0.9372877483443709</v>
      </c>
      <c r="K25187">
        <f t="shared" si="2624"/>
        <v>0.64707398814127359</v>
      </c>
      <c r="L25187">
        <f t="shared" si="2625"/>
        <v>5.0767163748767139</v>
      </c>
      <c r="N25187">
        <f t="shared" si="2626"/>
        <v>0.27413382153685206</v>
      </c>
      <c r="O25187">
        <f t="shared" si="2627"/>
        <v>0.73861040357271202</v>
      </c>
      <c r="P25187">
        <f t="shared" si="2628"/>
        <v>1.7001944609747717</v>
      </c>
      <c r="Q25187">
        <f t="shared" si="2629"/>
        <v>0.99578571805916372</v>
      </c>
    </row>
    <row r="25188" spans="1:17" x14ac:dyDescent="0.25">
      <c r="A25188" s="5" t="s">
        <v>29</v>
      </c>
      <c r="B25188" s="1">
        <v>398.46800000000002</v>
      </c>
      <c r="C25188" s="1">
        <v>24.30001</v>
      </c>
      <c r="D25188" s="1">
        <v>412.58640000000003</v>
      </c>
      <c r="E25188" s="1">
        <v>218.6729</v>
      </c>
      <c r="F25188" s="1" t="s">
        <v>6</v>
      </c>
      <c r="G25188" s="1"/>
      <c r="H25188">
        <v>425.125</v>
      </c>
      <c r="I25188">
        <v>37.96</v>
      </c>
      <c r="J25188">
        <f t="shared" si="2623"/>
        <v>0.93729608938547493</v>
      </c>
      <c r="K25188">
        <f t="shared" si="2624"/>
        <v>0.64014778714436249</v>
      </c>
      <c r="L25188">
        <f t="shared" si="2625"/>
        <v>5.3875770059672492</v>
      </c>
      <c r="N25188">
        <f t="shared" si="2626"/>
        <v>0.27418353981278554</v>
      </c>
      <c r="O25188">
        <f t="shared" si="2627"/>
        <v>0.72544871481878503</v>
      </c>
      <c r="P25188">
        <f t="shared" si="2628"/>
        <v>1.7335259834669181</v>
      </c>
      <c r="Q25188">
        <f t="shared" si="2629"/>
        <v>0.99602425280343487</v>
      </c>
    </row>
    <row r="25189" spans="1:17" x14ac:dyDescent="0.25">
      <c r="A25189" s="5" t="s">
        <v>431</v>
      </c>
      <c r="B25189" s="1">
        <v>364.02719999999999</v>
      </c>
      <c r="C25189" s="1">
        <v>16.994610000000002</v>
      </c>
      <c r="D25189" s="1">
        <v>1144.9839999999999</v>
      </c>
      <c r="E25189" s="1">
        <v>294.32240000000002</v>
      </c>
      <c r="F25189" s="1" t="s">
        <v>6</v>
      </c>
      <c r="G25189" s="1"/>
      <c r="H25189">
        <v>388.38</v>
      </c>
      <c r="I25189">
        <v>27.774999999999999</v>
      </c>
      <c r="J25189">
        <f t="shared" si="2623"/>
        <v>0.93729646222771512</v>
      </c>
      <c r="K25189">
        <f t="shared" si="2624"/>
        <v>0.61186714671467157</v>
      </c>
      <c r="L25189">
        <f t="shared" si="2625"/>
        <v>5.6846757651530515</v>
      </c>
      <c r="N25189">
        <f t="shared" si="2626"/>
        <v>0.27418576241568415</v>
      </c>
      <c r="O25189">
        <f t="shared" si="2627"/>
        <v>0.6739913607353879</v>
      </c>
      <c r="P25189">
        <f t="shared" si="2628"/>
        <v>1.7641924020085327</v>
      </c>
      <c r="Q25189">
        <f t="shared" si="2629"/>
        <v>0.99623261806619601</v>
      </c>
    </row>
    <row r="25190" spans="1:17" x14ac:dyDescent="0.25">
      <c r="A25190" s="5" t="s">
        <v>423</v>
      </c>
      <c r="B25190" s="1">
        <v>324.17590000000001</v>
      </c>
      <c r="C25190" s="1">
        <v>23.610749999999999</v>
      </c>
      <c r="D25190" s="1">
        <v>796.35320000000002</v>
      </c>
      <c r="E25190" s="1">
        <v>181.1429</v>
      </c>
      <c r="F25190" s="1" t="s">
        <v>6</v>
      </c>
      <c r="G25190" s="1"/>
      <c r="H25190">
        <v>345.85700000000003</v>
      </c>
      <c r="I25190">
        <v>37.61</v>
      </c>
      <c r="J25190">
        <f t="shared" si="2623"/>
        <v>0.93731195262782008</v>
      </c>
      <c r="K25190">
        <f t="shared" si="2624"/>
        <v>0.62777851635203408</v>
      </c>
      <c r="L25190">
        <f t="shared" si="2625"/>
        <v>5.1992862225348899</v>
      </c>
      <c r="N25190">
        <f t="shared" si="2626"/>
        <v>0.27427812030292342</v>
      </c>
      <c r="O25190">
        <f t="shared" si="2627"/>
        <v>0.7025072177680558</v>
      </c>
      <c r="P25190">
        <f t="shared" si="2628"/>
        <v>1.7134966249379391</v>
      </c>
      <c r="Q25190">
        <f t="shared" si="2629"/>
        <v>0.99588249519599759</v>
      </c>
    </row>
    <row r="25191" spans="1:17" x14ac:dyDescent="0.25">
      <c r="A25191" s="5" t="s">
        <v>405</v>
      </c>
      <c r="B25191" s="1">
        <v>360.98239999999998</v>
      </c>
      <c r="C25191" s="1">
        <v>26.7</v>
      </c>
      <c r="D25191" s="1">
        <v>1009.25</v>
      </c>
      <c r="E25191" s="1">
        <v>174.69139999999999</v>
      </c>
      <c r="F25191" s="1" t="s">
        <v>6</v>
      </c>
      <c r="G25191" s="1"/>
      <c r="H25191">
        <v>385.12</v>
      </c>
      <c r="I25191">
        <v>41.36</v>
      </c>
      <c r="J25191">
        <f t="shared" si="2623"/>
        <v>0.9373244702949729</v>
      </c>
      <c r="K25191">
        <f t="shared" si="2624"/>
        <v>0.64555125725338491</v>
      </c>
      <c r="L25191">
        <f t="shared" si="2625"/>
        <v>5.1630209886816019</v>
      </c>
      <c r="N25191">
        <f t="shared" si="2626"/>
        <v>0.27435277659948137</v>
      </c>
      <c r="O25191">
        <f t="shared" si="2627"/>
        <v>0.73569670333006443</v>
      </c>
      <c r="P25191">
        <f t="shared" si="2628"/>
        <v>1.7095830572482427</v>
      </c>
      <c r="Q25191">
        <f t="shared" si="2629"/>
        <v>0.99585424603752792</v>
      </c>
    </row>
    <row r="25192" spans="1:17" x14ac:dyDescent="0.25">
      <c r="A25192" s="5" t="s">
        <v>417</v>
      </c>
      <c r="B25192" s="1">
        <v>428.2047</v>
      </c>
      <c r="C25192" s="1">
        <v>22.900040000000001</v>
      </c>
      <c r="D25192" s="1">
        <v>1007.44</v>
      </c>
      <c r="E25192" s="1">
        <v>227.31379999999999</v>
      </c>
      <c r="F25192" s="1" t="s">
        <v>6</v>
      </c>
      <c r="G25192" s="1"/>
      <c r="H25192">
        <v>456.83100000000002</v>
      </c>
      <c r="I25192">
        <v>36.618000000000002</v>
      </c>
      <c r="J25192">
        <f t="shared" si="2623"/>
        <v>0.93733722098544092</v>
      </c>
      <c r="K25192">
        <f t="shared" si="2624"/>
        <v>0.62537659074771967</v>
      </c>
      <c r="L25192">
        <f t="shared" si="2625"/>
        <v>5.4263314417300297</v>
      </c>
      <c r="N25192">
        <f t="shared" si="2626"/>
        <v>0.27442884347158358</v>
      </c>
      <c r="O25192">
        <f t="shared" si="2627"/>
        <v>0.6981327385373951</v>
      </c>
      <c r="P25192">
        <f t="shared" si="2628"/>
        <v>1.7375897591240823</v>
      </c>
      <c r="Q25192">
        <f t="shared" si="2629"/>
        <v>0.99605245390412334</v>
      </c>
    </row>
    <row r="25193" spans="1:17" x14ac:dyDescent="0.25">
      <c r="A25193" s="5" t="s">
        <v>408</v>
      </c>
      <c r="B25193" s="1">
        <v>423.19060000000002</v>
      </c>
      <c r="C25193" s="1">
        <v>33.200000000000003</v>
      </c>
      <c r="D25193" s="1">
        <v>946.54579999999999</v>
      </c>
      <c r="E25193" s="1">
        <v>165.92570000000001</v>
      </c>
      <c r="F25193" s="1" t="s">
        <v>6</v>
      </c>
      <c r="G25193" s="1"/>
      <c r="H25193">
        <v>451.48</v>
      </c>
      <c r="I25193">
        <v>51.811999999999998</v>
      </c>
      <c r="J25193">
        <f t="shared" si="2623"/>
        <v>0.93734074599096306</v>
      </c>
      <c r="K25193">
        <f t="shared" si="2624"/>
        <v>0.64077819810082615</v>
      </c>
      <c r="L25193">
        <f t="shared" si="2625"/>
        <v>5.1115400977966319</v>
      </c>
      <c r="N25193">
        <f t="shared" si="2626"/>
        <v>0.27444987632457146</v>
      </c>
      <c r="O25193">
        <f t="shared" si="2627"/>
        <v>0.72663706586641674</v>
      </c>
      <c r="P25193">
        <f t="shared" si="2628"/>
        <v>1.7039955748023297</v>
      </c>
      <c r="Q25193">
        <f t="shared" si="2629"/>
        <v>0.99581359286836002</v>
      </c>
    </row>
    <row r="25194" spans="1:17" x14ac:dyDescent="0.25">
      <c r="A25194" s="5" t="s">
        <v>433</v>
      </c>
      <c r="B25194" s="1">
        <v>526.80870000000004</v>
      </c>
      <c r="C25194" s="1">
        <v>31.347850000000001</v>
      </c>
      <c r="D25194" s="1">
        <v>549.61530000000005</v>
      </c>
      <c r="E25194" s="1">
        <v>241.447</v>
      </c>
      <c r="F25194" s="1" t="s">
        <v>6</v>
      </c>
      <c r="G25194" s="1"/>
      <c r="H25194" s="1">
        <v>562.02</v>
      </c>
      <c r="I25194" s="1">
        <v>49.07</v>
      </c>
      <c r="J25194">
        <f t="shared" si="2623"/>
        <v>0.93734867086580564</v>
      </c>
      <c r="K25194">
        <f t="shared" si="2624"/>
        <v>0.63883941308335035</v>
      </c>
      <c r="L25194">
        <f t="shared" si="2625"/>
        <v>5.4866499873096624</v>
      </c>
      <c r="N25194">
        <f t="shared" si="2626"/>
        <v>0.27449716799315022</v>
      </c>
      <c r="O25194">
        <f t="shared" si="2627"/>
        <v>0.72298841642675649</v>
      </c>
      <c r="P25194">
        <f t="shared" si="2628"/>
        <v>1.7438760397923216</v>
      </c>
      <c r="Q25194">
        <f t="shared" si="2629"/>
        <v>0.99609571679506548</v>
      </c>
    </row>
    <row r="25195" spans="1:17" x14ac:dyDescent="0.25">
      <c r="A25195" s="5" t="s">
        <v>407</v>
      </c>
      <c r="B25195" s="1">
        <v>213.25720000000001</v>
      </c>
      <c r="C25195" s="1">
        <v>24.301010000000002</v>
      </c>
      <c r="D25195" s="1">
        <v>1102.7439999999999</v>
      </c>
      <c r="E25195" s="1">
        <v>145.19040000000001</v>
      </c>
      <c r="F25195" s="1" t="s">
        <v>6</v>
      </c>
      <c r="G25195" s="1"/>
      <c r="H25195">
        <v>227.51</v>
      </c>
      <c r="I25195">
        <v>37.5</v>
      </c>
      <c r="J25195">
        <f t="shared" si="2623"/>
        <v>0.93735308338095036</v>
      </c>
      <c r="K25195">
        <f t="shared" si="2624"/>
        <v>0.64802693333333339</v>
      </c>
      <c r="L25195">
        <f t="shared" si="2625"/>
        <v>4.9780459845024767</v>
      </c>
      <c r="N25195">
        <f t="shared" si="2626"/>
        <v>0.27452350318267865</v>
      </c>
      <c r="O25195">
        <f t="shared" si="2627"/>
        <v>0.74043968507908131</v>
      </c>
      <c r="P25195">
        <f t="shared" si="2628"/>
        <v>1.6893280468999383</v>
      </c>
      <c r="Q25195">
        <f t="shared" si="2629"/>
        <v>0.99570503378681419</v>
      </c>
    </row>
    <row r="25196" spans="1:17" x14ac:dyDescent="0.25">
      <c r="A25196" s="5" t="s">
        <v>35</v>
      </c>
      <c r="B25196" s="1">
        <v>466.53019999999998</v>
      </c>
      <c r="C25196" s="1">
        <v>19</v>
      </c>
      <c r="D25196" s="1">
        <v>430.65859999999998</v>
      </c>
      <c r="E25196" s="1">
        <v>315.18540000000002</v>
      </c>
      <c r="F25196" s="1" t="s">
        <v>6</v>
      </c>
      <c r="G25196" s="1"/>
      <c r="H25196">
        <v>497.7</v>
      </c>
      <c r="I25196">
        <v>30.4</v>
      </c>
      <c r="J25196">
        <f t="shared" si="2623"/>
        <v>0.93737231263813536</v>
      </c>
      <c r="K25196">
        <f t="shared" si="2624"/>
        <v>0.625</v>
      </c>
      <c r="L25196">
        <f t="shared" si="2625"/>
        <v>5.7531610371139745</v>
      </c>
      <c r="N25196">
        <f t="shared" si="2626"/>
        <v>0.27463829843439685</v>
      </c>
      <c r="O25196">
        <f t="shared" si="2627"/>
        <v>0.69744918256609079</v>
      </c>
      <c r="P25196">
        <f t="shared" si="2628"/>
        <v>1.771107597101512</v>
      </c>
      <c r="Q25196">
        <f t="shared" si="2629"/>
        <v>0.99627823041842634</v>
      </c>
    </row>
    <row r="25197" spans="1:17" x14ac:dyDescent="0.25">
      <c r="A25197" s="5" t="s">
        <v>36</v>
      </c>
      <c r="B25197" s="1">
        <v>518.93420000000003</v>
      </c>
      <c r="C25197" s="1">
        <v>26.153490000000001</v>
      </c>
      <c r="D25197" s="1">
        <v>490.36180000000002</v>
      </c>
      <c r="E25197" s="1">
        <v>298.47809999999998</v>
      </c>
      <c r="F25197" s="1" t="s">
        <v>6</v>
      </c>
      <c r="G25197" s="1"/>
      <c r="H25197">
        <v>553.6</v>
      </c>
      <c r="I25197">
        <v>40.805</v>
      </c>
      <c r="J25197">
        <f t="shared" si="2623"/>
        <v>0.93738114161849717</v>
      </c>
      <c r="K25197">
        <f t="shared" si="2624"/>
        <v>0.64093836539639759</v>
      </c>
      <c r="L25197">
        <f t="shared" si="2625"/>
        <v>5.6986965633070081</v>
      </c>
      <c r="N25197">
        <f t="shared" si="2626"/>
        <v>0.27469102189542244</v>
      </c>
      <c r="O25197">
        <f t="shared" si="2627"/>
        <v>0.72693929071264263</v>
      </c>
      <c r="P25197">
        <f t="shared" si="2628"/>
        <v>1.7656126786836641</v>
      </c>
      <c r="Q25197">
        <f t="shared" si="2629"/>
        <v>0.99624202618095514</v>
      </c>
    </row>
    <row r="25198" spans="1:17" x14ac:dyDescent="0.25">
      <c r="A25198" s="5" t="s">
        <v>426</v>
      </c>
      <c r="B25198" s="1">
        <v>351.43349999999998</v>
      </c>
      <c r="C25198" s="1">
        <v>17.900069999999999</v>
      </c>
      <c r="D25198" s="1">
        <v>1092.3720000000001</v>
      </c>
      <c r="E25198" s="1">
        <v>265.30810000000002</v>
      </c>
      <c r="F25198" s="1" t="s">
        <v>6</v>
      </c>
      <c r="G25198" s="1"/>
      <c r="H25198">
        <v>374.9</v>
      </c>
      <c r="I25198">
        <v>29.25</v>
      </c>
      <c r="J25198">
        <f t="shared" si="2623"/>
        <v>0.93740597492664712</v>
      </c>
      <c r="K25198">
        <f t="shared" si="2624"/>
        <v>0.61196820512820516</v>
      </c>
      <c r="L25198">
        <f t="shared" si="2625"/>
        <v>5.5808917921514212</v>
      </c>
      <c r="N25198">
        <f t="shared" si="2626"/>
        <v>0.27483937145156889</v>
      </c>
      <c r="O25198">
        <f t="shared" si="2627"/>
        <v>0.67416911835148574</v>
      </c>
      <c r="P25198">
        <f t="shared" si="2628"/>
        <v>1.7536052466980645</v>
      </c>
      <c r="Q25198">
        <f t="shared" si="2629"/>
        <v>0.99616182464802883</v>
      </c>
    </row>
    <row r="25199" spans="1:17" x14ac:dyDescent="0.25">
      <c r="A25199" s="5" t="s">
        <v>411</v>
      </c>
      <c r="B25199" s="1">
        <v>329.27859999999998</v>
      </c>
      <c r="C25199" s="1">
        <v>36.100479999999997</v>
      </c>
      <c r="D25199" s="1">
        <v>800.81910000000005</v>
      </c>
      <c r="E25199" s="1">
        <v>141.74780000000001</v>
      </c>
      <c r="F25199" s="1" t="s">
        <v>6</v>
      </c>
      <c r="G25199" s="1"/>
      <c r="H25199">
        <v>351.255</v>
      </c>
      <c r="I25199">
        <v>57.82</v>
      </c>
      <c r="J25199">
        <f t="shared" si="2623"/>
        <v>0.9374346272650923</v>
      </c>
      <c r="K25199">
        <f t="shared" si="2624"/>
        <v>0.624359737115185</v>
      </c>
      <c r="L25199">
        <f t="shared" si="2625"/>
        <v>4.9540494222052338</v>
      </c>
      <c r="N25199">
        <f t="shared" si="2626"/>
        <v>0.27501063435276429</v>
      </c>
      <c r="O25199">
        <f t="shared" si="2627"/>
        <v>0.69628845659785366</v>
      </c>
      <c r="P25199">
        <f t="shared" si="2628"/>
        <v>1.68666345633585</v>
      </c>
      <c r="Q25199">
        <f t="shared" si="2629"/>
        <v>0.99568501934580222</v>
      </c>
    </row>
    <row r="25200" spans="1:17" x14ac:dyDescent="0.25">
      <c r="A25200" s="5" t="s">
        <v>414</v>
      </c>
      <c r="B25200" s="1">
        <v>392.6275</v>
      </c>
      <c r="C25200" s="1">
        <v>20.60202</v>
      </c>
      <c r="D25200" s="1">
        <v>1055.5719999999999</v>
      </c>
      <c r="E25200" s="1">
        <v>239.0925</v>
      </c>
      <c r="F25200" s="1" t="s">
        <v>6</v>
      </c>
      <c r="G25200" s="1"/>
      <c r="H25200">
        <v>418.83</v>
      </c>
      <c r="I25200">
        <v>32.57</v>
      </c>
      <c r="J25200">
        <f t="shared" si="2623"/>
        <v>0.93743881765871595</v>
      </c>
      <c r="K25200">
        <f t="shared" si="2624"/>
        <v>0.63254590113601472</v>
      </c>
      <c r="L25200">
        <f t="shared" si="2625"/>
        <v>5.4768505063436974</v>
      </c>
      <c r="N25200">
        <f t="shared" si="2626"/>
        <v>0.27503569039710785</v>
      </c>
      <c r="O25200">
        <f t="shared" si="2627"/>
        <v>0.71126612914207177</v>
      </c>
      <c r="P25200">
        <f t="shared" si="2628"/>
        <v>1.7428579338119776</v>
      </c>
      <c r="Q25200">
        <f t="shared" si="2629"/>
        <v>0.99608873961851363</v>
      </c>
    </row>
    <row r="25201" spans="1:17" x14ac:dyDescent="0.25">
      <c r="A25201" s="5" t="s">
        <v>34</v>
      </c>
      <c r="B25201" s="1">
        <v>476.05419999999998</v>
      </c>
      <c r="C25201" s="1">
        <v>18.900010000000002</v>
      </c>
      <c r="D25201" s="1">
        <v>428.29919999999998</v>
      </c>
      <c r="E25201" s="1">
        <v>318.18239999999997</v>
      </c>
      <c r="F25201" s="1" t="s">
        <v>6</v>
      </c>
      <c r="G25201" s="1"/>
      <c r="H25201">
        <v>507.82</v>
      </c>
      <c r="I25201">
        <v>30.440999999999999</v>
      </c>
      <c r="J25201">
        <f t="shared" si="2623"/>
        <v>0.93744673309440352</v>
      </c>
      <c r="K25201">
        <f t="shared" si="2624"/>
        <v>0.6208734929864328</v>
      </c>
      <c r="L25201">
        <f t="shared" si="2625"/>
        <v>5.7626248032488911</v>
      </c>
      <c r="N25201">
        <f t="shared" si="2626"/>
        <v>0.27508302616797864</v>
      </c>
      <c r="O25201">
        <f t="shared" si="2627"/>
        <v>0.68999952348175009</v>
      </c>
      <c r="P25201">
        <f t="shared" si="2628"/>
        <v>1.7720588200010019</v>
      </c>
      <c r="Q25201">
        <f t="shared" si="2629"/>
        <v>0.99628446649576441</v>
      </c>
    </row>
    <row r="25202" spans="1:17" x14ac:dyDescent="0.25">
      <c r="A25202" s="5" t="s">
        <v>412</v>
      </c>
      <c r="B25202" s="1">
        <v>297.43790000000001</v>
      </c>
      <c r="C25202" s="1">
        <v>37.703449999999997</v>
      </c>
      <c r="D25202" s="1">
        <v>577.62300000000005</v>
      </c>
      <c r="E25202" s="1">
        <v>124.3969</v>
      </c>
      <c r="F25202" s="1" t="s">
        <v>6</v>
      </c>
      <c r="G25202" s="1"/>
      <c r="H25202">
        <v>317.27999999999997</v>
      </c>
      <c r="I25202">
        <v>58.97</v>
      </c>
      <c r="J25202">
        <f t="shared" si="2623"/>
        <v>0.93746186333837633</v>
      </c>
      <c r="K25202">
        <f t="shared" si="2624"/>
        <v>0.63936662709852465</v>
      </c>
      <c r="L25202">
        <f t="shared" si="2625"/>
        <v>4.8234772603804323</v>
      </c>
      <c r="N25202">
        <f t="shared" si="2626"/>
        <v>0.27517353041532028</v>
      </c>
      <c r="O25202">
        <f t="shared" si="2627"/>
        <v>0.72397882424708682</v>
      </c>
      <c r="P25202">
        <f t="shared" si="2628"/>
        <v>1.672010248782982</v>
      </c>
      <c r="Q25202">
        <f t="shared" si="2629"/>
        <v>0.99557329236337011</v>
      </c>
    </row>
    <row r="25203" spans="1:17" x14ac:dyDescent="0.25">
      <c r="A25203" s="5" t="s">
        <v>409</v>
      </c>
      <c r="B25203" s="1">
        <v>346.20310000000001</v>
      </c>
      <c r="C25203" s="1">
        <v>31.9</v>
      </c>
      <c r="D25203" s="1">
        <v>948.65369999999996</v>
      </c>
      <c r="E25203" s="1">
        <v>158.97210000000001</v>
      </c>
      <c r="F25203" s="1" t="s">
        <v>6</v>
      </c>
      <c r="G25203" s="1"/>
      <c r="H25203">
        <v>369.29500000000002</v>
      </c>
      <c r="I25203">
        <v>49.9</v>
      </c>
      <c r="J25203">
        <f t="shared" si="2623"/>
        <v>0.93747031505977607</v>
      </c>
      <c r="K25203">
        <f t="shared" si="2624"/>
        <v>0.63927855711422843</v>
      </c>
      <c r="L25203">
        <f t="shared" si="2625"/>
        <v>5.0687287151251592</v>
      </c>
      <c r="N25203">
        <f t="shared" si="2626"/>
        <v>0.27522409880526449</v>
      </c>
      <c r="O25203">
        <f t="shared" si="2627"/>
        <v>0.72381328700601999</v>
      </c>
      <c r="P25203">
        <f t="shared" si="2628"/>
        <v>1.6993201102424336</v>
      </c>
      <c r="Q25203">
        <f t="shared" si="2629"/>
        <v>0.99577928083583311</v>
      </c>
    </row>
    <row r="25204" spans="1:17" x14ac:dyDescent="0.25">
      <c r="A25204" t="s">
        <v>26</v>
      </c>
      <c r="B25204" s="1">
        <v>341.44099999999997</v>
      </c>
      <c r="C25204" s="1">
        <v>29.8</v>
      </c>
      <c r="D25204" s="1">
        <v>410.36</v>
      </c>
      <c r="E25204" s="1">
        <v>161.9</v>
      </c>
      <c r="F25204" s="1" t="s">
        <v>6</v>
      </c>
      <c r="G25204" s="1"/>
      <c r="H25204">
        <v>364.21</v>
      </c>
      <c r="I25204">
        <v>45.55</v>
      </c>
      <c r="J25204">
        <f t="shared" si="2623"/>
        <v>0.93748386919634275</v>
      </c>
      <c r="K25204">
        <f t="shared" si="2624"/>
        <v>0.6542261251372119</v>
      </c>
      <c r="L25204">
        <f t="shared" si="2625"/>
        <v>5.0869788606835895</v>
      </c>
      <c r="N25204">
        <f t="shared" si="2626"/>
        <v>0.27530521532824681</v>
      </c>
      <c r="O25204">
        <f t="shared" si="2627"/>
        <v>0.75245151593149184</v>
      </c>
      <c r="P25204">
        <f t="shared" si="2628"/>
        <v>1.7013164617986378</v>
      </c>
      <c r="Q25204">
        <f t="shared" si="2629"/>
        <v>0.99579396464156478</v>
      </c>
    </row>
    <row r="25205" spans="1:17" x14ac:dyDescent="0.25">
      <c r="A25205" t="s">
        <v>21</v>
      </c>
      <c r="B25205" s="1">
        <v>178.65180000000001</v>
      </c>
      <c r="C25205" s="1">
        <v>31.417000000000002</v>
      </c>
      <c r="D25205" s="1">
        <v>281.69</v>
      </c>
      <c r="E25205" s="1">
        <v>109.22</v>
      </c>
      <c r="F25205" s="1" t="s">
        <v>6</v>
      </c>
      <c r="G25205" s="1"/>
      <c r="H25205">
        <v>190.56399999999999</v>
      </c>
      <c r="I25205">
        <v>45.991999999999997</v>
      </c>
      <c r="J25205">
        <f t="shared" si="2623"/>
        <v>0.93748976721731292</v>
      </c>
      <c r="K25205">
        <f t="shared" si="2624"/>
        <v>0.68309706035832329</v>
      </c>
      <c r="L25205">
        <f t="shared" si="2625"/>
        <v>4.6933641967240076</v>
      </c>
      <c r="N25205">
        <f t="shared" si="2626"/>
        <v>0.27534052025260036</v>
      </c>
      <c r="O25205">
        <f t="shared" si="2627"/>
        <v>0.81114084206723958</v>
      </c>
      <c r="P25205">
        <f t="shared" si="2628"/>
        <v>1.6571404212460936</v>
      </c>
      <c r="Q25205">
        <f t="shared" si="2629"/>
        <v>0.99545693933120605</v>
      </c>
    </row>
    <row r="25206" spans="1:17" x14ac:dyDescent="0.25">
      <c r="A25206" s="5" t="s">
        <v>421</v>
      </c>
      <c r="B25206" s="1">
        <v>447.6533</v>
      </c>
      <c r="C25206" s="1">
        <v>26.90006</v>
      </c>
      <c r="D25206" s="1">
        <v>832.96669999999995</v>
      </c>
      <c r="E25206" s="1">
        <v>209.1009</v>
      </c>
      <c r="F25206" s="1" t="s">
        <v>6</v>
      </c>
      <c r="G25206" s="1"/>
      <c r="H25206">
        <v>477.5</v>
      </c>
      <c r="I25206">
        <v>42.12</v>
      </c>
      <c r="J25206">
        <f t="shared" si="2623"/>
        <v>0.9374938219895288</v>
      </c>
      <c r="K25206">
        <f t="shared" si="2624"/>
        <v>0.6386528964862298</v>
      </c>
      <c r="L25206">
        <f t="shared" si="2625"/>
        <v>5.3428169105860137</v>
      </c>
      <c r="N25206">
        <f t="shared" si="2626"/>
        <v>0.27536479430329858</v>
      </c>
      <c r="O25206">
        <f t="shared" si="2627"/>
        <v>0.72263834746459565</v>
      </c>
      <c r="P25206">
        <f t="shared" si="2628"/>
        <v>1.7288078874920796</v>
      </c>
      <c r="Q25206">
        <f t="shared" si="2629"/>
        <v>0.99599127737281412</v>
      </c>
    </row>
    <row r="25207" spans="1:17" x14ac:dyDescent="0.25">
      <c r="A25207" s="5" t="s">
        <v>39</v>
      </c>
      <c r="B25207" s="1">
        <v>557.39660000000003</v>
      </c>
      <c r="C25207" s="1">
        <v>13.5</v>
      </c>
      <c r="D25207" s="1">
        <v>440.96839999999997</v>
      </c>
      <c r="E25207" s="1">
        <v>469.6671</v>
      </c>
      <c r="F25207" s="1" t="s">
        <v>6</v>
      </c>
      <c r="G25207" s="1"/>
      <c r="H25207">
        <v>594.54999999999995</v>
      </c>
      <c r="I25207">
        <v>22.81</v>
      </c>
      <c r="J25207">
        <f t="shared" si="2623"/>
        <v>0.93751004961735784</v>
      </c>
      <c r="K25207">
        <f t="shared" si="2624"/>
        <v>0.59184568171854457</v>
      </c>
      <c r="L25207">
        <f t="shared" si="2625"/>
        <v>6.1520241458703149</v>
      </c>
      <c r="N25207">
        <f t="shared" si="2626"/>
        <v>0.27546196297108205</v>
      </c>
      <c r="O25207">
        <f t="shared" si="2627"/>
        <v>0.63956880084157364</v>
      </c>
      <c r="P25207">
        <f t="shared" si="2628"/>
        <v>1.8103187121674587</v>
      </c>
      <c r="Q25207">
        <f t="shared" si="2629"/>
        <v>0.99652795383836545</v>
      </c>
    </row>
    <row r="25208" spans="1:17" x14ac:dyDescent="0.25">
      <c r="A25208" t="s">
        <v>7</v>
      </c>
      <c r="B25208" s="1">
        <v>480.56950000000001</v>
      </c>
      <c r="C25208" s="1">
        <v>46.19</v>
      </c>
      <c r="D25208" s="1">
        <v>528.73</v>
      </c>
      <c r="E25208" s="1">
        <v>184.92</v>
      </c>
      <c r="F25208" s="1" t="s">
        <v>6</v>
      </c>
      <c r="G25208" s="1"/>
      <c r="H25208">
        <v>512.6</v>
      </c>
      <c r="I25208">
        <v>81.034999999999997</v>
      </c>
      <c r="J25208">
        <f t="shared" si="2623"/>
        <v>0.93751365587202495</v>
      </c>
      <c r="K25208">
        <f t="shared" si="2624"/>
        <v>0.57000061701733817</v>
      </c>
      <c r="L25208">
        <f t="shared" si="2625"/>
        <v>5.2199232991200244</v>
      </c>
      <c r="N25208">
        <f t="shared" si="2626"/>
        <v>0.27548356133760865</v>
      </c>
      <c r="O25208">
        <f t="shared" si="2627"/>
        <v>0.60369117454246846</v>
      </c>
      <c r="P25208">
        <f t="shared" si="2628"/>
        <v>1.7157154777702317</v>
      </c>
      <c r="Q25208">
        <f t="shared" si="2629"/>
        <v>0.99589843006244638</v>
      </c>
    </row>
    <row r="25209" spans="1:17" x14ac:dyDescent="0.25">
      <c r="A25209" s="5" t="s">
        <v>425</v>
      </c>
      <c r="B25209" s="1">
        <v>323.46960000000001</v>
      </c>
      <c r="C25209" s="1">
        <v>16.30002</v>
      </c>
      <c r="D25209" s="1">
        <v>1141.4179999999999</v>
      </c>
      <c r="E25209" s="1">
        <v>267.95620000000002</v>
      </c>
      <c r="F25209" s="1" t="s">
        <v>6</v>
      </c>
      <c r="G25209" s="1"/>
      <c r="H25209">
        <v>345.02</v>
      </c>
      <c r="I25209">
        <v>26.4</v>
      </c>
      <c r="J25209">
        <f t="shared" si="2623"/>
        <v>0.93753869340907781</v>
      </c>
      <c r="K25209">
        <f t="shared" si="2624"/>
        <v>0.617425</v>
      </c>
      <c r="L25209">
        <f t="shared" si="2625"/>
        <v>5.5908235343184343</v>
      </c>
      <c r="N25209">
        <f t="shared" si="2626"/>
        <v>0.27563356120763999</v>
      </c>
      <c r="O25209">
        <f t="shared" si="2627"/>
        <v>0.68382991866257536</v>
      </c>
      <c r="P25209">
        <f t="shared" si="2628"/>
        <v>1.754624105248517</v>
      </c>
      <c r="Q25209">
        <f t="shared" si="2629"/>
        <v>0.99616868880841536</v>
      </c>
    </row>
    <row r="25210" spans="1:17" x14ac:dyDescent="0.25">
      <c r="A25210" s="5" t="s">
        <v>28</v>
      </c>
      <c r="B25210" s="1">
        <v>373.42660000000001</v>
      </c>
      <c r="C25210" s="1">
        <v>36.700699999999998</v>
      </c>
      <c r="D25210" s="1">
        <v>463.0523</v>
      </c>
      <c r="E25210" s="1">
        <v>161.16300000000001</v>
      </c>
      <c r="F25210" s="1" t="s">
        <v>6</v>
      </c>
      <c r="G25210" s="1"/>
      <c r="H25210">
        <v>398.3</v>
      </c>
      <c r="I25210">
        <v>55.796999999999997</v>
      </c>
      <c r="J25210">
        <f t="shared" si="2623"/>
        <v>0.93755109214160182</v>
      </c>
      <c r="K25210">
        <f t="shared" si="2624"/>
        <v>0.65775400111117088</v>
      </c>
      <c r="L25210">
        <f t="shared" si="2625"/>
        <v>5.0824162751908419</v>
      </c>
      <c r="N25210">
        <f t="shared" si="2626"/>
        <v>0.27570787213740278</v>
      </c>
      <c r="O25210">
        <f t="shared" si="2627"/>
        <v>0.75937566677102963</v>
      </c>
      <c r="P25210">
        <f t="shared" si="2628"/>
        <v>1.7008178212303362</v>
      </c>
      <c r="Q25210">
        <f t="shared" si="2629"/>
        <v>0.99579030161611326</v>
      </c>
    </row>
    <row r="25211" spans="1:17" x14ac:dyDescent="0.25">
      <c r="A25211" s="5" t="s">
        <v>32</v>
      </c>
      <c r="B25211" s="1">
        <v>431.60419999999999</v>
      </c>
      <c r="C25211" s="1">
        <v>21.5</v>
      </c>
      <c r="D25211" s="1">
        <v>424.08300000000003</v>
      </c>
      <c r="E25211" s="1">
        <v>261.48259999999999</v>
      </c>
      <c r="F25211" s="1" t="s">
        <v>6</v>
      </c>
      <c r="G25211" s="1"/>
      <c r="H25211">
        <v>460.35</v>
      </c>
      <c r="I25211">
        <v>33.78</v>
      </c>
      <c r="J25211">
        <f t="shared" si="2623"/>
        <v>0.93755664168567387</v>
      </c>
      <c r="K25211">
        <f t="shared" si="2624"/>
        <v>0.63647128478389581</v>
      </c>
      <c r="L25211">
        <f t="shared" si="2625"/>
        <v>5.5663677420942062</v>
      </c>
      <c r="N25211">
        <f t="shared" si="2626"/>
        <v>0.27574113940673317</v>
      </c>
      <c r="O25211">
        <f t="shared" si="2627"/>
        <v>0.71855589735677927</v>
      </c>
      <c r="P25211">
        <f t="shared" si="2628"/>
        <v>1.7521130808302361</v>
      </c>
      <c r="Q25211">
        <f t="shared" si="2629"/>
        <v>0.99615175181377313</v>
      </c>
    </row>
    <row r="25212" spans="1:17" x14ac:dyDescent="0.25">
      <c r="A25212" s="5" t="s">
        <v>419</v>
      </c>
      <c r="B25212" s="1">
        <v>318.00150000000002</v>
      </c>
      <c r="C25212" s="1">
        <v>22.529140000000002</v>
      </c>
      <c r="D25212" s="1">
        <v>1048.9639999999999</v>
      </c>
      <c r="E25212" s="1">
        <v>206.44710000000001</v>
      </c>
      <c r="F25212" s="1" t="s">
        <v>6</v>
      </c>
      <c r="G25212" s="1"/>
      <c r="H25212">
        <v>339.173</v>
      </c>
      <c r="I25212">
        <v>36.177</v>
      </c>
      <c r="J25212">
        <f t="shared" si="2623"/>
        <v>0.93757905257788798</v>
      </c>
      <c r="K25212">
        <f t="shared" si="2624"/>
        <v>0.62274760206761204</v>
      </c>
      <c r="L25212">
        <f t="shared" si="2625"/>
        <v>5.3300442052486972</v>
      </c>
      <c r="N25212">
        <f t="shared" si="2626"/>
        <v>0.27587552433354789</v>
      </c>
      <c r="O25212">
        <f t="shared" si="2627"/>
        <v>0.69337374651682038</v>
      </c>
      <c r="P25212">
        <f t="shared" si="2628"/>
        <v>1.7274566570056753</v>
      </c>
      <c r="Q25212">
        <f t="shared" si="2629"/>
        <v>0.99598178674874505</v>
      </c>
    </row>
    <row r="25213" spans="1:17" x14ac:dyDescent="0.25">
      <c r="A25213" s="5" t="s">
        <v>410</v>
      </c>
      <c r="B25213" s="1">
        <v>280.62389999999999</v>
      </c>
      <c r="C25213" s="1">
        <v>30.400580000000001</v>
      </c>
      <c r="D25213" s="1">
        <v>971.45690000000002</v>
      </c>
      <c r="E25213" s="1">
        <v>150.137</v>
      </c>
      <c r="F25213" s="1" t="s">
        <v>6</v>
      </c>
      <c r="G25213" s="1"/>
      <c r="H25213">
        <v>299.29300000000001</v>
      </c>
      <c r="I25213">
        <v>48.32</v>
      </c>
      <c r="J25213">
        <f t="shared" si="2623"/>
        <v>0.9376226640783446</v>
      </c>
      <c r="K25213">
        <f t="shared" si="2624"/>
        <v>0.62915107615894039</v>
      </c>
      <c r="L25213">
        <f t="shared" si="2625"/>
        <v>5.0115482105944871</v>
      </c>
      <c r="N25213">
        <f t="shared" si="2626"/>
        <v>0.27613722397109558</v>
      </c>
      <c r="O25213">
        <f t="shared" si="2627"/>
        <v>0.70501847919025973</v>
      </c>
      <c r="P25213">
        <f t="shared" si="2628"/>
        <v>1.693033723959213</v>
      </c>
      <c r="Q25213">
        <f t="shared" si="2629"/>
        <v>0.99573271670528618</v>
      </c>
    </row>
    <row r="25214" spans="1:17" x14ac:dyDescent="0.25">
      <c r="A25214" t="s">
        <v>27</v>
      </c>
      <c r="B25214" s="1">
        <v>377.28320000000002</v>
      </c>
      <c r="C25214" s="1">
        <v>36.101860000000002</v>
      </c>
      <c r="D25214" s="1">
        <v>448.27199999999999</v>
      </c>
      <c r="E25214" s="1">
        <v>171.0232</v>
      </c>
      <c r="F25214" s="1" t="s">
        <v>6</v>
      </c>
      <c r="G25214" s="1"/>
      <c r="H25214">
        <v>402.38</v>
      </c>
      <c r="I25214">
        <v>56.26</v>
      </c>
      <c r="J25214">
        <f t="shared" si="2623"/>
        <v>0.93762910681445411</v>
      </c>
      <c r="K25214">
        <f t="shared" si="2624"/>
        <v>0.64169676501955208</v>
      </c>
      <c r="L25214">
        <f t="shared" si="2625"/>
        <v>5.1417992198145965</v>
      </c>
      <c r="N25214">
        <f t="shared" si="2626"/>
        <v>0.27617590588607405</v>
      </c>
      <c r="O25214">
        <f t="shared" si="2627"/>
        <v>0.72837201023200304</v>
      </c>
      <c r="P25214">
        <f t="shared" si="2628"/>
        <v>1.7072843160985778</v>
      </c>
      <c r="Q25214">
        <f t="shared" si="2629"/>
        <v>0.99583756698392445</v>
      </c>
    </row>
    <row r="25215" spans="1:17" x14ac:dyDescent="0.25">
      <c r="A25215" s="5" t="s">
        <v>40</v>
      </c>
      <c r="B25215" s="1">
        <v>579.17629999999997</v>
      </c>
      <c r="C25215" s="1">
        <v>12.30001</v>
      </c>
      <c r="D25215" s="1">
        <v>436.22449999999998</v>
      </c>
      <c r="E25215" s="1">
        <v>524.42550000000006</v>
      </c>
      <c r="F25215" s="1" t="s">
        <v>6</v>
      </c>
      <c r="G25215" s="1"/>
      <c r="H25215">
        <v>617.70000000000005</v>
      </c>
      <c r="I25215">
        <v>21.03</v>
      </c>
      <c r="J25215">
        <f t="shared" si="2623"/>
        <v>0.93763364092601575</v>
      </c>
      <c r="K25215">
        <f t="shared" si="2624"/>
        <v>0.58487922016167382</v>
      </c>
      <c r="L25215">
        <f t="shared" si="2625"/>
        <v>6.2623033777095785</v>
      </c>
      <c r="N25215">
        <f t="shared" si="2626"/>
        <v>0.27620313173824429</v>
      </c>
      <c r="O25215">
        <f t="shared" si="2627"/>
        <v>0.62794540523499631</v>
      </c>
      <c r="P25215">
        <f t="shared" si="2628"/>
        <v>1.820856469131811</v>
      </c>
      <c r="Q25215">
        <f t="shared" si="2629"/>
        <v>0.99659260952047468</v>
      </c>
    </row>
    <row r="25216" spans="1:17" x14ac:dyDescent="0.25">
      <c r="A25216" s="5" t="s">
        <v>30</v>
      </c>
      <c r="B25216" s="1">
        <v>382.37639999999999</v>
      </c>
      <c r="C25216" s="1">
        <v>23.5</v>
      </c>
      <c r="D25216" s="1">
        <v>406.46660000000003</v>
      </c>
      <c r="E25216" s="1">
        <v>214.87200000000001</v>
      </c>
      <c r="F25216" s="1" t="s">
        <v>6</v>
      </c>
      <c r="G25216" s="1"/>
      <c r="H25216">
        <v>407.81</v>
      </c>
      <c r="I25216">
        <v>36.29</v>
      </c>
      <c r="J25216">
        <f t="shared" si="2623"/>
        <v>0.93763370196905416</v>
      </c>
      <c r="K25216">
        <f t="shared" si="2624"/>
        <v>0.64756131165610364</v>
      </c>
      <c r="L25216">
        <f t="shared" si="2625"/>
        <v>5.3700425019999649</v>
      </c>
      <c r="N25216">
        <f t="shared" si="2626"/>
        <v>0.27620349829991209</v>
      </c>
      <c r="O25216">
        <f t="shared" si="2627"/>
        <v>0.73954530905445837</v>
      </c>
      <c r="P25216">
        <f t="shared" si="2628"/>
        <v>1.7316808531277423</v>
      </c>
      <c r="Q25216">
        <f t="shared" si="2629"/>
        <v>0.99601138698466674</v>
      </c>
    </row>
    <row r="25217" spans="1:17" x14ac:dyDescent="0.25">
      <c r="A25217" s="5" t="s">
        <v>404</v>
      </c>
      <c r="B25217" s="1">
        <v>441.73070000000001</v>
      </c>
      <c r="C25217" s="1">
        <v>28.500070000000001</v>
      </c>
      <c r="D25217" s="1">
        <v>997.27239999999995</v>
      </c>
      <c r="E25217" s="1">
        <v>190.24690000000001</v>
      </c>
      <c r="F25217" s="1" t="s">
        <v>6</v>
      </c>
      <c r="G25217" s="1"/>
      <c r="H25217">
        <v>471.11</v>
      </c>
      <c r="I25217">
        <v>44.07638</v>
      </c>
      <c r="J25217">
        <f t="shared" si="2623"/>
        <v>0.93763813122200756</v>
      </c>
      <c r="K25217">
        <f t="shared" si="2624"/>
        <v>0.64660641368460836</v>
      </c>
      <c r="L25217">
        <f t="shared" si="2625"/>
        <v>5.2483227022595011</v>
      </c>
      <c r="N25217">
        <f t="shared" si="2626"/>
        <v>0.27623009712913776</v>
      </c>
      <c r="O25217">
        <f t="shared" si="2627"/>
        <v>0.7377144939157444</v>
      </c>
      <c r="P25217">
        <f t="shared" si="2628"/>
        <v>1.7187592826734586</v>
      </c>
      <c r="Q25217">
        <f t="shared" si="2629"/>
        <v>0.99592019442478275</v>
      </c>
    </row>
    <row r="25218" spans="1:17" x14ac:dyDescent="0.25">
      <c r="A25218" s="5" t="s">
        <v>424</v>
      </c>
      <c r="B25218" s="1">
        <v>362.31729999999999</v>
      </c>
      <c r="C25218" s="1">
        <v>28.300999999999998</v>
      </c>
      <c r="D25218" s="1">
        <v>682.74</v>
      </c>
      <c r="E25218" s="1">
        <v>176.09</v>
      </c>
      <c r="F25218" s="1" t="s">
        <v>6</v>
      </c>
      <c r="G25218" s="1"/>
      <c r="H25218">
        <v>386.411</v>
      </c>
      <c r="I25218">
        <v>45.167499999999997</v>
      </c>
      <c r="J25218">
        <f t="shared" ref="J25218:J25281" si="2630">B25218/H25218</f>
        <v>0.93764747897963563</v>
      </c>
      <c r="K25218">
        <f t="shared" ref="K25218:K25281" si="2631">C25218/I25218</f>
        <v>0.6265788454087563</v>
      </c>
      <c r="L25218">
        <f t="shared" ref="L25218:L25281" si="2632">LN(E25218)</f>
        <v>5.1709952279726865</v>
      </c>
      <c r="N25218">
        <f t="shared" ref="N25218:N25281" si="2633">(ATANH(J25218^$U$2))^($U$3/$U$2)</f>
        <v>0.27628624125432522</v>
      </c>
      <c r="O25218">
        <f t="shared" ref="O25218:O25281" si="2634">(ATANH(K25218^$T$2))^($T$3/$T$2)</f>
        <v>0.70031914371213089</v>
      </c>
      <c r="P25218">
        <f t="shared" si="2628"/>
        <v>1.7104451820373394</v>
      </c>
      <c r="Q25218">
        <f t="shared" si="2629"/>
        <v>0.99586048489896439</v>
      </c>
    </row>
    <row r="25219" spans="1:17" x14ac:dyDescent="0.25">
      <c r="A25219" s="5" t="s">
        <v>31</v>
      </c>
      <c r="B25219" s="1">
        <v>440.41899999999998</v>
      </c>
      <c r="C25219" s="1">
        <v>21.3</v>
      </c>
      <c r="D25219" s="1">
        <v>422.75420000000003</v>
      </c>
      <c r="E25219" s="1">
        <v>266.03449999999998</v>
      </c>
      <c r="F25219" s="1" t="s">
        <v>6</v>
      </c>
      <c r="G25219" s="1"/>
      <c r="H25219">
        <v>469.7</v>
      </c>
      <c r="I25219">
        <v>33.674999999999997</v>
      </c>
      <c r="J25219">
        <f t="shared" si="2630"/>
        <v>0.93766020864381516</v>
      </c>
      <c r="K25219">
        <f t="shared" si="2631"/>
        <v>0.63251670378619163</v>
      </c>
      <c r="L25219">
        <f t="shared" si="2632"/>
        <v>5.5836259996195992</v>
      </c>
      <c r="N25219">
        <f t="shared" si="2633"/>
        <v>0.27636271594465694</v>
      </c>
      <c r="O25219">
        <f t="shared" si="2634"/>
        <v>0.71121217289107208</v>
      </c>
      <c r="P25219">
        <f t="shared" si="2628"/>
        <v>1.7538858600425602</v>
      </c>
      <c r="Q25219">
        <f t="shared" si="2629"/>
        <v>0.99616371627178357</v>
      </c>
    </row>
    <row r="25220" spans="1:17" x14ac:dyDescent="0.25">
      <c r="A25220" s="5" t="s">
        <v>418</v>
      </c>
      <c r="B25220" s="1">
        <v>370.77690000000001</v>
      </c>
      <c r="C25220" s="1">
        <v>22.7</v>
      </c>
      <c r="D25220" s="1">
        <v>1019.43</v>
      </c>
      <c r="E25220" s="1">
        <v>219.2714</v>
      </c>
      <c r="F25220" s="1" t="s">
        <v>6</v>
      </c>
      <c r="G25220" s="1"/>
      <c r="H25220">
        <v>395.42500000000001</v>
      </c>
      <c r="I25220">
        <v>36.24295</v>
      </c>
      <c r="J25220">
        <f t="shared" si="2630"/>
        <v>0.93766681418726683</v>
      </c>
      <c r="K25220">
        <f t="shared" si="2631"/>
        <v>0.62632870668640384</v>
      </c>
      <c r="L25220">
        <f t="shared" si="2632"/>
        <v>5.3903102319623919</v>
      </c>
      <c r="N25220">
        <f t="shared" si="2633"/>
        <v>0.27640240770254765</v>
      </c>
      <c r="O25220">
        <f t="shared" si="2634"/>
        <v>0.69986371969590755</v>
      </c>
      <c r="P25220">
        <f t="shared" si="2628"/>
        <v>1.7338132324404585</v>
      </c>
      <c r="Q25220">
        <f t="shared" si="2629"/>
        <v>0.99602625229158059</v>
      </c>
    </row>
    <row r="25221" spans="1:17" x14ac:dyDescent="0.25">
      <c r="A25221" s="5" t="s">
        <v>428</v>
      </c>
      <c r="B25221" s="1">
        <v>373.25740000000002</v>
      </c>
      <c r="C25221" s="1">
        <v>19.401599999999998</v>
      </c>
      <c r="D25221" s="1">
        <v>1015.457</v>
      </c>
      <c r="E25221" s="1">
        <v>257.58300000000003</v>
      </c>
      <c r="F25221" s="1" t="s">
        <v>6</v>
      </c>
      <c r="G25221" s="1"/>
      <c r="H25221">
        <v>398.07</v>
      </c>
      <c r="I25221">
        <v>32</v>
      </c>
      <c r="J25221">
        <f t="shared" si="2630"/>
        <v>0.9376677468786897</v>
      </c>
      <c r="K25221">
        <f t="shared" si="2631"/>
        <v>0.60629999999999995</v>
      </c>
      <c r="L25221">
        <f t="shared" si="2632"/>
        <v>5.5513419982636929</v>
      </c>
      <c r="N25221">
        <f t="shared" si="2633"/>
        <v>0.27640801256864589</v>
      </c>
      <c r="O25221">
        <f t="shared" si="2634"/>
        <v>0.66426276284002328</v>
      </c>
      <c r="P25221">
        <f t="shared" si="2628"/>
        <v>1.7505666106569799</v>
      </c>
      <c r="Q25221">
        <f t="shared" si="2629"/>
        <v>0.99614128728249984</v>
      </c>
    </row>
    <row r="25222" spans="1:17" x14ac:dyDescent="0.25">
      <c r="A25222" t="s">
        <v>24</v>
      </c>
      <c r="B25222" s="1">
        <v>264.75630000000001</v>
      </c>
      <c r="C25222" s="1">
        <v>33.701219999999999</v>
      </c>
      <c r="D25222" s="1">
        <v>377.35239999999999</v>
      </c>
      <c r="E25222" s="1">
        <v>124.5801</v>
      </c>
      <c r="F25222" s="1" t="s">
        <v>6</v>
      </c>
      <c r="G25222" s="1"/>
      <c r="H25222">
        <v>282.35000000000002</v>
      </c>
      <c r="I25222">
        <v>50.417999999999999</v>
      </c>
      <c r="J25222">
        <f t="shared" si="2630"/>
        <v>0.93768833008677166</v>
      </c>
      <c r="K25222">
        <f t="shared" si="2631"/>
        <v>0.66843627275972861</v>
      </c>
      <c r="L25222">
        <f t="shared" si="2632"/>
        <v>4.8249488825227393</v>
      </c>
      <c r="N25222">
        <f t="shared" si="2633"/>
        <v>0.2765317330483783</v>
      </c>
      <c r="O25222">
        <f t="shared" si="2634"/>
        <v>0.78074901489461701</v>
      </c>
      <c r="P25222">
        <f t="shared" ref="P25222:P25281" si="2635">L25222^(1/$S$6)</f>
        <v>1.6721768778065023</v>
      </c>
      <c r="Q25222">
        <f t="shared" ref="Q25222:Q25281" si="2636">LN(P25222)^(1/$S$7)</f>
        <v>0.99557457896651413</v>
      </c>
    </row>
    <row r="25223" spans="1:17" x14ac:dyDescent="0.25">
      <c r="A25223" s="5" t="s">
        <v>415</v>
      </c>
      <c r="B25223" s="1">
        <v>331.09829999999999</v>
      </c>
      <c r="C25223" s="1">
        <v>19.72213</v>
      </c>
      <c r="D25223" s="1">
        <v>1084.4870000000001</v>
      </c>
      <c r="E25223" s="1">
        <v>217.80779999999999</v>
      </c>
      <c r="F25223" s="1" t="s">
        <v>6</v>
      </c>
      <c r="G25223" s="1"/>
      <c r="H25223">
        <v>353.1</v>
      </c>
      <c r="I25223">
        <v>31.29</v>
      </c>
      <c r="J25223">
        <f t="shared" si="2630"/>
        <v>0.93768988954970256</v>
      </c>
      <c r="K25223">
        <f t="shared" si="2631"/>
        <v>0.63030137424097155</v>
      </c>
      <c r="L25223">
        <f t="shared" si="2632"/>
        <v>5.3836130225297776</v>
      </c>
      <c r="N25223">
        <f t="shared" si="2633"/>
        <v>0.27654110883692379</v>
      </c>
      <c r="O25223">
        <f t="shared" si="2634"/>
        <v>0.70712958854579278</v>
      </c>
      <c r="P25223">
        <f t="shared" si="2635"/>
        <v>1.7331092133790513</v>
      </c>
      <c r="Q25223">
        <f t="shared" si="2636"/>
        <v>0.99602135008893633</v>
      </c>
    </row>
    <row r="25224" spans="1:17" x14ac:dyDescent="0.25">
      <c r="A25224" s="5" t="s">
        <v>434</v>
      </c>
      <c r="B25224" s="1">
        <v>554.88109999999995</v>
      </c>
      <c r="C25224" s="1">
        <v>25.9</v>
      </c>
      <c r="D25224" s="1">
        <v>532.74590000000001</v>
      </c>
      <c r="E25224" s="1">
        <v>288.16649999999998</v>
      </c>
      <c r="F25224" s="1" t="s">
        <v>6</v>
      </c>
      <c r="G25224" s="1"/>
      <c r="H25224">
        <v>591.75</v>
      </c>
      <c r="I25224">
        <v>41.262999999999998</v>
      </c>
      <c r="J25224">
        <f t="shared" si="2630"/>
        <v>0.93769514152936195</v>
      </c>
      <c r="K25224">
        <f t="shared" si="2631"/>
        <v>0.62768097326903038</v>
      </c>
      <c r="L25224">
        <f t="shared" si="2632"/>
        <v>5.6635384380860687</v>
      </c>
      <c r="N25224">
        <f t="shared" si="2633"/>
        <v>0.27657268707136606</v>
      </c>
      <c r="O25224">
        <f t="shared" si="2634"/>
        <v>0.70232907083560714</v>
      </c>
      <c r="P25224">
        <f t="shared" si="2635"/>
        <v>1.7620467712037398</v>
      </c>
      <c r="Q25224">
        <f t="shared" si="2636"/>
        <v>0.99621836553421828</v>
      </c>
    </row>
    <row r="25225" spans="1:17" x14ac:dyDescent="0.25">
      <c r="A25225" s="5" t="s">
        <v>435</v>
      </c>
      <c r="B25225" s="1">
        <v>362.2647</v>
      </c>
      <c r="C25225" s="1">
        <v>14.100009999999999</v>
      </c>
      <c r="D25225" s="1">
        <v>1157.4349999999999</v>
      </c>
      <c r="E25225" s="1">
        <v>340.34879999999998</v>
      </c>
      <c r="F25225" s="1" t="s">
        <v>6</v>
      </c>
      <c r="G25225" s="1"/>
      <c r="H25225">
        <v>386.32600000000002</v>
      </c>
      <c r="I25225">
        <v>23.224</v>
      </c>
      <c r="J25225">
        <f t="shared" si="2630"/>
        <v>0.93771762708179096</v>
      </c>
      <c r="K25225">
        <f t="shared" si="2631"/>
        <v>0.60713098518773678</v>
      </c>
      <c r="L25225">
        <f t="shared" si="2632"/>
        <v>5.8299709741054615</v>
      </c>
      <c r="N25225">
        <f t="shared" si="2633"/>
        <v>0.2767079251328895</v>
      </c>
      <c r="O25225">
        <f t="shared" si="2634"/>
        <v>0.6657070226835734</v>
      </c>
      <c r="P25225">
        <f t="shared" si="2635"/>
        <v>1.7787977345017665</v>
      </c>
      <c r="Q25225">
        <f t="shared" si="2636"/>
        <v>0.9963283850998329</v>
      </c>
    </row>
    <row r="25226" spans="1:17" x14ac:dyDescent="0.25">
      <c r="A25226" t="s">
        <v>23</v>
      </c>
      <c r="B25226" s="1">
        <v>286.30849999999998</v>
      </c>
      <c r="C25226" s="1">
        <v>32.400010000000002</v>
      </c>
      <c r="D25226" s="1">
        <v>363.9769</v>
      </c>
      <c r="E25226" s="1">
        <v>136.5282</v>
      </c>
      <c r="F25226" s="1" t="s">
        <v>6</v>
      </c>
      <c r="G25226" s="1"/>
      <c r="H25226">
        <v>305.322</v>
      </c>
      <c r="I25226">
        <v>48.722000000000001</v>
      </c>
      <c r="J25226">
        <f t="shared" si="2630"/>
        <v>0.93772640032490284</v>
      </c>
      <c r="K25226">
        <f t="shared" si="2631"/>
        <v>0.66499753704691933</v>
      </c>
      <c r="L25226">
        <f t="shared" si="2632"/>
        <v>4.9165311866941286</v>
      </c>
      <c r="N25226">
        <f t="shared" si="2633"/>
        <v>0.27676070917897783</v>
      </c>
      <c r="O25226">
        <f t="shared" si="2634"/>
        <v>0.77380040741682998</v>
      </c>
      <c r="P25226">
        <f t="shared" si="2635"/>
        <v>1.6824799415479479</v>
      </c>
      <c r="Q25226">
        <f t="shared" si="2636"/>
        <v>0.99565341014231645</v>
      </c>
    </row>
    <row r="25227" spans="1:17" x14ac:dyDescent="0.25">
      <c r="A25227" s="5" t="s">
        <v>38</v>
      </c>
      <c r="B25227" s="1">
        <v>533.32619999999997</v>
      </c>
      <c r="C25227" s="1">
        <v>15.000019999999999</v>
      </c>
      <c r="D25227" s="1">
        <v>434.38850000000002</v>
      </c>
      <c r="E25227" s="1">
        <v>419.02109999999999</v>
      </c>
      <c r="F25227" s="1" t="s">
        <v>6</v>
      </c>
      <c r="G25227" s="1"/>
      <c r="H25227">
        <v>568.74</v>
      </c>
      <c r="I25227">
        <v>24.835899999999999</v>
      </c>
      <c r="J25227">
        <f t="shared" si="2630"/>
        <v>0.93773288321552895</v>
      </c>
      <c r="K25227">
        <f t="shared" si="2631"/>
        <v>0.60396522775498374</v>
      </c>
      <c r="L25227">
        <f t="shared" si="2632"/>
        <v>6.0379212766494428</v>
      </c>
      <c r="N25227">
        <f t="shared" si="2633"/>
        <v>0.27679971981437773</v>
      </c>
      <c r="O25227">
        <f t="shared" si="2634"/>
        <v>0.66021951819244729</v>
      </c>
      <c r="P25227">
        <f t="shared" si="2635"/>
        <v>1.7992808390523363</v>
      </c>
      <c r="Q25227">
        <f t="shared" si="2636"/>
        <v>0.99645914164499649</v>
      </c>
    </row>
    <row r="25228" spans="1:17" x14ac:dyDescent="0.25">
      <c r="A25228" s="5" t="s">
        <v>429</v>
      </c>
      <c r="B25228" s="1">
        <v>419.70580000000001</v>
      </c>
      <c r="C25228" s="1">
        <v>24.101179999999999</v>
      </c>
      <c r="D25228" s="1">
        <v>965.57640000000004</v>
      </c>
      <c r="E25228" s="1">
        <v>263.6447</v>
      </c>
      <c r="F25228" s="1" t="s">
        <v>6</v>
      </c>
      <c r="G25228" s="1"/>
      <c r="H25228">
        <v>447.57</v>
      </c>
      <c r="I25228">
        <v>39.406999999999996</v>
      </c>
      <c r="J25228">
        <f t="shared" si="2630"/>
        <v>0.93774336975221761</v>
      </c>
      <c r="K25228">
        <f t="shared" si="2631"/>
        <v>0.61159641688024979</v>
      </c>
      <c r="L25228">
        <f t="shared" si="2632"/>
        <v>5.5746023633659263</v>
      </c>
      <c r="N25228">
        <f t="shared" si="2633"/>
        <v>0.27686283389994187</v>
      </c>
      <c r="O25228">
        <f t="shared" si="2634"/>
        <v>0.67351536338921181</v>
      </c>
      <c r="P25228">
        <f t="shared" si="2635"/>
        <v>1.7529594073195918</v>
      </c>
      <c r="Q25228">
        <f t="shared" si="2636"/>
        <v>0.99615746783790615</v>
      </c>
    </row>
    <row r="25229" spans="1:17" x14ac:dyDescent="0.25">
      <c r="A25229" s="5" t="s">
        <v>408</v>
      </c>
      <c r="B25229" s="1">
        <v>423.37470000000002</v>
      </c>
      <c r="C25229" s="1">
        <v>33.299999999999997</v>
      </c>
      <c r="D25229" s="1">
        <v>945.47969999999998</v>
      </c>
      <c r="E25229" s="1">
        <v>166.36949999999999</v>
      </c>
      <c r="F25229" s="1" t="s">
        <v>6</v>
      </c>
      <c r="G25229" s="1"/>
      <c r="H25229">
        <v>451.48</v>
      </c>
      <c r="I25229">
        <v>51.811999999999998</v>
      </c>
      <c r="J25229">
        <f t="shared" si="2630"/>
        <v>0.93774851599184905</v>
      </c>
      <c r="K25229">
        <f t="shared" si="2631"/>
        <v>0.64270825291438272</v>
      </c>
      <c r="L25229">
        <f t="shared" si="2632"/>
        <v>5.1142112183176129</v>
      </c>
      <c r="N25229">
        <f t="shared" si="2633"/>
        <v>0.2768938122163152</v>
      </c>
      <c r="O25229">
        <f t="shared" si="2634"/>
        <v>0.73028715714548764</v>
      </c>
      <c r="P25229">
        <f t="shared" si="2635"/>
        <v>1.704286414727419</v>
      </c>
      <c r="Q25229">
        <f t="shared" si="2636"/>
        <v>0.99581571835664473</v>
      </c>
    </row>
    <row r="25230" spans="1:17" x14ac:dyDescent="0.25">
      <c r="A25230" t="s">
        <v>25</v>
      </c>
      <c r="B25230" s="1">
        <v>346.8655</v>
      </c>
      <c r="C25230" s="1">
        <v>27.8</v>
      </c>
      <c r="D25230" s="1">
        <v>393.27140000000003</v>
      </c>
      <c r="E25230" s="1">
        <v>174.5813</v>
      </c>
      <c r="F25230" s="1" t="s">
        <v>6</v>
      </c>
      <c r="G25230" s="1"/>
      <c r="H25230">
        <v>369.89</v>
      </c>
      <c r="I25230">
        <v>42.512</v>
      </c>
      <c r="J25230">
        <f t="shared" si="2630"/>
        <v>0.93775311579118115</v>
      </c>
      <c r="K25230">
        <f t="shared" si="2631"/>
        <v>0.65393300715092206</v>
      </c>
      <c r="L25230">
        <f t="shared" si="2632"/>
        <v>5.1623905357223707</v>
      </c>
      <c r="N25230">
        <f t="shared" si="2633"/>
        <v>0.27692150410472988</v>
      </c>
      <c r="O25230">
        <f t="shared" si="2634"/>
        <v>0.75187913253427818</v>
      </c>
      <c r="P25230">
        <f t="shared" si="2635"/>
        <v>1.7095148583913751</v>
      </c>
      <c r="Q25230">
        <f t="shared" si="2636"/>
        <v>0.99585375212594862</v>
      </c>
    </row>
    <row r="25231" spans="1:17" x14ac:dyDescent="0.25">
      <c r="A25231" s="5" t="s">
        <v>420</v>
      </c>
      <c r="B25231" s="1">
        <v>350.92</v>
      </c>
      <c r="C25231" s="1">
        <v>25.103899999999999</v>
      </c>
      <c r="D25231" s="1">
        <v>944.76480000000004</v>
      </c>
      <c r="E25231" s="1">
        <v>202.93219999999999</v>
      </c>
      <c r="F25231" s="1" t="s">
        <v>6</v>
      </c>
      <c r="G25231" s="1"/>
      <c r="H25231">
        <v>374.21</v>
      </c>
      <c r="I25231">
        <v>40.592799999999997</v>
      </c>
      <c r="J25231">
        <f t="shared" si="2630"/>
        <v>0.93776221907485113</v>
      </c>
      <c r="K25231">
        <f t="shared" si="2631"/>
        <v>0.61843233282749654</v>
      </c>
      <c r="L25231">
        <f t="shared" si="2632"/>
        <v>5.312871933106873</v>
      </c>
      <c r="N25231">
        <f t="shared" si="2633"/>
        <v>0.27697631618370572</v>
      </c>
      <c r="O25231">
        <f t="shared" si="2634"/>
        <v>0.68562689894873208</v>
      </c>
      <c r="P25231">
        <f t="shared" si="2635"/>
        <v>1.7256365538644234</v>
      </c>
      <c r="Q25231">
        <f t="shared" si="2636"/>
        <v>0.99596896979932281</v>
      </c>
    </row>
    <row r="25232" spans="1:17" x14ac:dyDescent="0.25">
      <c r="A25232" s="5" t="s">
        <v>422</v>
      </c>
      <c r="B25232" s="1">
        <v>384.7278</v>
      </c>
      <c r="C25232" s="1">
        <v>25.800039999999999</v>
      </c>
      <c r="D25232" s="1">
        <v>815.29049999999995</v>
      </c>
      <c r="E25232" s="1">
        <v>195.09819999999999</v>
      </c>
      <c r="F25232" s="1" t="s">
        <v>6</v>
      </c>
      <c r="G25232" s="1"/>
      <c r="H25232">
        <v>410.26</v>
      </c>
      <c r="I25232">
        <v>40.549999999999997</v>
      </c>
      <c r="J25232">
        <f t="shared" si="2630"/>
        <v>0.93776580704918833</v>
      </c>
      <c r="K25232">
        <f t="shared" si="2631"/>
        <v>0.63625252774352659</v>
      </c>
      <c r="L25232">
        <f t="shared" si="2632"/>
        <v>5.2735030215485761</v>
      </c>
      <c r="N25232">
        <f t="shared" si="2633"/>
        <v>0.27699792282563895</v>
      </c>
      <c r="O25232">
        <f t="shared" si="2634"/>
        <v>0.71814776815445103</v>
      </c>
      <c r="P25232">
        <f t="shared" si="2635"/>
        <v>1.7214488091302145</v>
      </c>
      <c r="Q25232">
        <f t="shared" si="2636"/>
        <v>0.99593933485501485</v>
      </c>
    </row>
    <row r="25233" spans="1:17" x14ac:dyDescent="0.25">
      <c r="A25233" s="5" t="s">
        <v>433</v>
      </c>
      <c r="B25233" s="1">
        <v>527.04970000000003</v>
      </c>
      <c r="C25233" s="1">
        <v>31.447849999999999</v>
      </c>
      <c r="D25233" s="1">
        <v>548.96489999999994</v>
      </c>
      <c r="E25233" s="1">
        <v>241.9691</v>
      </c>
      <c r="F25233" s="1" t="s">
        <v>6</v>
      </c>
      <c r="G25233" s="1"/>
      <c r="H25233" s="1">
        <v>562.02</v>
      </c>
      <c r="I25233" s="1">
        <v>49.07</v>
      </c>
      <c r="J25233">
        <f t="shared" si="2630"/>
        <v>0.93777748122842608</v>
      </c>
      <c r="K25233">
        <f t="shared" si="2631"/>
        <v>0.64087731811697568</v>
      </c>
      <c r="L25233">
        <f t="shared" si="2632"/>
        <v>5.4888100320537285</v>
      </c>
      <c r="N25233">
        <f t="shared" si="2633"/>
        <v>0.27706823591149454</v>
      </c>
      <c r="O25233">
        <f t="shared" si="2634"/>
        <v>0.72682408413873489</v>
      </c>
      <c r="P25233">
        <f t="shared" si="2635"/>
        <v>1.7441002904823364</v>
      </c>
      <c r="Q25233">
        <f t="shared" si="2636"/>
        <v>0.9960972520811131</v>
      </c>
    </row>
    <row r="25234" spans="1:17" x14ac:dyDescent="0.25">
      <c r="A25234" s="5" t="s">
        <v>411</v>
      </c>
      <c r="B25234" s="1">
        <v>329.4024</v>
      </c>
      <c r="C25234" s="1">
        <v>36.200479999999999</v>
      </c>
      <c r="D25234" s="1">
        <v>799.98400000000004</v>
      </c>
      <c r="E25234" s="1">
        <v>142.1309</v>
      </c>
      <c r="F25234" s="1" t="s">
        <v>6</v>
      </c>
      <c r="G25234" s="1"/>
      <c r="H25234">
        <v>351.255</v>
      </c>
      <c r="I25234">
        <v>57.82</v>
      </c>
      <c r="J25234">
        <f t="shared" si="2630"/>
        <v>0.9377870777640176</v>
      </c>
      <c r="K25234">
        <f t="shared" si="2631"/>
        <v>0.62608924247665165</v>
      </c>
      <c r="L25234">
        <f t="shared" si="2632"/>
        <v>4.9567484639619277</v>
      </c>
      <c r="N25234">
        <f t="shared" si="2633"/>
        <v>0.27712604876740321</v>
      </c>
      <c r="O25234">
        <f t="shared" si="2634"/>
        <v>0.69942798934391337</v>
      </c>
      <c r="P25234">
        <f t="shared" si="2635"/>
        <v>1.6869635924823616</v>
      </c>
      <c r="Q25234">
        <f t="shared" si="2636"/>
        <v>0.99568727832686355</v>
      </c>
    </row>
    <row r="25235" spans="1:17" x14ac:dyDescent="0.25">
      <c r="A25235" s="5" t="s">
        <v>430</v>
      </c>
      <c r="B25235" s="1">
        <v>400.45</v>
      </c>
      <c r="C25235" s="1">
        <v>22.30012</v>
      </c>
      <c r="D25235" s="1">
        <v>955.86710000000005</v>
      </c>
      <c r="E25235" s="1">
        <v>256.41070000000002</v>
      </c>
      <c r="F25235" s="1" t="s">
        <v>6</v>
      </c>
      <c r="G25235" s="1"/>
      <c r="H25235">
        <v>427.01</v>
      </c>
      <c r="I25235">
        <v>36.51</v>
      </c>
      <c r="J25235">
        <f t="shared" si="2630"/>
        <v>0.93780005152104162</v>
      </c>
      <c r="K25235">
        <f t="shared" si="2631"/>
        <v>0.61079485072582862</v>
      </c>
      <c r="L25235">
        <f t="shared" si="2632"/>
        <v>5.54678045584504</v>
      </c>
      <c r="N25235">
        <f t="shared" si="2633"/>
        <v>0.27720422630235064</v>
      </c>
      <c r="O25235">
        <f t="shared" si="2634"/>
        <v>0.67210779932757514</v>
      </c>
      <c r="P25235">
        <f t="shared" si="2635"/>
        <v>1.7500965728482729</v>
      </c>
      <c r="Q25235">
        <f t="shared" si="2636"/>
        <v>0.99613810158526284</v>
      </c>
    </row>
    <row r="25236" spans="1:17" x14ac:dyDescent="0.25">
      <c r="A25236" s="5" t="s">
        <v>416</v>
      </c>
      <c r="B25236" s="1">
        <v>274.80430000000001</v>
      </c>
      <c r="C25236" s="1">
        <v>19.2608</v>
      </c>
      <c r="D25236" s="1">
        <v>1117.2190000000001</v>
      </c>
      <c r="E25236" s="1">
        <v>205.72929999999999</v>
      </c>
      <c r="F25236" s="1" t="s">
        <v>6</v>
      </c>
      <c r="G25236" s="1"/>
      <c r="H25236">
        <v>293.02999999999997</v>
      </c>
      <c r="I25236">
        <v>30.48</v>
      </c>
      <c r="J25236">
        <f t="shared" si="2630"/>
        <v>0.9378026140668192</v>
      </c>
      <c r="K25236">
        <f t="shared" si="2631"/>
        <v>0.63191601049868762</v>
      </c>
      <c r="L25236">
        <f t="shared" si="2632"/>
        <v>5.3265612269624878</v>
      </c>
      <c r="N25236">
        <f t="shared" si="2633"/>
        <v>0.27721967034505041</v>
      </c>
      <c r="O25236">
        <f t="shared" si="2634"/>
        <v>0.71010296423657793</v>
      </c>
      <c r="P25236">
        <f t="shared" si="2635"/>
        <v>1.7270878128376621</v>
      </c>
      <c r="Q25236">
        <f t="shared" si="2636"/>
        <v>0.99597919246758615</v>
      </c>
    </row>
    <row r="25237" spans="1:17" x14ac:dyDescent="0.25">
      <c r="A25237" s="5" t="s">
        <v>412</v>
      </c>
      <c r="B25237" s="1">
        <v>297.55070000000001</v>
      </c>
      <c r="C25237" s="1">
        <v>37.803449999999998</v>
      </c>
      <c r="D25237" s="1">
        <v>577.0326</v>
      </c>
      <c r="E25237" s="1">
        <v>124.7518</v>
      </c>
      <c r="F25237" s="1" t="s">
        <v>6</v>
      </c>
      <c r="G25237" s="1"/>
      <c r="H25237">
        <v>317.27999999999997</v>
      </c>
      <c r="I25237">
        <v>58.97</v>
      </c>
      <c r="J25237">
        <f t="shared" si="2630"/>
        <v>0.93781738527483616</v>
      </c>
      <c r="K25237">
        <f t="shared" si="2631"/>
        <v>0.64106240461251485</v>
      </c>
      <c r="L25237">
        <f t="shared" si="2632"/>
        <v>4.8263261633852483</v>
      </c>
      <c r="N25237">
        <f t="shared" si="2633"/>
        <v>0.27730871072264685</v>
      </c>
      <c r="O25237">
        <f t="shared" si="2634"/>
        <v>0.72717342876268887</v>
      </c>
      <c r="P25237">
        <f t="shared" si="2635"/>
        <v>1.6723327937466737</v>
      </c>
      <c r="Q25237">
        <f t="shared" si="2636"/>
        <v>0.9955757825096625</v>
      </c>
    </row>
    <row r="25238" spans="1:17" x14ac:dyDescent="0.25">
      <c r="A25238" t="s">
        <v>7</v>
      </c>
      <c r="B25238" s="1">
        <v>480.72969999999998</v>
      </c>
      <c r="C25238" s="1">
        <v>46.325000000000003</v>
      </c>
      <c r="D25238" s="1">
        <v>528.25</v>
      </c>
      <c r="E25238" s="1">
        <v>185.34</v>
      </c>
      <c r="F25238" s="1" t="s">
        <v>6</v>
      </c>
      <c r="G25238" s="1"/>
      <c r="H25238">
        <v>512.6</v>
      </c>
      <c r="I25238">
        <v>81.034999999999997</v>
      </c>
      <c r="J25238">
        <f t="shared" si="2630"/>
        <v>0.93782618025751063</v>
      </c>
      <c r="K25238">
        <f t="shared" si="2631"/>
        <v>0.57166656383044367</v>
      </c>
      <c r="L25238">
        <f t="shared" si="2632"/>
        <v>5.2221919761585456</v>
      </c>
      <c r="N25238">
        <f t="shared" si="2633"/>
        <v>0.27736174014909382</v>
      </c>
      <c r="O25238">
        <f t="shared" si="2634"/>
        <v>0.60636952813571843</v>
      </c>
      <c r="P25238">
        <f t="shared" si="2635"/>
        <v>1.7159590403283824</v>
      </c>
      <c r="Q25238">
        <f t="shared" si="2636"/>
        <v>0.99590017566089495</v>
      </c>
    </row>
    <row r="25239" spans="1:17" x14ac:dyDescent="0.25">
      <c r="A25239" s="5" t="s">
        <v>406</v>
      </c>
      <c r="B25239" s="1">
        <v>283.22739999999999</v>
      </c>
      <c r="C25239" s="1">
        <v>25.2</v>
      </c>
      <c r="D25239" s="1">
        <v>1034.9639999999999</v>
      </c>
      <c r="E25239" s="1">
        <v>160.84870000000001</v>
      </c>
      <c r="F25239" s="1" t="s">
        <v>6</v>
      </c>
      <c r="G25239" s="1"/>
      <c r="H25239">
        <v>302</v>
      </c>
      <c r="I25239">
        <v>38.79</v>
      </c>
      <c r="J25239">
        <f t="shared" si="2630"/>
        <v>0.93783907284768209</v>
      </c>
      <c r="K25239">
        <f t="shared" si="2631"/>
        <v>0.64965197215777259</v>
      </c>
      <c r="L25239">
        <f t="shared" si="2632"/>
        <v>5.080464171588341</v>
      </c>
      <c r="N25239">
        <f t="shared" si="2633"/>
        <v>0.27743949441794308</v>
      </c>
      <c r="O25239">
        <f t="shared" si="2634"/>
        <v>0.74356959315391313</v>
      </c>
      <c r="P25239">
        <f t="shared" si="2635"/>
        <v>1.7006043856435777</v>
      </c>
      <c r="Q25239">
        <f t="shared" si="2636"/>
        <v>0.99578873277102431</v>
      </c>
    </row>
    <row r="25240" spans="1:17" x14ac:dyDescent="0.25">
      <c r="A25240" s="5" t="s">
        <v>405</v>
      </c>
      <c r="B25240" s="1">
        <v>361.18079999999998</v>
      </c>
      <c r="C25240" s="1">
        <v>26.8</v>
      </c>
      <c r="D25240" s="1">
        <v>1007.811</v>
      </c>
      <c r="E25240" s="1">
        <v>175.26230000000001</v>
      </c>
      <c r="F25240" s="1" t="s">
        <v>6</v>
      </c>
      <c r="G25240" s="1"/>
      <c r="H25240">
        <v>385.12</v>
      </c>
      <c r="I25240">
        <v>41.36</v>
      </c>
      <c r="J25240">
        <f t="shared" si="2630"/>
        <v>0.93783963439966755</v>
      </c>
      <c r="K25240">
        <f t="shared" si="2631"/>
        <v>0.6479690522243714</v>
      </c>
      <c r="L25240">
        <f t="shared" si="2632"/>
        <v>5.1662837089011742</v>
      </c>
      <c r="N25240">
        <f t="shared" si="2633"/>
        <v>0.27744288159098307</v>
      </c>
      <c r="O25240">
        <f t="shared" si="2634"/>
        <v>0.74032844696835365</v>
      </c>
      <c r="P25240">
        <f t="shared" si="2635"/>
        <v>1.7099359104108105</v>
      </c>
      <c r="Q25240">
        <f t="shared" si="2636"/>
        <v>0.99585680058280102</v>
      </c>
    </row>
    <row r="25241" spans="1:17" x14ac:dyDescent="0.25">
      <c r="A25241" s="5" t="s">
        <v>37</v>
      </c>
      <c r="B25241" s="1">
        <v>506.62279999999998</v>
      </c>
      <c r="C25241" s="1">
        <v>16.8</v>
      </c>
      <c r="D25241" s="1">
        <v>433.09010000000001</v>
      </c>
      <c r="E25241" s="1">
        <v>365.7029</v>
      </c>
      <c r="F25241" s="1" t="s">
        <v>6</v>
      </c>
      <c r="G25241" s="1"/>
      <c r="H25241">
        <v>540.20000000000005</v>
      </c>
      <c r="I25241">
        <v>27.357299999999999</v>
      </c>
      <c r="J25241">
        <f t="shared" si="2630"/>
        <v>0.93784302110329498</v>
      </c>
      <c r="K25241">
        <f t="shared" si="2631"/>
        <v>0.61409568926758129</v>
      </c>
      <c r="L25241">
        <f t="shared" si="2632"/>
        <v>5.9018212551211588</v>
      </c>
      <c r="N25241">
        <f t="shared" si="2633"/>
        <v>0.27746331040722783</v>
      </c>
      <c r="O25241">
        <f t="shared" si="2634"/>
        <v>0.67792099206521372</v>
      </c>
      <c r="P25241">
        <f t="shared" si="2635"/>
        <v>1.7859298035366411</v>
      </c>
      <c r="Q25241">
        <f t="shared" si="2636"/>
        <v>0.99637437486499114</v>
      </c>
    </row>
    <row r="25242" spans="1:17" x14ac:dyDescent="0.25">
      <c r="A25242" s="5" t="s">
        <v>29</v>
      </c>
      <c r="B25242" s="1">
        <v>398.70420000000001</v>
      </c>
      <c r="C25242" s="1">
        <v>24.400010000000002</v>
      </c>
      <c r="D25242" s="1">
        <v>411.96230000000003</v>
      </c>
      <c r="E25242" s="1">
        <v>219.3168</v>
      </c>
      <c r="F25242" s="1" t="s">
        <v>6</v>
      </c>
      <c r="G25242" s="1"/>
      <c r="H25242">
        <v>425.125</v>
      </c>
      <c r="I25242">
        <v>37.96</v>
      </c>
      <c r="J25242">
        <f t="shared" si="2630"/>
        <v>0.93785169067921204</v>
      </c>
      <c r="K25242">
        <f t="shared" si="2631"/>
        <v>0.64278213909378301</v>
      </c>
      <c r="L25242">
        <f t="shared" si="2632"/>
        <v>5.3905172598767876</v>
      </c>
      <c r="N25242">
        <f t="shared" si="2633"/>
        <v>0.27751561268907954</v>
      </c>
      <c r="O25242">
        <f t="shared" si="2634"/>
        <v>0.73042724665164749</v>
      </c>
      <c r="P25242">
        <f t="shared" si="2635"/>
        <v>1.7338349860877251</v>
      </c>
      <c r="Q25242">
        <f t="shared" si="2636"/>
        <v>0.9960264036769344</v>
      </c>
    </row>
    <row r="25243" spans="1:17" x14ac:dyDescent="0.25">
      <c r="A25243" s="5" t="s">
        <v>423</v>
      </c>
      <c r="B25243" s="1">
        <v>324.3648</v>
      </c>
      <c r="C25243" s="1">
        <v>23.710750000000001</v>
      </c>
      <c r="D25243" s="1">
        <v>795.11540000000002</v>
      </c>
      <c r="E25243" s="1">
        <v>181.7499</v>
      </c>
      <c r="F25243" s="1" t="s">
        <v>6</v>
      </c>
      <c r="G25243" s="1"/>
      <c r="H25243">
        <v>345.85700000000003</v>
      </c>
      <c r="I25243">
        <v>37.61</v>
      </c>
      <c r="J25243">
        <f t="shared" si="2630"/>
        <v>0.93785813211818747</v>
      </c>
      <c r="K25243">
        <f t="shared" si="2631"/>
        <v>0.63043738367455471</v>
      </c>
      <c r="L25243">
        <f t="shared" si="2632"/>
        <v>5.2026315662071498</v>
      </c>
      <c r="N25243">
        <f t="shared" si="2633"/>
        <v>0.27755447931482957</v>
      </c>
      <c r="O25243">
        <f t="shared" si="2634"/>
        <v>0.70737959671062667</v>
      </c>
      <c r="P25243">
        <f t="shared" si="2635"/>
        <v>1.7138567111187077</v>
      </c>
      <c r="Q25243">
        <f t="shared" si="2636"/>
        <v>0.99588508517026686</v>
      </c>
    </row>
    <row r="25244" spans="1:17" x14ac:dyDescent="0.25">
      <c r="A25244" s="5" t="s">
        <v>427</v>
      </c>
      <c r="B25244" s="1">
        <v>386.81279999999998</v>
      </c>
      <c r="C25244" s="1">
        <v>20.900200000000002</v>
      </c>
      <c r="D25244" s="1">
        <v>1040.223</v>
      </c>
      <c r="E25244" s="1">
        <v>264.65339999999998</v>
      </c>
      <c r="F25244" s="1" t="s">
        <v>6</v>
      </c>
      <c r="G25244" s="1"/>
      <c r="H25244">
        <v>412.44</v>
      </c>
      <c r="I25244">
        <v>34.200000000000003</v>
      </c>
      <c r="J25244">
        <f t="shared" si="2630"/>
        <v>0.93786441664242071</v>
      </c>
      <c r="K25244">
        <f t="shared" si="2631"/>
        <v>0.6111169590643275</v>
      </c>
      <c r="L25244">
        <f t="shared" si="2632"/>
        <v>5.5784210453780947</v>
      </c>
      <c r="N25244">
        <f t="shared" si="2633"/>
        <v>0.27759240437478216</v>
      </c>
      <c r="O25244">
        <f t="shared" si="2634"/>
        <v>0.672673113130839</v>
      </c>
      <c r="P25244">
        <f t="shared" si="2635"/>
        <v>1.7533515928529402</v>
      </c>
      <c r="Q25244">
        <f t="shared" si="2636"/>
        <v>0.99616011403787286</v>
      </c>
    </row>
    <row r="25245" spans="1:17" x14ac:dyDescent="0.25">
      <c r="A25245" s="5" t="s">
        <v>413</v>
      </c>
      <c r="B25245" s="1">
        <v>456.94659999999999</v>
      </c>
      <c r="C25245" s="1">
        <v>21.518709999999999</v>
      </c>
      <c r="D25245" s="1">
        <v>1042.568</v>
      </c>
      <c r="E25245" s="1">
        <v>251.4965</v>
      </c>
      <c r="F25245" s="1" t="s">
        <v>6</v>
      </c>
      <c r="G25245" s="1"/>
      <c r="H25245">
        <v>487.21</v>
      </c>
      <c r="I25245">
        <v>33.921999999999997</v>
      </c>
      <c r="J25245">
        <f t="shared" si="2630"/>
        <v>0.93788427987931289</v>
      </c>
      <c r="K25245">
        <f t="shared" si="2631"/>
        <v>0.63435852838865636</v>
      </c>
      <c r="L25245">
        <f t="shared" si="2632"/>
        <v>5.5274290729419642</v>
      </c>
      <c r="N25245">
        <f t="shared" si="2633"/>
        <v>0.27771230654247975</v>
      </c>
      <c r="O25245">
        <f t="shared" si="2634"/>
        <v>0.71462348801475728</v>
      </c>
      <c r="P25245">
        <f t="shared" si="2635"/>
        <v>1.748099637206483</v>
      </c>
      <c r="Q25245">
        <f t="shared" si="2636"/>
        <v>0.99612454076856316</v>
      </c>
    </row>
    <row r="25246" spans="1:17" x14ac:dyDescent="0.25">
      <c r="A25246" s="5" t="s">
        <v>436</v>
      </c>
      <c r="B25246" s="1">
        <v>394.84980000000002</v>
      </c>
      <c r="C25246" s="1">
        <v>12.3</v>
      </c>
      <c r="D25246" s="1">
        <v>1155.9079999999999</v>
      </c>
      <c r="E25246" s="1">
        <v>399.34050000000002</v>
      </c>
      <c r="F25246" s="1" t="s">
        <v>6</v>
      </c>
      <c r="G25246" s="1"/>
      <c r="H25246">
        <v>421</v>
      </c>
      <c r="I25246">
        <v>20.63</v>
      </c>
      <c r="J25246">
        <f t="shared" si="2630"/>
        <v>0.93788551068883619</v>
      </c>
      <c r="K25246">
        <f t="shared" si="2631"/>
        <v>0.59621909840038789</v>
      </c>
      <c r="L25246">
        <f t="shared" si="2632"/>
        <v>5.9898144364238766</v>
      </c>
      <c r="N25246">
        <f t="shared" si="2633"/>
        <v>0.27771973788363158</v>
      </c>
      <c r="O25246">
        <f t="shared" si="2634"/>
        <v>0.64695663304679929</v>
      </c>
      <c r="P25246">
        <f t="shared" si="2635"/>
        <v>1.7945850656512914</v>
      </c>
      <c r="Q25246">
        <f t="shared" si="2636"/>
        <v>0.99642952193665024</v>
      </c>
    </row>
    <row r="25247" spans="1:17" x14ac:dyDescent="0.25">
      <c r="A25247" s="5" t="s">
        <v>409</v>
      </c>
      <c r="B25247" s="1">
        <v>346.35770000000002</v>
      </c>
      <c r="C25247" s="1">
        <v>32</v>
      </c>
      <c r="D25247" s="1">
        <v>947.54459999999995</v>
      </c>
      <c r="E25247" s="1">
        <v>159.44380000000001</v>
      </c>
      <c r="F25247" s="1" t="s">
        <v>6</v>
      </c>
      <c r="G25247" s="1"/>
      <c r="H25247">
        <v>369.29500000000002</v>
      </c>
      <c r="I25247">
        <v>49.9</v>
      </c>
      <c r="J25247">
        <f t="shared" si="2630"/>
        <v>0.93788895056797417</v>
      </c>
      <c r="K25247">
        <f t="shared" si="2631"/>
        <v>0.6412825651302605</v>
      </c>
      <c r="L25247">
        <f t="shared" si="2632"/>
        <v>5.0716915090374872</v>
      </c>
      <c r="N25247">
        <f t="shared" si="2633"/>
        <v>0.27774050812444467</v>
      </c>
      <c r="O25247">
        <f t="shared" si="2634"/>
        <v>0.72758918833818897</v>
      </c>
      <c r="P25247">
        <f t="shared" si="2635"/>
        <v>1.6996445338038977</v>
      </c>
      <c r="Q25247">
        <f t="shared" si="2636"/>
        <v>0.99578167044605426</v>
      </c>
    </row>
    <row r="25248" spans="1:17" x14ac:dyDescent="0.25">
      <c r="A25248" s="5" t="s">
        <v>417</v>
      </c>
      <c r="B25248" s="1">
        <v>428.4597</v>
      </c>
      <c r="C25248" s="1">
        <v>23.000039999999998</v>
      </c>
      <c r="D25248" s="1">
        <v>1005.883</v>
      </c>
      <c r="E25248" s="1">
        <v>227.96199999999999</v>
      </c>
      <c r="F25248" s="1" t="s">
        <v>6</v>
      </c>
      <c r="G25248" s="1"/>
      <c r="H25248">
        <v>456.83100000000002</v>
      </c>
      <c r="I25248">
        <v>36.618000000000002</v>
      </c>
      <c r="J25248">
        <f t="shared" si="2630"/>
        <v>0.93789541427792766</v>
      </c>
      <c r="K25248">
        <f t="shared" si="2631"/>
        <v>0.62810748812059636</v>
      </c>
      <c r="L25248">
        <f t="shared" si="2632"/>
        <v>5.4291789483973414</v>
      </c>
      <c r="N25248">
        <f t="shared" si="2633"/>
        <v>0.27777954066780131</v>
      </c>
      <c r="O25248">
        <f t="shared" si="2634"/>
        <v>0.70310834465342031</v>
      </c>
      <c r="P25248">
        <f t="shared" si="2635"/>
        <v>1.7378875759361041</v>
      </c>
      <c r="Q25248">
        <f t="shared" si="2636"/>
        <v>0.99605451338296525</v>
      </c>
    </row>
    <row r="25249" spans="1:17" x14ac:dyDescent="0.25">
      <c r="A25249" s="5" t="s">
        <v>36</v>
      </c>
      <c r="B25249" s="1">
        <v>519.21969999999999</v>
      </c>
      <c r="C25249" s="1">
        <v>26.253489999999999</v>
      </c>
      <c r="D25249" s="1">
        <v>489.65309999999999</v>
      </c>
      <c r="E25249" s="1">
        <v>299.14999999999998</v>
      </c>
      <c r="F25249" s="1" t="s">
        <v>6</v>
      </c>
      <c r="G25249" s="1"/>
      <c r="H25249">
        <v>553.6</v>
      </c>
      <c r="I25249">
        <v>40.805</v>
      </c>
      <c r="J25249">
        <f t="shared" si="2630"/>
        <v>0.93789685693641611</v>
      </c>
      <c r="K25249">
        <f t="shared" si="2631"/>
        <v>0.64338904546011522</v>
      </c>
      <c r="L25249">
        <f t="shared" si="2632"/>
        <v>5.7009451198360406</v>
      </c>
      <c r="N25249">
        <f t="shared" si="2633"/>
        <v>0.27778825322740802</v>
      </c>
      <c r="O25249">
        <f t="shared" si="2634"/>
        <v>0.73157895324681965</v>
      </c>
      <c r="P25249">
        <f t="shared" si="2635"/>
        <v>1.7658402336262706</v>
      </c>
      <c r="Q25249">
        <f t="shared" si="2636"/>
        <v>0.99624353160483514</v>
      </c>
    </row>
    <row r="25250" spans="1:17" x14ac:dyDescent="0.25">
      <c r="A25250" s="5" t="s">
        <v>407</v>
      </c>
      <c r="B25250" s="1">
        <v>213.3854</v>
      </c>
      <c r="C25250" s="1">
        <v>24.401009999999999</v>
      </c>
      <c r="D25250" s="1">
        <v>1101.078</v>
      </c>
      <c r="E25250" s="1">
        <v>145.82589999999999</v>
      </c>
      <c r="F25250" s="1" t="s">
        <v>6</v>
      </c>
      <c r="G25250" s="1"/>
      <c r="H25250">
        <v>227.51</v>
      </c>
      <c r="I25250">
        <v>37.5</v>
      </c>
      <c r="J25250">
        <f t="shared" si="2630"/>
        <v>0.93791657509560022</v>
      </c>
      <c r="K25250">
        <f t="shared" si="2631"/>
        <v>0.65069359999999998</v>
      </c>
      <c r="L25250">
        <f t="shared" si="2632"/>
        <v>4.9824134444019004</v>
      </c>
      <c r="N25250">
        <f t="shared" si="2633"/>
        <v>0.27790736323766446</v>
      </c>
      <c r="O25250">
        <f t="shared" si="2634"/>
        <v>0.74558281306661367</v>
      </c>
      <c r="P25250">
        <f t="shared" si="2635"/>
        <v>1.6898120810688773</v>
      </c>
      <c r="Q25250">
        <f t="shared" si="2636"/>
        <v>0.99570865968852718</v>
      </c>
    </row>
    <row r="25251" spans="1:17" x14ac:dyDescent="0.25">
      <c r="A25251" s="5" t="s">
        <v>33</v>
      </c>
      <c r="B25251" s="1">
        <v>406.81560000000002</v>
      </c>
      <c r="C25251" s="1">
        <v>20.654</v>
      </c>
      <c r="D25251" s="1">
        <v>414.84269999999998</v>
      </c>
      <c r="E25251" s="1">
        <v>257.26729999999998</v>
      </c>
      <c r="F25251" s="1" t="s">
        <v>6</v>
      </c>
      <c r="G25251" s="1"/>
      <c r="H25251">
        <v>433.74</v>
      </c>
      <c r="I25251">
        <v>31.96</v>
      </c>
      <c r="J25251">
        <f t="shared" si="2630"/>
        <v>0.93792502420805091</v>
      </c>
      <c r="K25251">
        <f t="shared" si="2631"/>
        <v>0.64624530663329161</v>
      </c>
      <c r="L25251">
        <f t="shared" si="2632"/>
        <v>5.5501156222100407</v>
      </c>
      <c r="N25251">
        <f t="shared" si="2633"/>
        <v>0.27795841675259075</v>
      </c>
      <c r="O25251">
        <f t="shared" si="2634"/>
        <v>0.73702332510842949</v>
      </c>
      <c r="P25251">
        <f t="shared" si="2635"/>
        <v>1.7504402660058758</v>
      </c>
      <c r="Q25251">
        <f t="shared" si="2636"/>
        <v>0.99614043121055595</v>
      </c>
    </row>
    <row r="25252" spans="1:17" x14ac:dyDescent="0.25">
      <c r="A25252" s="5" t="s">
        <v>28</v>
      </c>
      <c r="B25252" s="1">
        <v>373.58199999999999</v>
      </c>
      <c r="C25252" s="1">
        <v>36.800699999999999</v>
      </c>
      <c r="D25252" s="1">
        <v>462.5539</v>
      </c>
      <c r="E25252" s="1">
        <v>161.6165</v>
      </c>
      <c r="F25252" s="1" t="s">
        <v>6</v>
      </c>
      <c r="G25252" s="1"/>
      <c r="H25252">
        <v>398.3</v>
      </c>
      <c r="I25252">
        <v>55.796999999999997</v>
      </c>
      <c r="J25252">
        <f t="shared" si="2630"/>
        <v>0.9379412503138338</v>
      </c>
      <c r="K25252">
        <f t="shared" si="2631"/>
        <v>0.6595462121619442</v>
      </c>
      <c r="L25252">
        <f t="shared" si="2632"/>
        <v>5.0852262448351366</v>
      </c>
      <c r="N25252">
        <f t="shared" si="2633"/>
        <v>0.27805648876481015</v>
      </c>
      <c r="O25252">
        <f t="shared" si="2634"/>
        <v>0.76291835795089236</v>
      </c>
      <c r="P25252">
        <f t="shared" si="2635"/>
        <v>1.7011249557370232</v>
      </c>
      <c r="Q25252">
        <f t="shared" si="2636"/>
        <v>0.99579255819793855</v>
      </c>
    </row>
    <row r="25253" spans="1:17" x14ac:dyDescent="0.25">
      <c r="A25253" t="s">
        <v>26</v>
      </c>
      <c r="B25253" s="1">
        <v>341.61340000000001</v>
      </c>
      <c r="C25253" s="1">
        <v>29.9</v>
      </c>
      <c r="D25253" s="1">
        <v>409.83</v>
      </c>
      <c r="E25253" s="1">
        <v>162.43</v>
      </c>
      <c r="F25253" s="1" t="s">
        <v>6</v>
      </c>
      <c r="G25253" s="1"/>
      <c r="H25253">
        <v>364.21</v>
      </c>
      <c r="I25253">
        <v>45.55</v>
      </c>
      <c r="J25253">
        <f t="shared" si="2630"/>
        <v>0.93795722248153546</v>
      </c>
      <c r="K25253">
        <f t="shared" si="2631"/>
        <v>0.65642151481888034</v>
      </c>
      <c r="L25253">
        <f t="shared" si="2632"/>
        <v>5.0902471397313045</v>
      </c>
      <c r="N25253">
        <f t="shared" si="2633"/>
        <v>0.27815305967162518</v>
      </c>
      <c r="O25253">
        <f t="shared" si="2634"/>
        <v>0.75675273998632819</v>
      </c>
      <c r="P25253">
        <f t="shared" si="2635"/>
        <v>1.7016734637798823</v>
      </c>
      <c r="Q25253">
        <f t="shared" si="2636"/>
        <v>0.99579658529490267</v>
      </c>
    </row>
    <row r="25254" spans="1:17" x14ac:dyDescent="0.25">
      <c r="A25254" t="s">
        <v>21</v>
      </c>
      <c r="B25254" s="1">
        <v>178.7473</v>
      </c>
      <c r="C25254" s="1">
        <v>31.516999999999999</v>
      </c>
      <c r="D25254" s="1">
        <v>281.32</v>
      </c>
      <c r="E25254" s="1">
        <v>109.71</v>
      </c>
      <c r="F25254" s="1" t="s">
        <v>6</v>
      </c>
      <c r="G25254" s="1"/>
      <c r="H25254">
        <v>190.56399999999999</v>
      </c>
      <c r="I25254">
        <v>45.991999999999997</v>
      </c>
      <c r="J25254">
        <f t="shared" si="2630"/>
        <v>0.93799091118994149</v>
      </c>
      <c r="K25254">
        <f t="shared" si="2631"/>
        <v>0.68527135153939822</v>
      </c>
      <c r="L25254">
        <f t="shared" si="2632"/>
        <v>4.6978405208293994</v>
      </c>
      <c r="N25254">
        <f t="shared" si="2633"/>
        <v>0.27835685806279936</v>
      </c>
      <c r="O25254">
        <f t="shared" si="2634"/>
        <v>0.81575857835335297</v>
      </c>
      <c r="P25254">
        <f t="shared" si="2635"/>
        <v>1.6576565730153829</v>
      </c>
      <c r="Q25254">
        <f t="shared" si="2636"/>
        <v>0.99546102983671769</v>
      </c>
    </row>
    <row r="25255" spans="1:17" x14ac:dyDescent="0.25">
      <c r="A25255" s="5" t="s">
        <v>421</v>
      </c>
      <c r="B25255" s="1">
        <v>447.89139999999998</v>
      </c>
      <c r="C25255" s="1">
        <v>27.000060000000001</v>
      </c>
      <c r="D25255" s="1">
        <v>831.84439999999995</v>
      </c>
      <c r="E25255" s="1">
        <v>209.64519999999999</v>
      </c>
      <c r="F25255" s="1" t="s">
        <v>6</v>
      </c>
      <c r="G25255" s="1"/>
      <c r="H25255">
        <v>477.5</v>
      </c>
      <c r="I25255">
        <v>42.12</v>
      </c>
      <c r="J25255">
        <f t="shared" si="2630"/>
        <v>0.93799246073298426</v>
      </c>
      <c r="K25255">
        <f t="shared" si="2631"/>
        <v>0.64102706552706556</v>
      </c>
      <c r="L25255">
        <f t="shared" si="2632"/>
        <v>5.3454165780529772</v>
      </c>
      <c r="N25255">
        <f t="shared" si="2633"/>
        <v>0.27836623554025164</v>
      </c>
      <c r="O25255">
        <f t="shared" si="2634"/>
        <v>0.72710671472967381</v>
      </c>
      <c r="P25255">
        <f t="shared" si="2635"/>
        <v>1.7290826410677327</v>
      </c>
      <c r="Q25255">
        <f t="shared" si="2636"/>
        <v>0.99599320460272334</v>
      </c>
    </row>
    <row r="25256" spans="1:17" x14ac:dyDescent="0.25">
      <c r="A25256" t="s">
        <v>27</v>
      </c>
      <c r="B25256" s="1">
        <v>377.43220000000002</v>
      </c>
      <c r="C25256" s="1">
        <v>36.201860000000003</v>
      </c>
      <c r="D25256" s="1">
        <v>447.79880000000003</v>
      </c>
      <c r="E25256" s="1">
        <v>171.47409999999999</v>
      </c>
      <c r="F25256" s="1" t="s">
        <v>6</v>
      </c>
      <c r="G25256" s="1"/>
      <c r="H25256">
        <v>402.38</v>
      </c>
      <c r="I25256">
        <v>56.26</v>
      </c>
      <c r="J25256">
        <f t="shared" si="2630"/>
        <v>0.93799940354888423</v>
      </c>
      <c r="K25256">
        <f t="shared" si="2631"/>
        <v>0.64347422680412381</v>
      </c>
      <c r="L25256">
        <f t="shared" si="2632"/>
        <v>5.1444322347931015</v>
      </c>
      <c r="N25256">
        <f t="shared" si="2633"/>
        <v>0.27840825573318234</v>
      </c>
      <c r="O25256">
        <f t="shared" si="2634"/>
        <v>0.73174074221728991</v>
      </c>
      <c r="P25256">
        <f t="shared" si="2635"/>
        <v>1.7075698708879559</v>
      </c>
      <c r="Q25256">
        <f t="shared" si="2636"/>
        <v>0.99583964238128164</v>
      </c>
    </row>
    <row r="25257" spans="1:17" x14ac:dyDescent="0.25">
      <c r="A25257" s="5" t="s">
        <v>431</v>
      </c>
      <c r="B25257" s="1">
        <v>364.30619999999999</v>
      </c>
      <c r="C25257" s="1">
        <v>17.094609999999999</v>
      </c>
      <c r="D25257" s="1">
        <v>1142.692</v>
      </c>
      <c r="E25257" s="1">
        <v>295.25810000000001</v>
      </c>
      <c r="F25257" s="1" t="s">
        <v>6</v>
      </c>
      <c r="G25257" s="1"/>
      <c r="H25257">
        <v>388.38</v>
      </c>
      <c r="I25257">
        <v>27.774999999999999</v>
      </c>
      <c r="J25257">
        <f t="shared" si="2630"/>
        <v>0.93801483083577941</v>
      </c>
      <c r="K25257">
        <f t="shared" si="2631"/>
        <v>0.61546750675067508</v>
      </c>
      <c r="L25257">
        <f t="shared" si="2632"/>
        <v>5.6878498890788025</v>
      </c>
      <c r="N25257">
        <f t="shared" si="2633"/>
        <v>0.27850164938132788</v>
      </c>
      <c r="O25257">
        <f t="shared" si="2634"/>
        <v>0.68035012849383614</v>
      </c>
      <c r="P25257">
        <f t="shared" si="2635"/>
        <v>1.7645141402952367</v>
      </c>
      <c r="Q25257">
        <f t="shared" si="2636"/>
        <v>0.99623475113007898</v>
      </c>
    </row>
    <row r="25258" spans="1:17" x14ac:dyDescent="0.25">
      <c r="A25258" s="5" t="s">
        <v>41</v>
      </c>
      <c r="B25258" s="1">
        <v>617.31910000000005</v>
      </c>
      <c r="C25258" s="1">
        <v>10.40001</v>
      </c>
      <c r="D25258" s="1">
        <v>431.81830000000002</v>
      </c>
      <c r="E25258" s="1" t="s">
        <v>146</v>
      </c>
      <c r="F25258" s="1" t="s">
        <v>6</v>
      </c>
      <c r="G25258" s="1"/>
      <c r="H25258">
        <v>658.1</v>
      </c>
      <c r="I25258">
        <v>18.170000000000002</v>
      </c>
      <c r="J25258">
        <f t="shared" si="2630"/>
        <v>0.93803236590183869</v>
      </c>
      <c r="K25258">
        <f t="shared" si="2631"/>
        <v>0.57237259218492009</v>
      </c>
      <c r="L25258">
        <f t="shared" si="2632"/>
        <v>6.4537338118699825</v>
      </c>
      <c r="N25258">
        <f t="shared" si="2633"/>
        <v>0.27860784106072972</v>
      </c>
      <c r="O25258">
        <f t="shared" si="2634"/>
        <v>0.60750740110584367</v>
      </c>
      <c r="P25258">
        <f t="shared" si="2635"/>
        <v>1.8388557718765657</v>
      </c>
      <c r="Q25258">
        <f t="shared" si="2636"/>
        <v>0.99670077855063988</v>
      </c>
    </row>
    <row r="25259" spans="1:17" x14ac:dyDescent="0.25">
      <c r="A25259" s="5" t="s">
        <v>35</v>
      </c>
      <c r="B25259" s="1">
        <v>466.86399999999998</v>
      </c>
      <c r="C25259" s="1">
        <v>19.100000000000001</v>
      </c>
      <c r="D25259" s="1">
        <v>429.84309999999999</v>
      </c>
      <c r="E25259" s="1">
        <v>316.07400000000001</v>
      </c>
      <c r="F25259" s="1" t="s">
        <v>6</v>
      </c>
      <c r="G25259" s="1"/>
      <c r="H25259">
        <v>497.7</v>
      </c>
      <c r="I25259">
        <v>30.4</v>
      </c>
      <c r="J25259">
        <f t="shared" si="2630"/>
        <v>0.93804299778983324</v>
      </c>
      <c r="K25259">
        <f t="shared" si="2631"/>
        <v>0.62828947368421062</v>
      </c>
      <c r="L25259">
        <f t="shared" si="2632"/>
        <v>5.7559763633868979</v>
      </c>
      <c r="N25259">
        <f t="shared" si="2633"/>
        <v>0.27867224703952959</v>
      </c>
      <c r="O25259">
        <f t="shared" si="2634"/>
        <v>0.70344109225737073</v>
      </c>
      <c r="P25259">
        <f t="shared" si="2635"/>
        <v>1.7713906814463076</v>
      </c>
      <c r="Q25259">
        <f t="shared" si="2636"/>
        <v>0.99628008723573502</v>
      </c>
    </row>
    <row r="25260" spans="1:17" x14ac:dyDescent="0.25">
      <c r="A25260" s="5" t="s">
        <v>410</v>
      </c>
      <c r="B25260" s="1">
        <v>280.7509</v>
      </c>
      <c r="C25260" s="1">
        <v>30.500579999999999</v>
      </c>
      <c r="D25260" s="1">
        <v>970.26149999999996</v>
      </c>
      <c r="E25260" s="1">
        <v>150.6164</v>
      </c>
      <c r="F25260" s="1" t="s">
        <v>6</v>
      </c>
      <c r="G25260" s="1"/>
      <c r="H25260">
        <v>299.29300000000001</v>
      </c>
      <c r="I25260">
        <v>48.32</v>
      </c>
      <c r="J25260">
        <f t="shared" si="2630"/>
        <v>0.93804699742392905</v>
      </c>
      <c r="K25260">
        <f t="shared" si="2631"/>
        <v>0.63122061258278139</v>
      </c>
      <c r="L25260">
        <f t="shared" si="2632"/>
        <v>5.0147362071792285</v>
      </c>
      <c r="N25260">
        <f t="shared" si="2633"/>
        <v>0.27869647991736574</v>
      </c>
      <c r="O25260">
        <f t="shared" si="2634"/>
        <v>0.7088209302296038</v>
      </c>
      <c r="P25260">
        <f t="shared" si="2635"/>
        <v>1.6933854777585264</v>
      </c>
      <c r="Q25260">
        <f t="shared" si="2636"/>
        <v>0.99573533535833125</v>
      </c>
    </row>
    <row r="25261" spans="1:17" x14ac:dyDescent="0.25">
      <c r="A25261" s="5" t="s">
        <v>414</v>
      </c>
      <c r="B25261" s="1">
        <v>392.89240000000001</v>
      </c>
      <c r="C25261" s="1">
        <v>20.702020000000001</v>
      </c>
      <c r="D25261" s="1">
        <v>1053.712</v>
      </c>
      <c r="E25261" s="1">
        <v>239.8509</v>
      </c>
      <c r="F25261" s="1" t="s">
        <v>6</v>
      </c>
      <c r="G25261" s="1"/>
      <c r="H25261">
        <v>418.83</v>
      </c>
      <c r="I25261">
        <v>32.57</v>
      </c>
      <c r="J25261">
        <f t="shared" si="2630"/>
        <v>0.93807129384237042</v>
      </c>
      <c r="K25261">
        <f t="shared" si="2631"/>
        <v>0.63561621123733503</v>
      </c>
      <c r="L25261">
        <f t="shared" si="2632"/>
        <v>5.4800174802862482</v>
      </c>
      <c r="N25261">
        <f t="shared" si="2633"/>
        <v>0.27884373161923937</v>
      </c>
      <c r="O25261">
        <f t="shared" si="2634"/>
        <v>0.71696187743977402</v>
      </c>
      <c r="P25261">
        <f t="shared" si="2635"/>
        <v>1.7431870970327694</v>
      </c>
      <c r="Q25261">
        <f t="shared" si="2636"/>
        <v>0.99609099664769285</v>
      </c>
    </row>
    <row r="25262" spans="1:17" x14ac:dyDescent="0.25">
      <c r="A25262" s="5" t="s">
        <v>426</v>
      </c>
      <c r="B25262" s="1">
        <v>351.68810000000002</v>
      </c>
      <c r="C25262" s="1">
        <v>18.000070000000001</v>
      </c>
      <c r="D25262" s="1">
        <v>1090.308</v>
      </c>
      <c r="E25262" s="1">
        <v>266.15449999999998</v>
      </c>
      <c r="F25262" s="1" t="s">
        <v>6</v>
      </c>
      <c r="G25262" s="1"/>
      <c r="H25262">
        <v>374.9</v>
      </c>
      <c r="I25262">
        <v>29.25</v>
      </c>
      <c r="J25262">
        <f t="shared" si="2630"/>
        <v>0.93808508935716206</v>
      </c>
      <c r="K25262">
        <f t="shared" si="2631"/>
        <v>0.61538700854700856</v>
      </c>
      <c r="L25262">
        <f t="shared" si="2632"/>
        <v>5.5840769672346147</v>
      </c>
      <c r="N25262">
        <f t="shared" si="2633"/>
        <v>0.27892737574867577</v>
      </c>
      <c r="O25262">
        <f t="shared" si="2634"/>
        <v>0.68020737115543084</v>
      </c>
      <c r="P25262">
        <f t="shared" si="2635"/>
        <v>1.7539321342289389</v>
      </c>
      <c r="Q25262">
        <f t="shared" si="2636"/>
        <v>0.99616402812712734</v>
      </c>
    </row>
    <row r="25263" spans="1:17" x14ac:dyDescent="0.25">
      <c r="A25263" s="5" t="s">
        <v>424</v>
      </c>
      <c r="B25263" s="1">
        <v>362.49209999999999</v>
      </c>
      <c r="C25263" s="1">
        <v>28.401</v>
      </c>
      <c r="D25263" s="1">
        <v>681.85</v>
      </c>
      <c r="E25263" s="1">
        <v>176.6</v>
      </c>
      <c r="F25263" s="1" t="s">
        <v>6</v>
      </c>
      <c r="G25263" s="1"/>
      <c r="H25263">
        <v>386.411</v>
      </c>
      <c r="I25263">
        <v>45.167499999999997</v>
      </c>
      <c r="J25263">
        <f t="shared" si="2630"/>
        <v>0.93809984705404348</v>
      </c>
      <c r="K25263">
        <f t="shared" si="2631"/>
        <v>0.62879282670061443</v>
      </c>
      <c r="L25263">
        <f t="shared" si="2632"/>
        <v>5.1738872881698592</v>
      </c>
      <c r="N25263">
        <f t="shared" si="2633"/>
        <v>0.27901688144861697</v>
      </c>
      <c r="O25263">
        <f t="shared" si="2634"/>
        <v>0.70436220729936516</v>
      </c>
      <c r="P25263">
        <f t="shared" si="2635"/>
        <v>1.710757632257365</v>
      </c>
      <c r="Q25263">
        <f t="shared" si="2636"/>
        <v>0.99586274376685813</v>
      </c>
    </row>
    <row r="25264" spans="1:17" x14ac:dyDescent="0.25">
      <c r="A25264" s="5" t="s">
        <v>34</v>
      </c>
      <c r="B25264" s="1">
        <v>476.39249999999998</v>
      </c>
      <c r="C25264" s="1">
        <v>19.00001</v>
      </c>
      <c r="D25264" s="1">
        <v>427.48759999999999</v>
      </c>
      <c r="E25264" s="1">
        <v>319.06560000000002</v>
      </c>
      <c r="F25264" s="1" t="s">
        <v>6</v>
      </c>
      <c r="G25264" s="1"/>
      <c r="H25264">
        <v>507.82</v>
      </c>
      <c r="I25264">
        <v>30.440999999999999</v>
      </c>
      <c r="J25264">
        <f t="shared" si="2630"/>
        <v>0.93811291402465435</v>
      </c>
      <c r="K25264">
        <f t="shared" si="2631"/>
        <v>0.62415853618475081</v>
      </c>
      <c r="L25264">
        <f t="shared" si="2632"/>
        <v>5.7653967242765258</v>
      </c>
      <c r="N25264">
        <f t="shared" si="2633"/>
        <v>0.27909615679464361</v>
      </c>
      <c r="O25264">
        <f t="shared" si="2634"/>
        <v>0.69592407139872292</v>
      </c>
      <c r="P25264">
        <f t="shared" si="2635"/>
        <v>1.7723372323948283</v>
      </c>
      <c r="Q25264">
        <f t="shared" si="2636"/>
        <v>0.99628628999393454</v>
      </c>
    </row>
    <row r="25265" spans="1:17" x14ac:dyDescent="0.25">
      <c r="A25265" s="5" t="s">
        <v>404</v>
      </c>
      <c r="B25265" s="1">
        <v>441.9572</v>
      </c>
      <c r="C25265" s="1">
        <v>28.600069999999999</v>
      </c>
      <c r="D25265" s="1">
        <v>995.92160000000001</v>
      </c>
      <c r="E25265" s="1">
        <v>190.80690000000001</v>
      </c>
      <c r="F25265" s="1" t="s">
        <v>6</v>
      </c>
      <c r="G25265" s="1"/>
      <c r="H25265">
        <v>471.11</v>
      </c>
      <c r="I25265">
        <v>44.07638</v>
      </c>
      <c r="J25265">
        <f t="shared" si="2630"/>
        <v>0.93811891065780817</v>
      </c>
      <c r="K25265">
        <f t="shared" si="2631"/>
        <v>0.64887520254612563</v>
      </c>
      <c r="L25265">
        <f t="shared" si="2632"/>
        <v>5.251261921882314</v>
      </c>
      <c r="N25265">
        <f t="shared" si="2633"/>
        <v>0.27913254499301299</v>
      </c>
      <c r="O25265">
        <f t="shared" si="2634"/>
        <v>0.74207184251020331</v>
      </c>
      <c r="P25265">
        <f t="shared" si="2635"/>
        <v>1.7190736699336995</v>
      </c>
      <c r="Q25265">
        <f t="shared" si="2636"/>
        <v>0.99592243618835052</v>
      </c>
    </row>
    <row r="25266" spans="1:17" x14ac:dyDescent="0.25">
      <c r="A25266" t="s">
        <v>24</v>
      </c>
      <c r="B25266" s="1">
        <v>264.88049999999998</v>
      </c>
      <c r="C25266" s="1">
        <v>33.801220000000001</v>
      </c>
      <c r="D25266" s="1">
        <v>376.9006</v>
      </c>
      <c r="E25266" s="1">
        <v>125.0397</v>
      </c>
      <c r="F25266" s="1" t="s">
        <v>6</v>
      </c>
      <c r="G25266" s="1"/>
      <c r="H25266">
        <v>282.35000000000002</v>
      </c>
      <c r="I25266">
        <v>50.417999999999999</v>
      </c>
      <c r="J25266">
        <f t="shared" si="2630"/>
        <v>0.93812820966885058</v>
      </c>
      <c r="K25266">
        <f t="shared" si="2631"/>
        <v>0.67041969138006274</v>
      </c>
      <c r="L25266">
        <f t="shared" si="2632"/>
        <v>4.828631286878097</v>
      </c>
      <c r="N25266">
        <f t="shared" si="2633"/>
        <v>0.27918898173334361</v>
      </c>
      <c r="O25266">
        <f t="shared" si="2634"/>
        <v>0.78478714565907359</v>
      </c>
      <c r="P25266">
        <f t="shared" si="2635"/>
        <v>1.6725936796748198</v>
      </c>
      <c r="Q25266">
        <f t="shared" si="2636"/>
        <v>0.9955777955994467</v>
      </c>
    </row>
    <row r="25267" spans="1:17" x14ac:dyDescent="0.25">
      <c r="A25267" t="s">
        <v>7</v>
      </c>
      <c r="B25267" s="1">
        <v>480.88959999999997</v>
      </c>
      <c r="C25267" s="1">
        <v>46.46</v>
      </c>
      <c r="D25267" s="1">
        <v>527.78</v>
      </c>
      <c r="E25267" s="1">
        <v>185.77</v>
      </c>
      <c r="F25267" s="1" t="s">
        <v>6</v>
      </c>
      <c r="G25267" s="1"/>
      <c r="H25267">
        <v>512.6</v>
      </c>
      <c r="I25267">
        <v>81.034999999999997</v>
      </c>
      <c r="J25267">
        <f t="shared" si="2630"/>
        <v>0.93813811939133818</v>
      </c>
      <c r="K25267">
        <f t="shared" si="2631"/>
        <v>0.57333251064354906</v>
      </c>
      <c r="L25267">
        <f t="shared" si="2632"/>
        <v>5.2245093494033128</v>
      </c>
      <c r="N25267">
        <f t="shared" si="2633"/>
        <v>0.27924913748824165</v>
      </c>
      <c r="O25267">
        <f t="shared" si="2634"/>
        <v>0.6090571320476259</v>
      </c>
      <c r="P25267">
        <f t="shared" si="2635"/>
        <v>1.7162077573113332</v>
      </c>
      <c r="Q25267">
        <f t="shared" si="2636"/>
        <v>0.99590195747489285</v>
      </c>
    </row>
    <row r="25268" spans="1:17" x14ac:dyDescent="0.25">
      <c r="A25268" s="5" t="s">
        <v>419</v>
      </c>
      <c r="B25268" s="1">
        <v>318.19119999999998</v>
      </c>
      <c r="C25268" s="1">
        <v>22.62914</v>
      </c>
      <c r="D25268" s="1">
        <v>1047.3240000000001</v>
      </c>
      <c r="E25268" s="1">
        <v>207.10319999999999</v>
      </c>
      <c r="F25268" s="1" t="s">
        <v>6</v>
      </c>
      <c r="G25268" s="1"/>
      <c r="H25268">
        <v>339.173</v>
      </c>
      <c r="I25268">
        <v>36.177</v>
      </c>
      <c r="J25268">
        <f t="shared" si="2630"/>
        <v>0.93813835417323899</v>
      </c>
      <c r="K25268">
        <f t="shared" si="2631"/>
        <v>0.62551178925836859</v>
      </c>
      <c r="L25268">
        <f t="shared" si="2632"/>
        <v>5.3332172197548839</v>
      </c>
      <c r="N25268">
        <f t="shared" si="2633"/>
        <v>0.2792505628598817</v>
      </c>
      <c r="O25268">
        <f t="shared" si="2634"/>
        <v>0.69837829137366403</v>
      </c>
      <c r="P25268">
        <f t="shared" si="2635"/>
        <v>1.7277925350571355</v>
      </c>
      <c r="Q25268">
        <f t="shared" si="2636"/>
        <v>0.99598414780417432</v>
      </c>
    </row>
    <row r="25269" spans="1:17" x14ac:dyDescent="0.25">
      <c r="A25269" s="5" t="s">
        <v>411</v>
      </c>
      <c r="B25269" s="1">
        <v>329.52600000000001</v>
      </c>
      <c r="C25269" s="1">
        <v>36.30048</v>
      </c>
      <c r="D25269" s="1">
        <v>799.1481</v>
      </c>
      <c r="E25269" s="1">
        <v>142.51740000000001</v>
      </c>
      <c r="F25269" s="1" t="s">
        <v>6</v>
      </c>
      <c r="G25269" s="1"/>
      <c r="H25269">
        <v>351.255</v>
      </c>
      <c r="I25269">
        <v>57.82</v>
      </c>
      <c r="J25269">
        <f t="shared" si="2630"/>
        <v>0.93813895887603027</v>
      </c>
      <c r="K25269">
        <f t="shared" si="2631"/>
        <v>0.62781874783811831</v>
      </c>
      <c r="L25269">
        <f t="shared" si="2632"/>
        <v>4.9594640975176221</v>
      </c>
      <c r="N25269">
        <f t="shared" si="2633"/>
        <v>0.27925423407158451</v>
      </c>
      <c r="O25269">
        <f t="shared" si="2634"/>
        <v>0.70258070650963023</v>
      </c>
      <c r="P25269">
        <f t="shared" si="2635"/>
        <v>1.6872654626165571</v>
      </c>
      <c r="Q25269">
        <f t="shared" si="2636"/>
        <v>0.99568954918365726</v>
      </c>
    </row>
    <row r="25270" spans="1:17" x14ac:dyDescent="0.25">
      <c r="A25270" s="5" t="s">
        <v>408</v>
      </c>
      <c r="B25270" s="1">
        <v>423.5582</v>
      </c>
      <c r="C25270" s="1">
        <v>33.4</v>
      </c>
      <c r="D25270" s="1">
        <v>944.41210000000001</v>
      </c>
      <c r="E25270" s="1">
        <v>166.81790000000001</v>
      </c>
      <c r="F25270" s="1" t="s">
        <v>6</v>
      </c>
      <c r="G25270" s="1"/>
      <c r="H25270">
        <v>451.48</v>
      </c>
      <c r="I25270">
        <v>51.811999999999998</v>
      </c>
      <c r="J25270">
        <f t="shared" si="2630"/>
        <v>0.93815495703021168</v>
      </c>
      <c r="K25270">
        <f t="shared" si="2631"/>
        <v>0.64463830772793951</v>
      </c>
      <c r="L25270">
        <f t="shared" si="2632"/>
        <v>5.1169027983155759</v>
      </c>
      <c r="N25270">
        <f t="shared" si="2633"/>
        <v>0.27935137798349546</v>
      </c>
      <c r="O25270">
        <f t="shared" si="2634"/>
        <v>0.73395527866688337</v>
      </c>
      <c r="P25270">
        <f t="shared" si="2635"/>
        <v>1.7045793789042205</v>
      </c>
      <c r="Q25270">
        <f t="shared" si="2636"/>
        <v>0.99581785831951453</v>
      </c>
    </row>
    <row r="25271" spans="1:17" x14ac:dyDescent="0.25">
      <c r="A25271" s="5" t="s">
        <v>412</v>
      </c>
      <c r="B25271" s="1">
        <v>297.66320000000002</v>
      </c>
      <c r="C25271" s="1">
        <v>37.903449999999999</v>
      </c>
      <c r="D25271" s="1">
        <v>576.44150000000002</v>
      </c>
      <c r="E25271" s="1">
        <v>125.11</v>
      </c>
      <c r="F25271" s="1" t="s">
        <v>6</v>
      </c>
      <c r="G25271" s="1"/>
      <c r="H25271">
        <v>317.27999999999997</v>
      </c>
      <c r="I25271">
        <v>58.97</v>
      </c>
      <c r="J25271">
        <f t="shared" si="2630"/>
        <v>0.93817196167423111</v>
      </c>
      <c r="K25271">
        <f t="shared" si="2631"/>
        <v>0.64275818212650504</v>
      </c>
      <c r="L25271">
        <f t="shared" si="2632"/>
        <v>4.8291933503293087</v>
      </c>
      <c r="N25271">
        <f t="shared" si="2633"/>
        <v>0.27945467048818889</v>
      </c>
      <c r="O25271">
        <f t="shared" si="2634"/>
        <v>0.73038182092148063</v>
      </c>
      <c r="P25271">
        <f t="shared" si="2635"/>
        <v>1.6726572793610781</v>
      </c>
      <c r="Q25271">
        <f t="shared" si="2636"/>
        <v>0.99557828621800182</v>
      </c>
    </row>
    <row r="25272" spans="1:17" x14ac:dyDescent="0.25">
      <c r="A25272" s="5" t="s">
        <v>32</v>
      </c>
      <c r="B25272" s="1">
        <v>431.8879</v>
      </c>
      <c r="C25272" s="1">
        <v>21.6</v>
      </c>
      <c r="D25272" s="1">
        <v>423.37099999999998</v>
      </c>
      <c r="E25272" s="1">
        <v>262.19900000000001</v>
      </c>
      <c r="F25272" s="1" t="s">
        <v>6</v>
      </c>
      <c r="G25272" s="1"/>
      <c r="H25272">
        <v>460.35</v>
      </c>
      <c r="I25272">
        <v>33.78</v>
      </c>
      <c r="J25272">
        <f t="shared" si="2630"/>
        <v>0.93817291191484731</v>
      </c>
      <c r="K25272">
        <f t="shared" si="2631"/>
        <v>0.63943161634103018</v>
      </c>
      <c r="L25272">
        <f t="shared" si="2632"/>
        <v>5.5691037574397946</v>
      </c>
      <c r="N25272">
        <f t="shared" si="2633"/>
        <v>0.27946044372645101</v>
      </c>
      <c r="O25272">
        <f t="shared" si="2634"/>
        <v>0.72410100230526686</v>
      </c>
      <c r="P25272">
        <f t="shared" si="2635"/>
        <v>1.752394372682339</v>
      </c>
      <c r="Q25272">
        <f t="shared" si="2636"/>
        <v>0.99615365248593746</v>
      </c>
    </row>
    <row r="25273" spans="1:17" x14ac:dyDescent="0.25">
      <c r="A25273" t="s">
        <v>23</v>
      </c>
      <c r="B25273" s="1">
        <v>286.44639999999998</v>
      </c>
      <c r="C25273" s="1">
        <v>32.500010000000003</v>
      </c>
      <c r="D25273" s="1">
        <v>363.53039999999999</v>
      </c>
      <c r="E25273" s="1">
        <v>137.0077</v>
      </c>
      <c r="F25273" s="1" t="s">
        <v>6</v>
      </c>
      <c r="G25273" s="1"/>
      <c r="H25273">
        <v>305.322</v>
      </c>
      <c r="I25273">
        <v>48.722000000000001</v>
      </c>
      <c r="J25273">
        <f t="shared" si="2630"/>
        <v>0.93817805464394965</v>
      </c>
      <c r="K25273">
        <f t="shared" si="2631"/>
        <v>0.66704999794753916</v>
      </c>
      <c r="L25273">
        <f t="shared" si="2632"/>
        <v>4.9200371286282802</v>
      </c>
      <c r="N25273">
        <f t="shared" si="2633"/>
        <v>0.27949169072159241</v>
      </c>
      <c r="O25273">
        <f t="shared" si="2634"/>
        <v>0.77793983677035428</v>
      </c>
      <c r="P25273">
        <f t="shared" si="2635"/>
        <v>1.6828717843038135</v>
      </c>
      <c r="Q25273">
        <f t="shared" si="2636"/>
        <v>0.99565638046700389</v>
      </c>
    </row>
    <row r="25274" spans="1:17" x14ac:dyDescent="0.25">
      <c r="A25274" s="5" t="s">
        <v>434</v>
      </c>
      <c r="B25274" s="1">
        <v>555.17420000000004</v>
      </c>
      <c r="C25274" s="1">
        <v>26</v>
      </c>
      <c r="D25274" s="1">
        <v>531.99239999999998</v>
      </c>
      <c r="E25274" s="1">
        <v>288.77809999999999</v>
      </c>
      <c r="F25274" s="1" t="s">
        <v>6</v>
      </c>
      <c r="G25274" s="1"/>
      <c r="H25274">
        <v>591.75</v>
      </c>
      <c r="I25274">
        <v>41.262999999999998</v>
      </c>
      <c r="J25274">
        <f t="shared" si="2630"/>
        <v>0.93819045204900731</v>
      </c>
      <c r="K25274">
        <f t="shared" si="2631"/>
        <v>0.63010445193030074</v>
      </c>
      <c r="L25274">
        <f t="shared" si="2632"/>
        <v>5.6656585731184226</v>
      </c>
      <c r="N25274">
        <f t="shared" si="2633"/>
        <v>0.27956703114953763</v>
      </c>
      <c r="O25274">
        <f t="shared" si="2634"/>
        <v>0.70676776017065679</v>
      </c>
      <c r="P25274">
        <f t="shared" si="2635"/>
        <v>1.7622622272147492</v>
      </c>
      <c r="Q25274">
        <f t="shared" si="2636"/>
        <v>0.99621979887611334</v>
      </c>
    </row>
    <row r="25275" spans="1:17" x14ac:dyDescent="0.25">
      <c r="A25275" s="5" t="s">
        <v>433</v>
      </c>
      <c r="B25275" s="1">
        <v>527.29</v>
      </c>
      <c r="C25275" s="1">
        <v>31.54785</v>
      </c>
      <c r="D25275" s="1">
        <v>548.31349999999998</v>
      </c>
      <c r="E25275" s="1">
        <v>242.49629999999999</v>
      </c>
      <c r="F25275" s="1" t="s">
        <v>6</v>
      </c>
      <c r="G25275" s="1"/>
      <c r="H25275" s="1">
        <v>562.02</v>
      </c>
      <c r="I25275" s="1">
        <v>49.07</v>
      </c>
      <c r="J25275">
        <f t="shared" si="2630"/>
        <v>0.9382050460837692</v>
      </c>
      <c r="K25275">
        <f t="shared" si="2631"/>
        <v>0.64291522315060123</v>
      </c>
      <c r="L25275">
        <f t="shared" si="2632"/>
        <v>5.4909864525291789</v>
      </c>
      <c r="N25275">
        <f t="shared" si="2633"/>
        <v>0.2796557467307314</v>
      </c>
      <c r="O25275">
        <f t="shared" si="2634"/>
        <v>0.73067964307806987</v>
      </c>
      <c r="P25275">
        <f t="shared" si="2635"/>
        <v>1.7443261811711881</v>
      </c>
      <c r="Q25275">
        <f t="shared" si="2636"/>
        <v>0.99609879803920409</v>
      </c>
    </row>
    <row r="25276" spans="1:17" x14ac:dyDescent="0.25">
      <c r="A25276" s="5" t="s">
        <v>30</v>
      </c>
      <c r="B25276" s="1">
        <v>382.61450000000002</v>
      </c>
      <c r="C25276" s="1">
        <v>23.6</v>
      </c>
      <c r="D25276" s="1">
        <v>405.80889999999999</v>
      </c>
      <c r="E25276" s="1">
        <v>215.56610000000001</v>
      </c>
      <c r="F25276" s="1" t="s">
        <v>6</v>
      </c>
      <c r="G25276" s="1"/>
      <c r="H25276">
        <v>407.81</v>
      </c>
      <c r="I25276">
        <v>36.29</v>
      </c>
      <c r="J25276">
        <f t="shared" si="2630"/>
        <v>0.93821755229150838</v>
      </c>
      <c r="K25276">
        <f t="shared" si="2631"/>
        <v>0.65031689170570406</v>
      </c>
      <c r="L25276">
        <f t="shared" si="2632"/>
        <v>5.3732675910505048</v>
      </c>
      <c r="N25276">
        <f t="shared" si="2633"/>
        <v>0.27973179300035472</v>
      </c>
      <c r="O25276">
        <f t="shared" si="2634"/>
        <v>0.74485409187513585</v>
      </c>
      <c r="P25276">
        <f t="shared" si="2635"/>
        <v>1.7320205286818928</v>
      </c>
      <c r="Q25276">
        <f t="shared" si="2636"/>
        <v>0.99601375838196815</v>
      </c>
    </row>
    <row r="25277" spans="1:17" x14ac:dyDescent="0.25">
      <c r="A25277" s="5" t="s">
        <v>418</v>
      </c>
      <c r="B25277" s="1">
        <v>370.99880000000002</v>
      </c>
      <c r="C25277" s="1">
        <v>22.8</v>
      </c>
      <c r="D25277" s="1">
        <v>1017.829</v>
      </c>
      <c r="E25277" s="1">
        <v>219.94919999999999</v>
      </c>
      <c r="F25277" s="1" t="s">
        <v>6</v>
      </c>
      <c r="G25277" s="1"/>
      <c r="H25277">
        <v>395.42500000000001</v>
      </c>
      <c r="I25277">
        <v>36.24295</v>
      </c>
      <c r="J25277">
        <f t="shared" si="2630"/>
        <v>0.9382279825504205</v>
      </c>
      <c r="K25277">
        <f t="shared" si="2631"/>
        <v>0.62908786398458183</v>
      </c>
      <c r="L25277">
        <f t="shared" si="2632"/>
        <v>5.3933966105978435</v>
      </c>
      <c r="N25277">
        <f t="shared" si="2633"/>
        <v>0.27979523187825345</v>
      </c>
      <c r="O25277">
        <f t="shared" si="2634"/>
        <v>0.70490263997106828</v>
      </c>
      <c r="P25277">
        <f t="shared" si="2635"/>
        <v>1.7341374781935994</v>
      </c>
      <c r="Q25277">
        <f t="shared" si="2636"/>
        <v>0.99602850819149502</v>
      </c>
    </row>
    <row r="25278" spans="1:17" x14ac:dyDescent="0.25">
      <c r="A25278" s="5" t="s">
        <v>429</v>
      </c>
      <c r="B25278" s="1">
        <v>419.9314</v>
      </c>
      <c r="C25278" s="1">
        <v>24.201180000000001</v>
      </c>
      <c r="D25278" s="1">
        <v>964.18539999999996</v>
      </c>
      <c r="E25278" s="1">
        <v>264.32530000000003</v>
      </c>
      <c r="F25278" s="1" t="s">
        <v>6</v>
      </c>
      <c r="G25278" s="1"/>
      <c r="H25278">
        <v>447.57</v>
      </c>
      <c r="I25278">
        <v>39.406999999999996</v>
      </c>
      <c r="J25278">
        <f t="shared" si="2630"/>
        <v>0.93824742498380143</v>
      </c>
      <c r="K25278">
        <f t="shared" si="2631"/>
        <v>0.61413403710000769</v>
      </c>
      <c r="L25278">
        <f t="shared" si="2632"/>
        <v>5.5771805415843705</v>
      </c>
      <c r="N25278">
        <f t="shared" si="2633"/>
        <v>0.27991352292025651</v>
      </c>
      <c r="O25278">
        <f t="shared" si="2634"/>
        <v>0.67798879035690574</v>
      </c>
      <c r="P25278">
        <f t="shared" si="2635"/>
        <v>1.7532242107033824</v>
      </c>
      <c r="Q25278">
        <f t="shared" si="2636"/>
        <v>0.9961592547299245</v>
      </c>
    </row>
    <row r="25279" spans="1:17" x14ac:dyDescent="0.25">
      <c r="A25279" s="5" t="s">
        <v>420</v>
      </c>
      <c r="B25279" s="1">
        <v>351.10469999999998</v>
      </c>
      <c r="C25279" s="1">
        <v>25.203900000000001</v>
      </c>
      <c r="D25279" s="1">
        <v>943.43110000000001</v>
      </c>
      <c r="E25279" s="1">
        <v>203.52109999999999</v>
      </c>
      <c r="F25279" s="1" t="s">
        <v>6</v>
      </c>
      <c r="G25279" s="1"/>
      <c r="H25279">
        <v>374.21</v>
      </c>
      <c r="I25279">
        <v>40.592799999999997</v>
      </c>
      <c r="J25279">
        <f t="shared" si="2630"/>
        <v>0.93825579220223942</v>
      </c>
      <c r="K25279">
        <f t="shared" si="2631"/>
        <v>0.62089582388995102</v>
      </c>
      <c r="L25279">
        <f t="shared" si="2632"/>
        <v>5.3157696850113645</v>
      </c>
      <c r="N25279">
        <f t="shared" si="2633"/>
        <v>0.27996444585838204</v>
      </c>
      <c r="O25279">
        <f t="shared" si="2634"/>
        <v>0.69003964008180962</v>
      </c>
      <c r="P25279">
        <f t="shared" si="2635"/>
        <v>1.7259439664855361</v>
      </c>
      <c r="Q25279">
        <f t="shared" si="2636"/>
        <v>0.99597113723710806</v>
      </c>
    </row>
    <row r="25280" spans="1:17" x14ac:dyDescent="0.25">
      <c r="A25280" t="s">
        <v>25</v>
      </c>
      <c r="B25280" s="1">
        <v>347.05239999999998</v>
      </c>
      <c r="C25280" s="1">
        <v>27.9</v>
      </c>
      <c r="D25280" s="1">
        <v>392.72640000000001</v>
      </c>
      <c r="E25280" s="1">
        <v>175.1559</v>
      </c>
      <c r="F25280" s="1" t="s">
        <v>6</v>
      </c>
      <c r="G25280" s="1"/>
      <c r="H25280">
        <v>369.89</v>
      </c>
      <c r="I25280">
        <v>42.512</v>
      </c>
      <c r="J25280">
        <f t="shared" si="2630"/>
        <v>0.93825840114628667</v>
      </c>
      <c r="K25280">
        <f t="shared" si="2631"/>
        <v>0.65628528415506204</v>
      </c>
      <c r="L25280">
        <f t="shared" si="2632"/>
        <v>5.1656764344886588</v>
      </c>
      <c r="N25280">
        <f t="shared" si="2633"/>
        <v>0.27998032579850934</v>
      </c>
      <c r="O25280">
        <f t="shared" si="2634"/>
        <v>0.75648510342594677</v>
      </c>
      <c r="P25280">
        <f t="shared" si="2635"/>
        <v>1.7098702469166296</v>
      </c>
      <c r="Q25280">
        <f t="shared" si="2636"/>
        <v>0.99585632531373047</v>
      </c>
    </row>
    <row r="25281" spans="1:17" x14ac:dyDescent="0.25">
      <c r="A25281" s="5" t="s">
        <v>31</v>
      </c>
      <c r="B25281" s="1">
        <v>440.70659999999998</v>
      </c>
      <c r="C25281" s="1">
        <v>21.4</v>
      </c>
      <c r="D25281" s="1">
        <v>422.03769999999997</v>
      </c>
      <c r="E25281" s="1">
        <v>266.7996</v>
      </c>
      <c r="F25281" s="1" t="s">
        <v>6</v>
      </c>
      <c r="G25281" s="1"/>
      <c r="H25281">
        <v>469.7</v>
      </c>
      <c r="I25281">
        <v>33.674999999999997</v>
      </c>
      <c r="J25281">
        <f t="shared" si="2630"/>
        <v>0.938272514370875</v>
      </c>
      <c r="K25281">
        <f t="shared" si="2631"/>
        <v>0.63548626577579803</v>
      </c>
      <c r="L25281">
        <f t="shared" si="2632"/>
        <v>5.5864978147899702</v>
      </c>
      <c r="N25281">
        <f t="shared" si="2633"/>
        <v>0.28006624479430758</v>
      </c>
      <c r="O25281">
        <f t="shared" si="2634"/>
        <v>0.71671993224376029</v>
      </c>
      <c r="P25281">
        <f t="shared" si="2635"/>
        <v>1.754180496541333</v>
      </c>
      <c r="Q25281">
        <f t="shared" si="2636"/>
        <v>0.99616570152470596</v>
      </c>
    </row>
    <row r="25282" spans="1:17" hidden="1" x14ac:dyDescent="0.25">
      <c r="A25282" s="5" t="s">
        <v>414</v>
      </c>
      <c r="B25282" s="1">
        <v>273.733</v>
      </c>
      <c r="C25282" s="1">
        <v>0.90202099999999996</v>
      </c>
      <c r="D25282" s="1">
        <v>7.0234680000000003</v>
      </c>
      <c r="E25282" s="1">
        <v>115.0287</v>
      </c>
      <c r="F25282" s="1" t="s">
        <v>22</v>
      </c>
      <c r="G25282" s="1"/>
      <c r="H25282">
        <v>418.83</v>
      </c>
      <c r="I25282">
        <v>32.57</v>
      </c>
      <c r="J25282">
        <f t="shared" ref="J25282:J25345" si="2637">B25282/H25282</f>
        <v>0.65356588592030185</v>
      </c>
      <c r="K25282">
        <f t="shared" ref="K25282:K25345" si="2638">C25282/I25282</f>
        <v>2.7694841879029781E-2</v>
      </c>
      <c r="L25282">
        <f t="shared" ref="L25282:L25345" si="2639">LN(E25282)</f>
        <v>4.7451816624444225</v>
      </c>
      <c r="N25282">
        <f t="shared" ref="N25282:N25345" si="2640">(ATANH(J25282^$U$2))^($U$3/$U$2)</f>
        <v>1.9673681205468872E-4</v>
      </c>
      <c r="O25282">
        <f t="shared" ref="O25282:O25345" si="2641">(ATANH(K25282^$T$2))^($T$3/$T$2)</f>
        <v>1.5503157177415112E-2</v>
      </c>
      <c r="P25282">
        <f t="shared" ref="P25282" si="2642">1/(1+EXP(L25282))</f>
        <v>8.6185573052184519E-3</v>
      </c>
    </row>
    <row r="25283" spans="1:17" hidden="1" x14ac:dyDescent="0.25">
      <c r="A25283" s="5" t="s">
        <v>414</v>
      </c>
      <c r="B25283" s="1">
        <v>276.44990000000001</v>
      </c>
      <c r="C25283" s="1">
        <v>1.0020210000000001</v>
      </c>
      <c r="D25283" s="1">
        <v>7.7492760000000001</v>
      </c>
      <c r="E25283" s="1">
        <v>115.79170000000001</v>
      </c>
      <c r="F25283" s="1" t="s">
        <v>22</v>
      </c>
      <c r="G25283" s="1"/>
      <c r="H25283">
        <v>418.83</v>
      </c>
      <c r="I25283">
        <v>32.57</v>
      </c>
      <c r="J25283">
        <f t="shared" si="2637"/>
        <v>0.66005276603872698</v>
      </c>
      <c r="K25283">
        <f t="shared" si="2638"/>
        <v>3.0765151980350017E-2</v>
      </c>
      <c r="L25283">
        <f t="shared" si="2639"/>
        <v>4.7517928872678521</v>
      </c>
      <c r="N25283">
        <f t="shared" si="2640"/>
        <v>2.398543568644393E-4</v>
      </c>
      <c r="O25283">
        <f t="shared" si="2641"/>
        <v>1.7518669026945051E-2</v>
      </c>
      <c r="P25283">
        <f t="shared" ref="P25283:P25346" si="2643">1/(1+EXP(L25283))</f>
        <v>8.5622522833386297E-3</v>
      </c>
    </row>
    <row r="25284" spans="1:17" hidden="1" x14ac:dyDescent="0.25">
      <c r="A25284" s="5" t="s">
        <v>414</v>
      </c>
      <c r="B25284" s="1">
        <v>278.96319999999997</v>
      </c>
      <c r="C25284" s="1">
        <v>1.1020209999999999</v>
      </c>
      <c r="D25284" s="1">
        <v>8.4713460000000005</v>
      </c>
      <c r="E25284" s="1">
        <v>116.5064</v>
      </c>
      <c r="F25284" s="1" t="s">
        <v>22</v>
      </c>
      <c r="G25284" s="1"/>
      <c r="H25284">
        <v>418.83</v>
      </c>
      <c r="I25284">
        <v>32.57</v>
      </c>
      <c r="J25284">
        <f t="shared" si="2637"/>
        <v>0.66605353007186685</v>
      </c>
      <c r="K25284">
        <f t="shared" si="2638"/>
        <v>3.3835462081670244E-2</v>
      </c>
      <c r="L25284">
        <f t="shared" si="2639"/>
        <v>4.7579462071191667</v>
      </c>
      <c r="N25284">
        <f t="shared" si="2640"/>
        <v>2.8761428584566056E-4</v>
      </c>
      <c r="O25284">
        <f t="shared" si="2641"/>
        <v>1.9567462720029884E-2</v>
      </c>
      <c r="P25284">
        <f t="shared" si="2643"/>
        <v>8.5101747649489745E-3</v>
      </c>
    </row>
    <row r="25285" spans="1:17" hidden="1" x14ac:dyDescent="0.25">
      <c r="A25285" s="5" t="s">
        <v>414</v>
      </c>
      <c r="B25285" s="1">
        <v>281.30489999999998</v>
      </c>
      <c r="C25285" s="1">
        <v>1.202021</v>
      </c>
      <c r="D25285" s="1">
        <v>9.1902220000000003</v>
      </c>
      <c r="E25285" s="1">
        <v>117.1808</v>
      </c>
      <c r="F25285" s="1" t="s">
        <v>22</v>
      </c>
      <c r="G25285" s="1"/>
      <c r="H25285">
        <v>418.83</v>
      </c>
      <c r="I25285">
        <v>32.57</v>
      </c>
      <c r="J25285">
        <f t="shared" si="2637"/>
        <v>0.6716445813337153</v>
      </c>
      <c r="K25285">
        <f t="shared" si="2638"/>
        <v>3.690577218299048E-2</v>
      </c>
      <c r="L25285">
        <f t="shared" si="2639"/>
        <v>4.7637180411969391</v>
      </c>
      <c r="N25285">
        <f t="shared" si="2640"/>
        <v>3.4013552738921887E-4</v>
      </c>
      <c r="O25285">
        <f t="shared" si="2641"/>
        <v>2.1647066213780208E-2</v>
      </c>
      <c r="P25285">
        <f t="shared" si="2643"/>
        <v>8.4616113615748091E-3</v>
      </c>
    </row>
    <row r="25286" spans="1:17" hidden="1" x14ac:dyDescent="0.25">
      <c r="A25286" s="5" t="s">
        <v>414</v>
      </c>
      <c r="B25286" s="1">
        <v>283.50009999999997</v>
      </c>
      <c r="C25286" s="1">
        <v>1.3020210000000001</v>
      </c>
      <c r="D25286" s="1">
        <v>9.9063549999999996</v>
      </c>
      <c r="E25286" s="1">
        <v>117.821</v>
      </c>
      <c r="F25286" s="1" t="s">
        <v>22</v>
      </c>
      <c r="G25286" s="1"/>
      <c r="H25286">
        <v>418.83</v>
      </c>
      <c r="I25286">
        <v>32.57</v>
      </c>
      <c r="J25286">
        <f t="shared" si="2637"/>
        <v>0.67688584867368617</v>
      </c>
      <c r="K25286">
        <f t="shared" si="2638"/>
        <v>3.9976082284310717E-2</v>
      </c>
      <c r="L25286">
        <f t="shared" si="2639"/>
        <v>4.7691665235808633</v>
      </c>
      <c r="N25286">
        <f t="shared" si="2640"/>
        <v>3.9754647840044169E-4</v>
      </c>
      <c r="O25286">
        <f t="shared" si="2641"/>
        <v>2.3755398331820339E-2</v>
      </c>
      <c r="P25286">
        <f t="shared" si="2643"/>
        <v>8.4160207370750934E-3</v>
      </c>
    </row>
    <row r="25287" spans="1:17" hidden="1" x14ac:dyDescent="0.25">
      <c r="A25287" s="5" t="s">
        <v>414</v>
      </c>
      <c r="B25287" s="1">
        <v>285.56849999999997</v>
      </c>
      <c r="C25287" s="1">
        <v>1.402021</v>
      </c>
      <c r="D25287" s="1">
        <v>10.62013</v>
      </c>
      <c r="E25287" s="1">
        <v>118.4319</v>
      </c>
      <c r="F25287" s="1" t="s">
        <v>22</v>
      </c>
      <c r="G25287" s="1"/>
      <c r="H25287">
        <v>418.83</v>
      </c>
      <c r="I25287">
        <v>32.57</v>
      </c>
      <c r="J25287">
        <f t="shared" si="2637"/>
        <v>0.68182436788195688</v>
      </c>
      <c r="K25287">
        <f t="shared" si="2638"/>
        <v>4.3046392385630947E-2</v>
      </c>
      <c r="L25287">
        <f t="shared" si="2639"/>
        <v>4.7743381118370012</v>
      </c>
      <c r="N25287">
        <f t="shared" si="2640"/>
        <v>4.5997371681693103E-4</v>
      </c>
      <c r="O25287">
        <f t="shared" si="2641"/>
        <v>2.5890682759370738E-2</v>
      </c>
      <c r="P25287">
        <f t="shared" si="2643"/>
        <v>8.3729723800760134E-3</v>
      </c>
    </row>
    <row r="25288" spans="1:17" hidden="1" x14ac:dyDescent="0.25">
      <c r="A25288" s="5" t="s">
        <v>414</v>
      </c>
      <c r="B25288" s="1">
        <v>287.52600000000001</v>
      </c>
      <c r="C25288" s="1">
        <v>1.5020210000000001</v>
      </c>
      <c r="D25288" s="1">
        <v>11.331860000000001</v>
      </c>
      <c r="E25288" s="1">
        <v>119.01730000000001</v>
      </c>
      <c r="F25288" s="1" t="s">
        <v>22</v>
      </c>
      <c r="G25288" s="1"/>
      <c r="H25288">
        <v>418.83</v>
      </c>
      <c r="I25288">
        <v>32.57</v>
      </c>
      <c r="J25288">
        <f t="shared" si="2637"/>
        <v>0.68649810185516802</v>
      </c>
      <c r="K25288">
        <f t="shared" si="2638"/>
        <v>4.6116702486951183E-2</v>
      </c>
      <c r="L25288">
        <f t="shared" si="2639"/>
        <v>4.7792688606964102</v>
      </c>
      <c r="N25288">
        <f t="shared" si="2640"/>
        <v>5.275463581927702E-4</v>
      </c>
      <c r="O25288">
        <f t="shared" si="2641"/>
        <v>2.8051385840242062E-2</v>
      </c>
      <c r="P25288">
        <f t="shared" si="2643"/>
        <v>8.3321321176197116E-3</v>
      </c>
    </row>
    <row r="25289" spans="1:17" hidden="1" x14ac:dyDescent="0.25">
      <c r="A25289" s="5" t="s">
        <v>414</v>
      </c>
      <c r="B25289" s="1">
        <v>289.3854</v>
      </c>
      <c r="C25289" s="1">
        <v>1.6020209999999999</v>
      </c>
      <c r="D25289" s="1">
        <v>12.041840000000001</v>
      </c>
      <c r="E25289" s="1">
        <v>119.5805</v>
      </c>
      <c r="F25289" s="1" t="s">
        <v>22</v>
      </c>
      <c r="G25289" s="1"/>
      <c r="H25289">
        <v>418.83</v>
      </c>
      <c r="I25289">
        <v>32.57</v>
      </c>
      <c r="J25289">
        <f t="shared" si="2637"/>
        <v>0.69093761191891701</v>
      </c>
      <c r="K25289">
        <f t="shared" si="2638"/>
        <v>4.9187012588271413E-2</v>
      </c>
      <c r="L25289">
        <f t="shared" si="2639"/>
        <v>4.7839897847452377</v>
      </c>
      <c r="N25289">
        <f t="shared" si="2640"/>
        <v>6.0038646396365824E-4</v>
      </c>
      <c r="O25289">
        <f t="shared" si="2641"/>
        <v>3.0236170423859364E-2</v>
      </c>
      <c r="P25289">
        <f t="shared" si="2643"/>
        <v>8.2932149062244723E-3</v>
      </c>
    </row>
    <row r="25290" spans="1:17" hidden="1" x14ac:dyDescent="0.25">
      <c r="A25290" s="5" t="s">
        <v>414</v>
      </c>
      <c r="B25290" s="1">
        <v>291.15750000000003</v>
      </c>
      <c r="C25290" s="1">
        <v>1.702021</v>
      </c>
      <c r="D25290" s="1">
        <v>12.750299999999999</v>
      </c>
      <c r="E25290" s="1">
        <v>120.124</v>
      </c>
      <c r="F25290" s="1" t="s">
        <v>22</v>
      </c>
      <c r="G25290" s="1"/>
      <c r="H25290">
        <v>418.83</v>
      </c>
      <c r="I25290">
        <v>32.57</v>
      </c>
      <c r="J25290">
        <f t="shared" si="2637"/>
        <v>0.69516868419167688</v>
      </c>
      <c r="K25290">
        <f t="shared" si="2638"/>
        <v>5.225732268959165E-2</v>
      </c>
      <c r="L25290">
        <f t="shared" si="2639"/>
        <v>4.7885245425939953</v>
      </c>
      <c r="N25290">
        <f t="shared" si="2640"/>
        <v>6.7862372564178011E-4</v>
      </c>
      <c r="O25290">
        <f t="shared" si="2641"/>
        <v>3.2443860866959058E-2</v>
      </c>
      <c r="P25290">
        <f t="shared" si="2643"/>
        <v>8.2560021135365449E-3</v>
      </c>
    </row>
    <row r="25291" spans="1:17" hidden="1" x14ac:dyDescent="0.25">
      <c r="A25291" s="5" t="s">
        <v>414</v>
      </c>
      <c r="B25291" s="1">
        <v>292.85140000000001</v>
      </c>
      <c r="C25291" s="1">
        <v>1.8020210000000001</v>
      </c>
      <c r="D25291" s="1">
        <v>13.457470000000001</v>
      </c>
      <c r="E25291" s="1">
        <v>120.65009999999999</v>
      </c>
      <c r="F25291" s="1" t="s">
        <v>22</v>
      </c>
      <c r="G25291" s="1"/>
      <c r="H25291">
        <v>418.83</v>
      </c>
      <c r="I25291">
        <v>32.57</v>
      </c>
      <c r="J25291">
        <f t="shared" si="2637"/>
        <v>0.69921304586586452</v>
      </c>
      <c r="K25291">
        <f t="shared" si="2638"/>
        <v>5.5327632790911886E-2</v>
      </c>
      <c r="L25291">
        <f t="shared" si="2639"/>
        <v>4.7928946209144598</v>
      </c>
      <c r="N25291">
        <f t="shared" si="2640"/>
        <v>7.6239112062804852E-4</v>
      </c>
      <c r="O25291">
        <f t="shared" si="2641"/>
        <v>3.4673415990661968E-2</v>
      </c>
      <c r="P25291">
        <f t="shared" si="2643"/>
        <v>8.220297393919121E-3</v>
      </c>
    </row>
    <row r="25292" spans="1:17" hidden="1" x14ac:dyDescent="0.25">
      <c r="A25292" s="5" t="s">
        <v>414</v>
      </c>
      <c r="B25292" s="1">
        <v>294.47469999999998</v>
      </c>
      <c r="C25292" s="1">
        <v>1.902021</v>
      </c>
      <c r="D25292" s="1">
        <v>14.16353</v>
      </c>
      <c r="E25292" s="1">
        <v>121.1606</v>
      </c>
      <c r="F25292" s="1" t="s">
        <v>22</v>
      </c>
      <c r="G25292" s="1"/>
      <c r="H25292">
        <v>418.83</v>
      </c>
      <c r="I25292">
        <v>32.57</v>
      </c>
      <c r="J25292">
        <f t="shared" si="2637"/>
        <v>0.70308884272855332</v>
      </c>
      <c r="K25292">
        <f t="shared" si="2638"/>
        <v>5.8397942892232116E-2</v>
      </c>
      <c r="L25292">
        <f t="shared" si="2639"/>
        <v>4.7971169382761909</v>
      </c>
      <c r="N25292">
        <f t="shared" si="2640"/>
        <v>8.5181677305530524E-4</v>
      </c>
      <c r="O25292">
        <f t="shared" si="2641"/>
        <v>3.6923907839585789E-2</v>
      </c>
      <c r="P25292">
        <f t="shared" si="2643"/>
        <v>8.1859453866467546E-3</v>
      </c>
    </row>
    <row r="25293" spans="1:17" hidden="1" x14ac:dyDescent="0.25">
      <c r="A25293" s="5" t="s">
        <v>414</v>
      </c>
      <c r="B25293" s="1">
        <v>296.03390000000002</v>
      </c>
      <c r="C25293" s="1">
        <v>2.0020210000000001</v>
      </c>
      <c r="D25293" s="1">
        <v>14.868650000000001</v>
      </c>
      <c r="E25293" s="1">
        <v>121.6571</v>
      </c>
      <c r="F25293" s="1" t="s">
        <v>22</v>
      </c>
      <c r="G25293" s="1"/>
      <c r="H25293">
        <v>418.83</v>
      </c>
      <c r="I25293">
        <v>32.57</v>
      </c>
      <c r="J25293">
        <f t="shared" si="2637"/>
        <v>0.70681159420289863</v>
      </c>
      <c r="K25293">
        <f t="shared" si="2638"/>
        <v>6.1468252993552353E-2</v>
      </c>
      <c r="L25293">
        <f t="shared" si="2639"/>
        <v>4.801206431685884</v>
      </c>
      <c r="N25293">
        <f t="shared" si="2640"/>
        <v>9.4702869911778595E-4</v>
      </c>
      <c r="O25293">
        <f t="shared" si="2641"/>
        <v>3.9194504756125646E-2</v>
      </c>
      <c r="P25293">
        <f t="shared" si="2643"/>
        <v>8.1528097435859832E-3</v>
      </c>
    </row>
    <row r="25294" spans="1:17" hidden="1" x14ac:dyDescent="0.25">
      <c r="A25294" s="5" t="s">
        <v>414</v>
      </c>
      <c r="B25294" s="1">
        <v>297.53449999999998</v>
      </c>
      <c r="C25294" s="1">
        <v>2.1020210000000001</v>
      </c>
      <c r="D25294" s="1">
        <v>15.572990000000001</v>
      </c>
      <c r="E25294" s="1">
        <v>122.14100000000001</v>
      </c>
      <c r="F25294" s="1" t="s">
        <v>22</v>
      </c>
      <c r="G25294" s="1"/>
      <c r="H25294">
        <v>418.83</v>
      </c>
      <c r="I25294">
        <v>32.57</v>
      </c>
      <c r="J25294">
        <f t="shared" si="2637"/>
        <v>0.71039443210849273</v>
      </c>
      <c r="K25294">
        <f t="shared" si="2638"/>
        <v>6.4538563094872589E-2</v>
      </c>
      <c r="L25294">
        <f t="shared" si="2639"/>
        <v>4.8051761150874919</v>
      </c>
      <c r="N25294">
        <f t="shared" si="2640"/>
        <v>1.0481472842803585E-3</v>
      </c>
      <c r="O25294">
        <f t="shared" si="2641"/>
        <v>4.1484457719944093E-2</v>
      </c>
      <c r="P25294">
        <f t="shared" si="2643"/>
        <v>8.1207721230134571E-3</v>
      </c>
    </row>
    <row r="25295" spans="1:17" hidden="1" x14ac:dyDescent="0.25">
      <c r="A25295" s="5" t="s">
        <v>414</v>
      </c>
      <c r="B25295" s="1">
        <v>298.98169999999999</v>
      </c>
      <c r="C25295" s="1">
        <v>2.2020209999999998</v>
      </c>
      <c r="D25295" s="1">
        <v>16.276689999999999</v>
      </c>
      <c r="E25295" s="1">
        <v>122.6134</v>
      </c>
      <c r="F25295" s="1" t="s">
        <v>22</v>
      </c>
      <c r="G25295" s="1"/>
      <c r="H25295">
        <v>418.83</v>
      </c>
      <c r="I25295">
        <v>32.57</v>
      </c>
      <c r="J25295">
        <f t="shared" si="2637"/>
        <v>0.71384977198385979</v>
      </c>
      <c r="K25295">
        <f t="shared" si="2638"/>
        <v>6.7608873196192812E-2</v>
      </c>
      <c r="L25295">
        <f t="shared" si="2639"/>
        <v>4.8090363160612721</v>
      </c>
      <c r="N25295">
        <f t="shared" si="2640"/>
        <v>1.1553235370283452E-3</v>
      </c>
      <c r="O25295">
        <f t="shared" si="2641"/>
        <v>4.3793089196387608E-2</v>
      </c>
      <c r="P25295">
        <f t="shared" si="2643"/>
        <v>8.0897378439554312E-3</v>
      </c>
    </row>
    <row r="25296" spans="1:17" hidden="1" x14ac:dyDescent="0.25">
      <c r="A25296" s="5" t="s">
        <v>414</v>
      </c>
      <c r="B25296" s="1">
        <v>300.37950000000001</v>
      </c>
      <c r="C25296" s="1">
        <v>2.3020209999999999</v>
      </c>
      <c r="D25296" s="1">
        <v>16.979859999999999</v>
      </c>
      <c r="E25296" s="1">
        <v>123.0753</v>
      </c>
      <c r="F25296" s="1" t="s">
        <v>22</v>
      </c>
      <c r="G25296" s="1"/>
      <c r="H25296">
        <v>418.83</v>
      </c>
      <c r="I25296">
        <v>32.57</v>
      </c>
      <c r="J25296">
        <f t="shared" si="2637"/>
        <v>0.71718716424324913</v>
      </c>
      <c r="K25296">
        <f t="shared" si="2638"/>
        <v>7.0679183297513049E-2</v>
      </c>
      <c r="L25296">
        <f t="shared" si="2639"/>
        <v>4.8127963631793804</v>
      </c>
      <c r="N25296">
        <f t="shared" si="2640"/>
        <v>1.2686674830915102E-3</v>
      </c>
      <c r="O25296">
        <f t="shared" si="2641"/>
        <v>4.6119783939372029E-2</v>
      </c>
      <c r="P25296">
        <f t="shared" si="2643"/>
        <v>8.0596218586616326E-3</v>
      </c>
    </row>
    <row r="25297" spans="1:16" hidden="1" x14ac:dyDescent="0.25">
      <c r="A25297" s="5" t="s">
        <v>414</v>
      </c>
      <c r="B25297" s="1">
        <v>301.73180000000002</v>
      </c>
      <c r="C25297" s="1">
        <v>2.402021</v>
      </c>
      <c r="D25297" s="1">
        <v>17.682639999999999</v>
      </c>
      <c r="E25297" s="1">
        <v>123.5278</v>
      </c>
      <c r="F25297" s="1" t="s">
        <v>22</v>
      </c>
      <c r="G25297" s="1"/>
      <c r="H25297">
        <v>418.83</v>
      </c>
      <c r="I25297">
        <v>32.57</v>
      </c>
      <c r="J25297">
        <f t="shared" si="2637"/>
        <v>0.72041592054055348</v>
      </c>
      <c r="K25297">
        <f t="shared" si="2638"/>
        <v>7.3749493398833285E-2</v>
      </c>
      <c r="L25297">
        <f t="shared" si="2639"/>
        <v>4.8164662319511296</v>
      </c>
      <c r="N25297">
        <f t="shared" si="2640"/>
        <v>1.3883193583564719E-3</v>
      </c>
      <c r="O25297">
        <f t="shared" si="2641"/>
        <v>4.8463981335752679E-2</v>
      </c>
      <c r="P25297">
        <f t="shared" si="2643"/>
        <v>8.0303353949881095E-3</v>
      </c>
    </row>
    <row r="25298" spans="1:16" hidden="1" x14ac:dyDescent="0.25">
      <c r="A25298" s="5" t="s">
        <v>414</v>
      </c>
      <c r="B25298" s="1">
        <v>303.0419</v>
      </c>
      <c r="C25298" s="1">
        <v>2.5020210000000001</v>
      </c>
      <c r="D25298" s="1">
        <v>18.385110000000001</v>
      </c>
      <c r="E25298" s="1">
        <v>123.9716</v>
      </c>
      <c r="F25298" s="1" t="s">
        <v>22</v>
      </c>
      <c r="G25298" s="1"/>
      <c r="H25298">
        <v>418.83</v>
      </c>
      <c r="I25298">
        <v>32.57</v>
      </c>
      <c r="J25298">
        <f t="shared" si="2637"/>
        <v>0.72354391996752865</v>
      </c>
      <c r="K25298">
        <f t="shared" si="2638"/>
        <v>7.6819803500153522E-2</v>
      </c>
      <c r="L25298">
        <f t="shared" si="2639"/>
        <v>4.8200525071150793</v>
      </c>
      <c r="N25298">
        <f t="shared" si="2640"/>
        <v>1.5144068108594124E-3</v>
      </c>
      <c r="O25298">
        <f t="shared" si="2641"/>
        <v>5.082516897914393E-2</v>
      </c>
      <c r="P25298">
        <f t="shared" si="2643"/>
        <v>8.0018180130525651E-3</v>
      </c>
    </row>
    <row r="25299" spans="1:16" hidden="1" x14ac:dyDescent="0.25">
      <c r="A25299" s="5" t="s">
        <v>414</v>
      </c>
      <c r="B25299" s="1">
        <v>304.31270000000001</v>
      </c>
      <c r="C25299" s="1">
        <v>2.6020210000000001</v>
      </c>
      <c r="D25299" s="1">
        <v>19.08738</v>
      </c>
      <c r="E25299" s="1">
        <v>124.40730000000001</v>
      </c>
      <c r="F25299" s="1" t="s">
        <v>22</v>
      </c>
      <c r="G25299" s="1"/>
      <c r="H25299">
        <v>418.83</v>
      </c>
      <c r="I25299">
        <v>32.57</v>
      </c>
      <c r="J25299">
        <f t="shared" si="2637"/>
        <v>0.72657808657450518</v>
      </c>
      <c r="K25299">
        <f t="shared" si="2638"/>
        <v>7.9890113601473758E-2</v>
      </c>
      <c r="L25299">
        <f t="shared" si="2639"/>
        <v>4.8235608602554025</v>
      </c>
      <c r="N25299">
        <f t="shared" si="2640"/>
        <v>1.6470530971027556E-3</v>
      </c>
      <c r="O25299">
        <f t="shared" si="2641"/>
        <v>5.3202877234348252E-2</v>
      </c>
      <c r="P25299">
        <f t="shared" si="2643"/>
        <v>7.9740174615034395E-3</v>
      </c>
    </row>
    <row r="25300" spans="1:16" hidden="1" x14ac:dyDescent="0.25">
      <c r="A25300" s="5" t="s">
        <v>414</v>
      </c>
      <c r="B25300" s="1">
        <v>305.54700000000003</v>
      </c>
      <c r="C25300" s="1">
        <v>2.7020209999999998</v>
      </c>
      <c r="D25300" s="1">
        <v>19.789539999999999</v>
      </c>
      <c r="E25300" s="1">
        <v>124.83580000000001</v>
      </c>
      <c r="F25300" s="1" t="s">
        <v>22</v>
      </c>
      <c r="G25300" s="1"/>
      <c r="H25300">
        <v>418.83</v>
      </c>
      <c r="I25300">
        <v>32.57</v>
      </c>
      <c r="J25300">
        <f t="shared" si="2637"/>
        <v>0.72952510565145767</v>
      </c>
      <c r="K25300">
        <f t="shared" si="2638"/>
        <v>8.2960423702793981E-2</v>
      </c>
      <c r="L25300">
        <f t="shared" si="2639"/>
        <v>4.8269992737735175</v>
      </c>
      <c r="N25300">
        <f t="shared" si="2640"/>
        <v>1.7864045127431501E-3</v>
      </c>
      <c r="O25300">
        <f t="shared" si="2641"/>
        <v>5.5596674607413597E-2</v>
      </c>
      <c r="P25300">
        <f t="shared" si="2643"/>
        <v>7.9468640879622483E-3</v>
      </c>
    </row>
    <row r="25301" spans="1:16" hidden="1" x14ac:dyDescent="0.25">
      <c r="A25301" s="5" t="s">
        <v>414</v>
      </c>
      <c r="B25301" s="1">
        <v>306.74720000000002</v>
      </c>
      <c r="C25301" s="1">
        <v>2.8020209999999999</v>
      </c>
      <c r="D25301" s="1">
        <v>20.491669999999999</v>
      </c>
      <c r="E25301" s="1">
        <v>125.25749999999999</v>
      </c>
      <c r="F25301" s="1" t="s">
        <v>22</v>
      </c>
      <c r="G25301" s="1"/>
      <c r="H25301">
        <v>418.83</v>
      </c>
      <c r="I25301">
        <v>32.57</v>
      </c>
      <c r="J25301">
        <f t="shared" si="2637"/>
        <v>0.73239070744693557</v>
      </c>
      <c r="K25301">
        <f t="shared" si="2638"/>
        <v>8.6030733804114218E-2</v>
      </c>
      <c r="L25301">
        <f t="shared" si="2639"/>
        <v>4.8303716184117453</v>
      </c>
      <c r="N25301">
        <f t="shared" si="2640"/>
        <v>1.932596450360562E-3</v>
      </c>
      <c r="O25301">
        <f t="shared" si="2641"/>
        <v>5.8006163776493216E-2</v>
      </c>
      <c r="P25301">
        <f t="shared" si="2643"/>
        <v>7.9203215650555398E-3</v>
      </c>
    </row>
    <row r="25302" spans="1:16" hidden="1" x14ac:dyDescent="0.25">
      <c r="A25302" s="5" t="s">
        <v>414</v>
      </c>
      <c r="B25302" s="1">
        <v>307.91520000000003</v>
      </c>
      <c r="C25302" s="1">
        <v>2.902021</v>
      </c>
      <c r="D25302" s="1">
        <v>21.193860000000001</v>
      </c>
      <c r="E25302" s="1">
        <v>125.6729</v>
      </c>
      <c r="F25302" s="1" t="s">
        <v>22</v>
      </c>
      <c r="G25302" s="1"/>
      <c r="H25302">
        <v>418.83</v>
      </c>
      <c r="I25302">
        <v>32.57</v>
      </c>
      <c r="J25302">
        <f t="shared" si="2637"/>
        <v>0.73517942840770723</v>
      </c>
      <c r="K25302">
        <f t="shared" si="2638"/>
        <v>8.9101043905434441E-2</v>
      </c>
      <c r="L25302">
        <f t="shared" si="2639"/>
        <v>4.833682499671772</v>
      </c>
      <c r="N25302">
        <f t="shared" si="2640"/>
        <v>2.0857293253767517E-3</v>
      </c>
      <c r="O25302">
        <f t="shared" si="2641"/>
        <v>6.043097816898961E-2</v>
      </c>
      <c r="P25302">
        <f t="shared" si="2643"/>
        <v>7.8943483570676955E-3</v>
      </c>
    </row>
    <row r="25303" spans="1:16" hidden="1" x14ac:dyDescent="0.25">
      <c r="A25303" s="5" t="s">
        <v>414</v>
      </c>
      <c r="B25303" s="1">
        <v>309.0532</v>
      </c>
      <c r="C25303" s="1">
        <v>3.0020210000000001</v>
      </c>
      <c r="D25303" s="1">
        <v>21.896159999999998</v>
      </c>
      <c r="E25303" s="1">
        <v>126.0826</v>
      </c>
      <c r="F25303" s="1" t="s">
        <v>22</v>
      </c>
      <c r="G25303" s="1"/>
      <c r="H25303">
        <v>418.83</v>
      </c>
      <c r="I25303">
        <v>32.57</v>
      </c>
      <c r="J25303">
        <f t="shared" si="2637"/>
        <v>0.73789652126160976</v>
      </c>
      <c r="K25303">
        <f t="shared" si="2638"/>
        <v>9.2171354006754677E-2</v>
      </c>
      <c r="L25303">
        <f t="shared" si="2639"/>
        <v>4.8369372477243529</v>
      </c>
      <c r="N25303">
        <f t="shared" si="2640"/>
        <v>2.2459677404884936E-3</v>
      </c>
      <c r="O25303">
        <f t="shared" si="2641"/>
        <v>6.2870778993603438E-2</v>
      </c>
      <c r="P25303">
        <f t="shared" si="2643"/>
        <v>7.8688978664270357E-3</v>
      </c>
    </row>
    <row r="25304" spans="1:16" hidden="1" x14ac:dyDescent="0.25">
      <c r="A25304" s="5" t="s">
        <v>414</v>
      </c>
      <c r="B25304" s="1">
        <v>310.1628</v>
      </c>
      <c r="C25304" s="1">
        <v>3.1020210000000001</v>
      </c>
      <c r="D25304" s="1">
        <v>22.598649999999999</v>
      </c>
      <c r="E25304" s="1">
        <v>126.48690000000001</v>
      </c>
      <c r="F25304" s="1" t="s">
        <v>22</v>
      </c>
      <c r="G25304" s="1"/>
      <c r="H25304">
        <v>418.83</v>
      </c>
      <c r="I25304">
        <v>32.57</v>
      </c>
      <c r="J25304">
        <f t="shared" si="2637"/>
        <v>0.74054580617434285</v>
      </c>
      <c r="K25304">
        <f t="shared" si="2638"/>
        <v>9.5241664108074914E-2</v>
      </c>
      <c r="L25304">
        <f t="shared" si="2639"/>
        <v>4.8401387454928937</v>
      </c>
      <c r="N25304">
        <f t="shared" si="2640"/>
        <v>2.4134209788242299E-3</v>
      </c>
      <c r="O25304">
        <f t="shared" si="2641"/>
        <v>6.532525265374288E-2</v>
      </c>
      <c r="P25304">
        <f t="shared" si="2643"/>
        <v>7.8439431816131663E-3</v>
      </c>
    </row>
    <row r="25305" spans="1:16" hidden="1" x14ac:dyDescent="0.25">
      <c r="A25305" s="5" t="s">
        <v>414</v>
      </c>
      <c r="B25305" s="1">
        <v>311.24579999999997</v>
      </c>
      <c r="C25305" s="1">
        <v>3.2020209999999998</v>
      </c>
      <c r="D25305" s="1">
        <v>23.301400000000001</v>
      </c>
      <c r="E25305" s="1">
        <v>126.88630000000001</v>
      </c>
      <c r="F25305" s="1" t="s">
        <v>22</v>
      </c>
      <c r="G25305" s="1"/>
      <c r="H25305">
        <v>418.83</v>
      </c>
      <c r="I25305">
        <v>32.57</v>
      </c>
      <c r="J25305">
        <f t="shared" si="2637"/>
        <v>0.74313158083231856</v>
      </c>
      <c r="K25305">
        <f t="shared" si="2638"/>
        <v>9.8311974209395137E-2</v>
      </c>
      <c r="L25305">
        <f t="shared" si="2639"/>
        <v>4.8432914098694946</v>
      </c>
      <c r="N25305">
        <f t="shared" si="2640"/>
        <v>2.588251339087968E-3</v>
      </c>
      <c r="O25305">
        <f t="shared" si="2641"/>
        <v>6.7794108482649121E-2</v>
      </c>
      <c r="P25305">
        <f t="shared" si="2643"/>
        <v>7.8194458671491784E-3</v>
      </c>
    </row>
    <row r="25306" spans="1:16" hidden="1" x14ac:dyDescent="0.25">
      <c r="A25306" s="5" t="s">
        <v>414</v>
      </c>
      <c r="B25306" s="1">
        <v>312.30340000000001</v>
      </c>
      <c r="C25306" s="1">
        <v>3.3020209999999999</v>
      </c>
      <c r="D25306" s="1">
        <v>24.004460000000002</v>
      </c>
      <c r="E25306" s="1">
        <v>127.2811</v>
      </c>
      <c r="F25306" s="1" t="s">
        <v>22</v>
      </c>
      <c r="G25306" s="1"/>
      <c r="H25306">
        <v>418.83</v>
      </c>
      <c r="I25306">
        <v>32.57</v>
      </c>
      <c r="J25306">
        <f t="shared" si="2637"/>
        <v>0.74565671035981196</v>
      </c>
      <c r="K25306">
        <f t="shared" si="2638"/>
        <v>0.10138228431071537</v>
      </c>
      <c r="L25306">
        <f t="shared" si="2639"/>
        <v>4.8463980263554802</v>
      </c>
      <c r="N25306">
        <f t="shared" si="2640"/>
        <v>2.7705476754072964E-3</v>
      </c>
      <c r="O25306">
        <f t="shared" si="2641"/>
        <v>7.0277076751502868E-2</v>
      </c>
      <c r="P25306">
        <f t="shared" si="2643"/>
        <v>7.7953806133561352E-3</v>
      </c>
    </row>
    <row r="25307" spans="1:16" hidden="1" x14ac:dyDescent="0.25">
      <c r="A25307" s="5" t="s">
        <v>414</v>
      </c>
      <c r="B25307" s="1">
        <v>313.3372</v>
      </c>
      <c r="C25307" s="1">
        <v>3.402021</v>
      </c>
      <c r="D25307" s="1">
        <v>24.707889999999999</v>
      </c>
      <c r="E25307" s="1">
        <v>127.6716</v>
      </c>
      <c r="F25307" s="1" t="s">
        <v>22</v>
      </c>
      <c r="G25307" s="1"/>
      <c r="H25307">
        <v>418.83</v>
      </c>
      <c r="I25307">
        <v>32.57</v>
      </c>
      <c r="J25307">
        <f t="shared" si="2637"/>
        <v>0.74812501492252226</v>
      </c>
      <c r="K25307">
        <f t="shared" si="2638"/>
        <v>0.10445259441203561</v>
      </c>
      <c r="L25307">
        <f t="shared" si="2639"/>
        <v>4.8494613420635924</v>
      </c>
      <c r="N25307">
        <f t="shared" si="2640"/>
        <v>2.9604861013276676E-3</v>
      </c>
      <c r="O25307">
        <f t="shared" si="2641"/>
        <v>7.2773906910422737E-2</v>
      </c>
      <c r="P25307">
        <f t="shared" si="2643"/>
        <v>7.7717227422368241E-3</v>
      </c>
    </row>
    <row r="25308" spans="1:16" hidden="1" x14ac:dyDescent="0.25">
      <c r="A25308" s="5" t="s">
        <v>414</v>
      </c>
      <c r="B25308" s="1">
        <v>314.34820000000002</v>
      </c>
      <c r="C25308" s="1">
        <v>3.5020210000000001</v>
      </c>
      <c r="D25308" s="1">
        <v>25.411740000000002</v>
      </c>
      <c r="E25308" s="1">
        <v>128.0582</v>
      </c>
      <c r="F25308" s="1" t="s">
        <v>22</v>
      </c>
      <c r="G25308" s="1"/>
      <c r="H25308">
        <v>418.83</v>
      </c>
      <c r="I25308">
        <v>32.57</v>
      </c>
      <c r="J25308">
        <f t="shared" si="2637"/>
        <v>0.75053888212401221</v>
      </c>
      <c r="K25308">
        <f t="shared" si="2638"/>
        <v>0.10752290451335585</v>
      </c>
      <c r="L25308">
        <f t="shared" si="2639"/>
        <v>4.8524848480805796</v>
      </c>
      <c r="N25308">
        <f t="shared" si="2640"/>
        <v>3.1581559117554022E-3</v>
      </c>
      <c r="O25308">
        <f t="shared" si="2641"/>
        <v>7.5284366029171976E-2</v>
      </c>
      <c r="P25308">
        <f t="shared" si="2643"/>
        <v>7.7484421757005734E-3</v>
      </c>
    </row>
    <row r="25309" spans="1:16" hidden="1" x14ac:dyDescent="0.25">
      <c r="A25309" s="5" t="s">
        <v>414</v>
      </c>
      <c r="B25309" s="1">
        <v>315.33780000000002</v>
      </c>
      <c r="C25309" s="1">
        <v>3.6020210000000001</v>
      </c>
      <c r="D25309" s="1">
        <v>26.116070000000001</v>
      </c>
      <c r="E25309" s="1">
        <v>128.44110000000001</v>
      </c>
      <c r="F25309" s="1" t="s">
        <v>22</v>
      </c>
      <c r="G25309" s="1"/>
      <c r="H25309">
        <v>418.83</v>
      </c>
      <c r="I25309">
        <v>32.57</v>
      </c>
      <c r="J25309">
        <f t="shared" si="2637"/>
        <v>0.75290165460926872</v>
      </c>
      <c r="K25309">
        <f t="shared" si="2638"/>
        <v>0.11059321461467608</v>
      </c>
      <c r="L25309">
        <f t="shared" si="2639"/>
        <v>4.8554704334948235</v>
      </c>
      <c r="N25309">
        <f t="shared" si="2640"/>
        <v>3.3637416718367156E-3</v>
      </c>
      <c r="O25309">
        <f t="shared" si="2641"/>
        <v>7.7808237409932257E-2</v>
      </c>
      <c r="P25309">
        <f t="shared" si="2643"/>
        <v>7.7255214920145142E-3</v>
      </c>
    </row>
    <row r="25310" spans="1:16" hidden="1" x14ac:dyDescent="0.25">
      <c r="A25310" s="5" t="s">
        <v>414</v>
      </c>
      <c r="B25310" s="1">
        <v>316.30680000000001</v>
      </c>
      <c r="C25310" s="1">
        <v>3.7020209999999998</v>
      </c>
      <c r="D25310" s="1">
        <v>26.820920000000001</v>
      </c>
      <c r="E25310" s="1">
        <v>128.82050000000001</v>
      </c>
      <c r="F25310" s="1" t="s">
        <v>22</v>
      </c>
      <c r="G25310" s="1"/>
      <c r="H25310">
        <v>418.83</v>
      </c>
      <c r="I25310">
        <v>32.57</v>
      </c>
      <c r="J25310">
        <f t="shared" si="2637"/>
        <v>0.7552152424611418</v>
      </c>
      <c r="K25310">
        <f t="shared" si="2638"/>
        <v>0.11366352471599631</v>
      </c>
      <c r="L25310">
        <f t="shared" si="2639"/>
        <v>4.8584199624960904</v>
      </c>
      <c r="N25310">
        <f t="shared" si="2640"/>
        <v>3.5773250155127691E-3</v>
      </c>
      <c r="O25310">
        <f t="shared" si="2641"/>
        <v>8.0345319349005601E-2</v>
      </c>
      <c r="P25310">
        <f t="shared" si="2643"/>
        <v>7.7029436799272823E-3</v>
      </c>
    </row>
    <row r="25311" spans="1:16" hidden="1" x14ac:dyDescent="0.25">
      <c r="A25311" s="5" t="s">
        <v>414</v>
      </c>
      <c r="B25311" s="1">
        <v>317.25639999999999</v>
      </c>
      <c r="C25311" s="1">
        <v>3.8020209999999999</v>
      </c>
      <c r="D25311" s="1">
        <v>27.526350000000001</v>
      </c>
      <c r="E25311" s="1">
        <v>129.1968</v>
      </c>
      <c r="F25311" s="1" t="s">
        <v>22</v>
      </c>
      <c r="G25311" s="1"/>
      <c r="H25311">
        <v>418.83</v>
      </c>
      <c r="I25311">
        <v>32.57</v>
      </c>
      <c r="J25311">
        <f t="shared" si="2637"/>
        <v>0.75748251080390616</v>
      </c>
      <c r="K25311">
        <f t="shared" si="2638"/>
        <v>0.11673383481731654</v>
      </c>
      <c r="L25311">
        <f t="shared" si="2639"/>
        <v>4.8613368232399168</v>
      </c>
      <c r="N25311">
        <f t="shared" si="2640"/>
        <v>3.7990897500845811E-3</v>
      </c>
      <c r="O25311">
        <f t="shared" si="2641"/>
        <v>8.2895424027953843E-2</v>
      </c>
      <c r="P25311">
        <f t="shared" si="2643"/>
        <v>7.6806803239403733E-3</v>
      </c>
    </row>
    <row r="25312" spans="1:16" hidden="1" x14ac:dyDescent="0.25">
      <c r="A25312" s="5" t="s">
        <v>414</v>
      </c>
      <c r="B25312" s="1">
        <v>318.18729999999999</v>
      </c>
      <c r="C25312" s="1">
        <v>3.902021</v>
      </c>
      <c r="D25312" s="1">
        <v>28.232379999999999</v>
      </c>
      <c r="E25312" s="1">
        <v>129.5702</v>
      </c>
      <c r="F25312" s="1" t="s">
        <v>22</v>
      </c>
      <c r="G25312" s="1"/>
      <c r="H25312">
        <v>418.83</v>
      </c>
      <c r="I25312">
        <v>32.57</v>
      </c>
      <c r="J25312">
        <f t="shared" si="2637"/>
        <v>0.75970513096005543</v>
      </c>
      <c r="K25312">
        <f t="shared" si="2638"/>
        <v>0.11980414491863678</v>
      </c>
      <c r="L25312">
        <f t="shared" si="2639"/>
        <v>4.8642228192067121</v>
      </c>
      <c r="N25312">
        <f t="shared" si="2640"/>
        <v>4.029123102678416E-3</v>
      </c>
      <c r="O25312">
        <f t="shared" si="2641"/>
        <v>8.545837651769686E-2</v>
      </c>
      <c r="P25312">
        <f t="shared" si="2643"/>
        <v>7.6587153883504793E-3</v>
      </c>
    </row>
    <row r="25313" spans="1:16" hidden="1" x14ac:dyDescent="0.25">
      <c r="A25313" s="5" t="s">
        <v>414</v>
      </c>
      <c r="B25313" s="1">
        <v>319.10039999999998</v>
      </c>
      <c r="C25313" s="1">
        <v>4.0020210000000001</v>
      </c>
      <c r="D25313" s="1">
        <v>28.939070000000001</v>
      </c>
      <c r="E25313" s="1">
        <v>129.94069999999999</v>
      </c>
      <c r="F25313" s="1" t="s">
        <v>22</v>
      </c>
      <c r="G25313" s="1"/>
      <c r="H25313">
        <v>418.83</v>
      </c>
      <c r="I25313">
        <v>32.57</v>
      </c>
      <c r="J25313">
        <f t="shared" si="2637"/>
        <v>0.76188525177279565</v>
      </c>
      <c r="K25313">
        <f t="shared" si="2638"/>
        <v>0.12287445501995702</v>
      </c>
      <c r="L25313">
        <f t="shared" si="2639"/>
        <v>4.8670781925396138</v>
      </c>
      <c r="N25313">
        <f t="shared" si="2640"/>
        <v>4.2675721538753437E-3</v>
      </c>
      <c r="O25313">
        <f t="shared" si="2641"/>
        <v>8.8034013881554504E-2</v>
      </c>
      <c r="P25313">
        <f t="shared" si="2643"/>
        <v>7.6370448607652169E-3</v>
      </c>
    </row>
    <row r="25314" spans="1:16" hidden="1" x14ac:dyDescent="0.25">
      <c r="A25314" s="5" t="s">
        <v>414</v>
      </c>
      <c r="B25314" s="1">
        <v>319.9966</v>
      </c>
      <c r="C25314" s="1">
        <v>4.1020209999999997</v>
      </c>
      <c r="D25314" s="1">
        <v>29.646460000000001</v>
      </c>
      <c r="E25314" s="1">
        <v>130.30879999999999</v>
      </c>
      <c r="F25314" s="1" t="s">
        <v>22</v>
      </c>
      <c r="G25314" s="1"/>
      <c r="H25314">
        <v>418.83</v>
      </c>
      <c r="I25314">
        <v>32.57</v>
      </c>
      <c r="J25314">
        <f t="shared" si="2637"/>
        <v>0.76402502208533296</v>
      </c>
      <c r="K25314">
        <f t="shared" si="2638"/>
        <v>0.12594476512127725</v>
      </c>
      <c r="L25314">
        <f t="shared" si="2639"/>
        <v>4.8699070183046516</v>
      </c>
      <c r="N25314">
        <f t="shared" si="2640"/>
        <v>4.5146040268605079E-3</v>
      </c>
      <c r="O25314">
        <f t="shared" si="2641"/>
        <v>9.0622184365271446E-2</v>
      </c>
      <c r="P25314">
        <f t="shared" si="2643"/>
        <v>7.6156358142028587E-3</v>
      </c>
    </row>
    <row r="25315" spans="1:16" hidden="1" x14ac:dyDescent="0.25">
      <c r="A25315" s="5" t="s">
        <v>414</v>
      </c>
      <c r="B25315" s="1">
        <v>320.87650000000002</v>
      </c>
      <c r="C25315" s="1">
        <v>4.2020210000000002</v>
      </c>
      <c r="D25315" s="1">
        <v>30.354590000000002</v>
      </c>
      <c r="E25315" s="1">
        <v>130.67449999999999</v>
      </c>
      <c r="F25315" s="1" t="s">
        <v>22</v>
      </c>
      <c r="G25315" s="1"/>
      <c r="H25315">
        <v>418.83</v>
      </c>
      <c r="I25315">
        <v>32.57</v>
      </c>
      <c r="J25315">
        <f t="shared" si="2637"/>
        <v>0.76612587445980473</v>
      </c>
      <c r="K25315">
        <f t="shared" si="2638"/>
        <v>0.12901507522259748</v>
      </c>
      <c r="L25315">
        <f t="shared" si="2639"/>
        <v>4.8727094983050767</v>
      </c>
      <c r="N25315">
        <f t="shared" si="2640"/>
        <v>4.7703195118744511E-3</v>
      </c>
      <c r="O25315">
        <f t="shared" si="2641"/>
        <v>9.3222746663768785E-2</v>
      </c>
      <c r="P25315">
        <f t="shared" si="2643"/>
        <v>7.5944848850764543E-3</v>
      </c>
    </row>
    <row r="25316" spans="1:16" hidden="1" x14ac:dyDescent="0.25">
      <c r="A25316" s="5" t="s">
        <v>414</v>
      </c>
      <c r="B25316" s="1">
        <v>321.74079999999998</v>
      </c>
      <c r="C25316" s="1">
        <v>4.3020209999999999</v>
      </c>
      <c r="D25316" s="1">
        <v>31.063490000000002</v>
      </c>
      <c r="E25316" s="1">
        <v>131.03800000000001</v>
      </c>
      <c r="F25316" s="1" t="s">
        <v>22</v>
      </c>
      <c r="G25316" s="1"/>
      <c r="H25316">
        <v>418.83</v>
      </c>
      <c r="I25316">
        <v>32.57</v>
      </c>
      <c r="J25316">
        <f t="shared" si="2637"/>
        <v>0.76818948021870448</v>
      </c>
      <c r="K25316">
        <f t="shared" si="2638"/>
        <v>0.1320853853239177</v>
      </c>
      <c r="L25316">
        <f t="shared" si="2639"/>
        <v>4.8754873574730233</v>
      </c>
      <c r="N25316">
        <f t="shared" si="2640"/>
        <v>5.0348583417704875E-3</v>
      </c>
      <c r="O25316">
        <f t="shared" si="2641"/>
        <v>9.5835569255793868E-2</v>
      </c>
      <c r="P25316">
        <f t="shared" si="2643"/>
        <v>7.573577303503538E-3</v>
      </c>
    </row>
    <row r="25317" spans="1:16" hidden="1" x14ac:dyDescent="0.25">
      <c r="A25317" s="5" t="s">
        <v>414</v>
      </c>
      <c r="B25317" s="1">
        <v>322.59019999999998</v>
      </c>
      <c r="C25317" s="1">
        <v>4.4020210000000004</v>
      </c>
      <c r="D25317" s="1">
        <v>31.77319</v>
      </c>
      <c r="E25317" s="1">
        <v>131.39940000000001</v>
      </c>
      <c r="F25317" s="1" t="s">
        <v>22</v>
      </c>
      <c r="G25317" s="1"/>
      <c r="H25317">
        <v>418.83</v>
      </c>
      <c r="I25317">
        <v>32.57</v>
      </c>
      <c r="J25317">
        <f t="shared" si="2637"/>
        <v>0.77021751068452593</v>
      </c>
      <c r="K25317">
        <f t="shared" si="2638"/>
        <v>0.13515569542523795</v>
      </c>
      <c r="L25317">
        <f t="shared" si="2639"/>
        <v>4.8782415398300394</v>
      </c>
      <c r="N25317">
        <f t="shared" si="2640"/>
        <v>5.3083761423370398E-3</v>
      </c>
      <c r="O25317">
        <f t="shared" si="2641"/>
        <v>9.8460529798844662E-2</v>
      </c>
      <c r="P25317">
        <f t="shared" si="2643"/>
        <v>7.5529043182975143E-3</v>
      </c>
    </row>
    <row r="25318" spans="1:16" hidden="1" x14ac:dyDescent="0.25">
      <c r="A25318" s="5" t="s">
        <v>414</v>
      </c>
      <c r="B25318" s="1">
        <v>323.42520000000002</v>
      </c>
      <c r="C25318" s="1">
        <v>4.5020210000000001</v>
      </c>
      <c r="D25318" s="1">
        <v>32.483739999999997</v>
      </c>
      <c r="E25318" s="1">
        <v>131.75899999999999</v>
      </c>
      <c r="F25318" s="1" t="s">
        <v>22</v>
      </c>
      <c r="G25318" s="1"/>
      <c r="H25318">
        <v>418.83</v>
      </c>
      <c r="I25318">
        <v>32.57</v>
      </c>
      <c r="J25318">
        <f t="shared" si="2637"/>
        <v>0.77221115965905029</v>
      </c>
      <c r="K25318">
        <f t="shared" si="2638"/>
        <v>0.13822600552655817</v>
      </c>
      <c r="L25318">
        <f t="shared" si="2639"/>
        <v>4.8809744962838142</v>
      </c>
      <c r="N25318">
        <f t="shared" si="2640"/>
        <v>5.590977509504989E-3</v>
      </c>
      <c r="O25318">
        <f t="shared" si="2641"/>
        <v>0.10109751457775067</v>
      </c>
      <c r="P25318">
        <f t="shared" si="2643"/>
        <v>7.5324460111932138E-3</v>
      </c>
    </row>
    <row r="25319" spans="1:16" hidden="1" x14ac:dyDescent="0.25">
      <c r="A25319" s="5" t="s">
        <v>414</v>
      </c>
      <c r="B25319" s="1">
        <v>324.24639999999999</v>
      </c>
      <c r="C25319" s="1">
        <v>4.6020209999999997</v>
      </c>
      <c r="D25319" s="1">
        <v>33.195169999999997</v>
      </c>
      <c r="E25319" s="1">
        <v>132.11680000000001</v>
      </c>
      <c r="F25319" s="1" t="s">
        <v>22</v>
      </c>
      <c r="G25319" s="1"/>
      <c r="H25319">
        <v>418.83</v>
      </c>
      <c r="I25319">
        <v>32.57</v>
      </c>
      <c r="J25319">
        <f t="shared" si="2637"/>
        <v>0.77417185970441471</v>
      </c>
      <c r="K25319">
        <f t="shared" si="2638"/>
        <v>0.14129631562787839</v>
      </c>
      <c r="L25319">
        <f t="shared" si="2639"/>
        <v>4.8836863798235788</v>
      </c>
      <c r="N25319">
        <f t="shared" si="2640"/>
        <v>5.8828105741160963E-3</v>
      </c>
      <c r="O25319">
        <f t="shared" si="2641"/>
        <v>0.1037464180011626</v>
      </c>
      <c r="P25319">
        <f t="shared" si="2643"/>
        <v>7.5121998124954891E-3</v>
      </c>
    </row>
    <row r="25320" spans="1:16" hidden="1" x14ac:dyDescent="0.25">
      <c r="A25320" s="5" t="s">
        <v>414</v>
      </c>
      <c r="B25320" s="1">
        <v>325.05439999999999</v>
      </c>
      <c r="C25320" s="1">
        <v>4.7020210000000002</v>
      </c>
      <c r="D25320" s="1">
        <v>33.907510000000002</v>
      </c>
      <c r="E25320" s="1">
        <v>132.47309999999999</v>
      </c>
      <c r="F25320" s="1" t="s">
        <v>22</v>
      </c>
      <c r="G25320" s="1"/>
      <c r="H25320">
        <v>418.83</v>
      </c>
      <c r="I25320">
        <v>32.57</v>
      </c>
      <c r="J25320">
        <f t="shared" si="2637"/>
        <v>0.77610104338275676</v>
      </c>
      <c r="K25320">
        <f t="shared" si="2638"/>
        <v>0.14436662572919864</v>
      </c>
      <c r="L25320">
        <f t="shared" si="2639"/>
        <v>4.8863796059472326</v>
      </c>
      <c r="N25320">
        <f t="shared" si="2640"/>
        <v>6.1840392852844511E-3</v>
      </c>
      <c r="O25320">
        <f t="shared" si="2641"/>
        <v>0.1064071421409248</v>
      </c>
      <c r="P25320">
        <f t="shared" si="2643"/>
        <v>7.4921463575806637E-3</v>
      </c>
    </row>
    <row r="25321" spans="1:16" hidden="1" x14ac:dyDescent="0.25">
      <c r="A25321" s="5" t="s">
        <v>414</v>
      </c>
      <c r="B25321" s="1">
        <v>325.84960000000001</v>
      </c>
      <c r="C25321" s="1">
        <v>4.8020209999999999</v>
      </c>
      <c r="D25321" s="1">
        <v>34.62079</v>
      </c>
      <c r="E25321" s="1">
        <v>132.8279</v>
      </c>
      <c r="F25321" s="1" t="s">
        <v>22</v>
      </c>
      <c r="G25321" s="1"/>
      <c r="H25321">
        <v>418.83</v>
      </c>
      <c r="I25321">
        <v>32.57</v>
      </c>
      <c r="J25321">
        <f t="shared" si="2637"/>
        <v>0.77799966573550128</v>
      </c>
      <c r="K25321">
        <f t="shared" si="2638"/>
        <v>0.14743693583051887</v>
      </c>
      <c r="L25321">
        <f t="shared" si="2639"/>
        <v>4.8890543053378899</v>
      </c>
      <c r="N25321">
        <f t="shared" si="2640"/>
        <v>6.4947656153061372E-3</v>
      </c>
      <c r="O25321">
        <f t="shared" si="2641"/>
        <v>0.10907959630993402</v>
      </c>
      <c r="P25321">
        <f t="shared" si="2643"/>
        <v>7.4722834326773416E-3</v>
      </c>
    </row>
    <row r="25322" spans="1:16" hidden="1" x14ac:dyDescent="0.25">
      <c r="A25322" s="5" t="s">
        <v>414</v>
      </c>
      <c r="B25322" s="1">
        <v>326.63249999999999</v>
      </c>
      <c r="C25322" s="1">
        <v>4.9020210000000004</v>
      </c>
      <c r="D25322" s="1">
        <v>35.335039999999999</v>
      </c>
      <c r="E25322" s="1">
        <v>133.18129999999999</v>
      </c>
      <c r="F25322" s="1" t="s">
        <v>22</v>
      </c>
      <c r="G25322" s="1"/>
      <c r="H25322">
        <v>418.83</v>
      </c>
      <c r="I25322">
        <v>32.57</v>
      </c>
      <c r="J25322">
        <f t="shared" si="2637"/>
        <v>0.77986892056442947</v>
      </c>
      <c r="K25322">
        <f t="shared" si="2638"/>
        <v>0.15050724593183912</v>
      </c>
      <c r="L25322">
        <f t="shared" si="2639"/>
        <v>4.8917113578602454</v>
      </c>
      <c r="N25322">
        <f t="shared" si="2640"/>
        <v>6.8151386958454135E-3</v>
      </c>
      <c r="O25322">
        <f t="shared" si="2641"/>
        <v>0.11176369667462646</v>
      </c>
      <c r="P25322">
        <f t="shared" si="2643"/>
        <v>7.4526033061238757E-3</v>
      </c>
    </row>
    <row r="25323" spans="1:16" hidden="1" x14ac:dyDescent="0.25">
      <c r="A25323" s="5" t="s">
        <v>414</v>
      </c>
      <c r="B25323" s="1">
        <v>327.40350000000001</v>
      </c>
      <c r="C25323" s="1">
        <v>5.0020210000000001</v>
      </c>
      <c r="D25323" s="1">
        <v>36.050289999999997</v>
      </c>
      <c r="E25323" s="1">
        <v>133.5335</v>
      </c>
      <c r="F25323" s="1" t="s">
        <v>22</v>
      </c>
      <c r="G25323" s="1"/>
      <c r="H25323">
        <v>418.83</v>
      </c>
      <c r="I25323">
        <v>32.57</v>
      </c>
      <c r="J25323">
        <f t="shared" si="2637"/>
        <v>0.78170976291096628</v>
      </c>
      <c r="K25323">
        <f t="shared" si="2638"/>
        <v>0.15357755603315934</v>
      </c>
      <c r="L25323">
        <f t="shared" si="2639"/>
        <v>4.8943523826906379</v>
      </c>
      <c r="N25323">
        <f t="shared" si="2640"/>
        <v>7.1452781534383529E-3</v>
      </c>
      <c r="O25323">
        <f t="shared" si="2641"/>
        <v>0.1144593658986874</v>
      </c>
      <c r="P25323">
        <f t="shared" si="2643"/>
        <v>7.4330928727788974E-3</v>
      </c>
    </row>
    <row r="25324" spans="1:16" hidden="1" x14ac:dyDescent="0.25">
      <c r="A25324" s="5" t="s">
        <v>414</v>
      </c>
      <c r="B25324" s="1">
        <v>328.16309999999999</v>
      </c>
      <c r="C25324" s="1">
        <v>5.1020209999999997</v>
      </c>
      <c r="D25324" s="1">
        <v>36.766579999999998</v>
      </c>
      <c r="E25324" s="1">
        <v>133.88460000000001</v>
      </c>
      <c r="F25324" s="1" t="s">
        <v>22</v>
      </c>
      <c r="G25324" s="1"/>
      <c r="H25324">
        <v>418.83</v>
      </c>
      <c r="I25324">
        <v>32.57</v>
      </c>
      <c r="J25324">
        <f t="shared" si="2637"/>
        <v>0.7835233865768928</v>
      </c>
      <c r="K25324">
        <f t="shared" si="2638"/>
        <v>0.15664786613447956</v>
      </c>
      <c r="L25324">
        <f t="shared" si="2639"/>
        <v>4.8969782348804411</v>
      </c>
      <c r="N25324">
        <f t="shared" si="2640"/>
        <v>7.4853576262113196E-3</v>
      </c>
      <c r="O25324">
        <f t="shared" si="2641"/>
        <v>0.1171665328149868</v>
      </c>
      <c r="P25324">
        <f t="shared" si="2643"/>
        <v>7.4137447862839823E-3</v>
      </c>
    </row>
    <row r="25325" spans="1:16" hidden="1" x14ac:dyDescent="0.25">
      <c r="A25325" s="5" t="s">
        <v>414</v>
      </c>
      <c r="B25325" s="1">
        <v>328.9117</v>
      </c>
      <c r="C25325" s="1">
        <v>5.2020210000000002</v>
      </c>
      <c r="D25325" s="1">
        <v>37.483919999999998</v>
      </c>
      <c r="E25325" s="1">
        <v>134.2347</v>
      </c>
      <c r="F25325" s="1" t="s">
        <v>22</v>
      </c>
      <c r="G25325" s="1"/>
      <c r="H25325">
        <v>418.83</v>
      </c>
      <c r="I25325">
        <v>32.57</v>
      </c>
      <c r="J25325">
        <f t="shared" si="2637"/>
        <v>0.78531074660363398</v>
      </c>
      <c r="K25325">
        <f t="shared" si="2638"/>
        <v>0.15971817623579981</v>
      </c>
      <c r="L25325">
        <f t="shared" si="2639"/>
        <v>4.8995897604138543</v>
      </c>
      <c r="N25325">
        <f t="shared" si="2640"/>
        <v>7.8355207236468945E-3</v>
      </c>
      <c r="O25325">
        <f t="shared" si="2641"/>
        <v>0.11988513212307894</v>
      </c>
      <c r="P25325">
        <f t="shared" si="2643"/>
        <v>7.3945518420937819E-3</v>
      </c>
    </row>
    <row r="25326" spans="1:16" hidden="1" x14ac:dyDescent="0.25">
      <c r="A25326" s="5" t="s">
        <v>414</v>
      </c>
      <c r="B25326" s="1">
        <v>329.64949999999999</v>
      </c>
      <c r="C25326" s="1">
        <v>5.3020209999999999</v>
      </c>
      <c r="D25326" s="1">
        <v>38.202350000000003</v>
      </c>
      <c r="E25326" s="1">
        <v>134.5839</v>
      </c>
      <c r="F25326" s="1" t="s">
        <v>22</v>
      </c>
      <c r="G25326" s="1"/>
      <c r="H25326">
        <v>418.83</v>
      </c>
      <c r="I25326">
        <v>32.57</v>
      </c>
      <c r="J25326">
        <f t="shared" si="2637"/>
        <v>0.78707232051190223</v>
      </c>
      <c r="K25326">
        <f t="shared" si="2638"/>
        <v>0.16278848633712004</v>
      </c>
      <c r="L25326">
        <f t="shared" si="2639"/>
        <v>4.9021877963862082</v>
      </c>
      <c r="N25326">
        <f t="shared" si="2640"/>
        <v>8.1958227039871621E-3</v>
      </c>
      <c r="O25326">
        <f t="shared" si="2641"/>
        <v>0.12261510410990839</v>
      </c>
      <c r="P25326">
        <f t="shared" si="2643"/>
        <v>7.3755069739106192E-3</v>
      </c>
    </row>
    <row r="25327" spans="1:16" hidden="1" x14ac:dyDescent="0.25">
      <c r="A25327" s="5" t="s">
        <v>414</v>
      </c>
      <c r="B25327" s="1">
        <v>330.37700000000001</v>
      </c>
      <c r="C25327" s="1">
        <v>5.4020210000000004</v>
      </c>
      <c r="D25327" s="1">
        <v>38.921889999999998</v>
      </c>
      <c r="E25327" s="1">
        <v>134.9323</v>
      </c>
      <c r="F25327" s="1" t="s">
        <v>22</v>
      </c>
      <c r="G25327" s="1"/>
      <c r="H25327">
        <v>418.83</v>
      </c>
      <c r="I25327">
        <v>32.57</v>
      </c>
      <c r="J25327">
        <f t="shared" si="2637"/>
        <v>0.78880930210347877</v>
      </c>
      <c r="K25327">
        <f t="shared" si="2638"/>
        <v>0.16585879643844029</v>
      </c>
      <c r="L25327">
        <f t="shared" si="2639"/>
        <v>4.9047731711730558</v>
      </c>
      <c r="N25327">
        <f t="shared" si="2640"/>
        <v>8.5664706976765082E-3</v>
      </c>
      <c r="O25327">
        <f t="shared" si="2641"/>
        <v>0.12535639439162494</v>
      </c>
      <c r="P25327">
        <f t="shared" si="2643"/>
        <v>7.3566032502944481E-3</v>
      </c>
    </row>
    <row r="25328" spans="1:16" hidden="1" x14ac:dyDescent="0.25">
      <c r="A25328" s="5" t="s">
        <v>414</v>
      </c>
      <c r="B25328" s="1">
        <v>331.09460000000001</v>
      </c>
      <c r="C25328" s="1">
        <v>5.5020210000000001</v>
      </c>
      <c r="D25328" s="1">
        <v>39.642569999999999</v>
      </c>
      <c r="E25328" s="1">
        <v>135.2799</v>
      </c>
      <c r="F25328" s="1" t="s">
        <v>22</v>
      </c>
      <c r="G25328" s="1"/>
      <c r="H25328">
        <v>418.83</v>
      </c>
      <c r="I25328">
        <v>32.57</v>
      </c>
      <c r="J25328">
        <f t="shared" si="2637"/>
        <v>0.79052264641978853</v>
      </c>
      <c r="K25328">
        <f t="shared" si="2638"/>
        <v>0.16892910653976051</v>
      </c>
      <c r="L25328">
        <f t="shared" si="2639"/>
        <v>4.9073459653824818</v>
      </c>
      <c r="N25328">
        <f t="shared" si="2640"/>
        <v>8.9476402121670389E-3</v>
      </c>
      <c r="O25328">
        <f t="shared" si="2641"/>
        <v>0.12810895367463482</v>
      </c>
      <c r="P25328">
        <f t="shared" si="2643"/>
        <v>7.3378392558256971E-3</v>
      </c>
    </row>
    <row r="25329" spans="1:16" hidden="1" x14ac:dyDescent="0.25">
      <c r="A25329" s="5" t="s">
        <v>414</v>
      </c>
      <c r="B25329" s="1">
        <v>331.80239999999998</v>
      </c>
      <c r="C25329" s="1">
        <v>5.6020209999999997</v>
      </c>
      <c r="D25329" s="1">
        <v>40.364420000000003</v>
      </c>
      <c r="E25329" s="1">
        <v>135.62700000000001</v>
      </c>
      <c r="F25329" s="1" t="s">
        <v>22</v>
      </c>
      <c r="G25329" s="1"/>
      <c r="H25329">
        <v>418.83</v>
      </c>
      <c r="I25329">
        <v>32.57</v>
      </c>
      <c r="J25329">
        <f t="shared" si="2637"/>
        <v>0.79221259222118756</v>
      </c>
      <c r="K25329">
        <f t="shared" si="2638"/>
        <v>0.17199941664108073</v>
      </c>
      <c r="L25329">
        <f t="shared" si="2639"/>
        <v>4.909908470729774</v>
      </c>
      <c r="N25329">
        <f t="shared" si="2640"/>
        <v>9.3393530712011785E-3</v>
      </c>
      <c r="O25329">
        <f t="shared" si="2641"/>
        <v>0.13087273753421863</v>
      </c>
      <c r="P25329">
        <f t="shared" si="2643"/>
        <v>7.319197523183555E-3</v>
      </c>
    </row>
    <row r="25330" spans="1:16" hidden="1" x14ac:dyDescent="0.25">
      <c r="A25330" s="5" t="s">
        <v>414</v>
      </c>
      <c r="B25330" s="1">
        <v>332.5009</v>
      </c>
      <c r="C25330" s="1">
        <v>5.7020210000000002</v>
      </c>
      <c r="D25330" s="1">
        <v>41.08746</v>
      </c>
      <c r="E25330" s="1">
        <v>135.9735</v>
      </c>
      <c r="F25330" s="1" t="s">
        <v>22</v>
      </c>
      <c r="G25330" s="1"/>
      <c r="H25330">
        <v>418.83</v>
      </c>
      <c r="I25330">
        <v>32.57</v>
      </c>
      <c r="J25330">
        <f t="shared" si="2637"/>
        <v>0.79388033330945729</v>
      </c>
      <c r="K25330">
        <f t="shared" si="2638"/>
        <v>0.17506972674240098</v>
      </c>
      <c r="L25330">
        <f t="shared" si="2639"/>
        <v>4.912460013808575</v>
      </c>
      <c r="N25330">
        <f t="shared" si="2640"/>
        <v>9.7418559176605055E-3</v>
      </c>
      <c r="O25330">
        <f t="shared" si="2641"/>
        <v>0.1336477062092174</v>
      </c>
      <c r="P25330">
        <f t="shared" si="2643"/>
        <v>7.3006822487561443E-3</v>
      </c>
    </row>
    <row r="25331" spans="1:16" hidden="1" x14ac:dyDescent="0.25">
      <c r="A25331" s="5" t="s">
        <v>414</v>
      </c>
      <c r="B25331" s="1">
        <v>333.19029999999998</v>
      </c>
      <c r="C25331" s="1">
        <v>5.8020209999999999</v>
      </c>
      <c r="D25331" s="1">
        <v>41.811709999999998</v>
      </c>
      <c r="E25331" s="1">
        <v>136.31950000000001</v>
      </c>
      <c r="F25331" s="1" t="s">
        <v>22</v>
      </c>
      <c r="G25331" s="1"/>
      <c r="H25331">
        <v>418.83</v>
      </c>
      <c r="I25331">
        <v>32.57</v>
      </c>
      <c r="J25331">
        <f t="shared" si="2637"/>
        <v>0.79552634720531001</v>
      </c>
      <c r="K25331">
        <f t="shared" si="2638"/>
        <v>0.17814003684372121</v>
      </c>
      <c r="L25331">
        <f t="shared" si="2639"/>
        <v>4.9150013952339036</v>
      </c>
      <c r="N25331">
        <f t="shared" si="2640"/>
        <v>1.0155239464712603E-2</v>
      </c>
      <c r="O25331">
        <f t="shared" si="2641"/>
        <v>0.13643382441144425</v>
      </c>
      <c r="P25331">
        <f t="shared" si="2643"/>
        <v>7.2822869293873048E-3</v>
      </c>
    </row>
    <row r="25332" spans="1:16" hidden="1" x14ac:dyDescent="0.25">
      <c r="A25332" s="5" t="s">
        <v>414</v>
      </c>
      <c r="B25332" s="1">
        <v>333.87090000000001</v>
      </c>
      <c r="C25332" s="1">
        <v>5.9020210000000004</v>
      </c>
      <c r="D25332" s="1">
        <v>42.537210000000002</v>
      </c>
      <c r="E25332" s="1">
        <v>136.6652</v>
      </c>
      <c r="F25332" s="1" t="s">
        <v>22</v>
      </c>
      <c r="G25332" s="1"/>
      <c r="H25332">
        <v>418.83</v>
      </c>
      <c r="I25332">
        <v>32.57</v>
      </c>
      <c r="J25332">
        <f t="shared" si="2637"/>
        <v>0.79715135018981453</v>
      </c>
      <c r="K25332">
        <f t="shared" si="2638"/>
        <v>0.18121034694504146</v>
      </c>
      <c r="L25332">
        <f t="shared" si="2639"/>
        <v>4.9175341392653413</v>
      </c>
      <c r="N25332">
        <f t="shared" si="2640"/>
        <v>1.0579658742120517E-2</v>
      </c>
      <c r="O25332">
        <f t="shared" si="2641"/>
        <v>0.13923106114861564</v>
      </c>
      <c r="P25332">
        <f t="shared" si="2643"/>
        <v>7.2639999070208024E-3</v>
      </c>
    </row>
    <row r="25333" spans="1:16" hidden="1" x14ac:dyDescent="0.25">
      <c r="A25333" s="5" t="s">
        <v>414</v>
      </c>
      <c r="B25333" s="1">
        <v>334.54300000000001</v>
      </c>
      <c r="C25333" s="1">
        <v>6.0020210000000001</v>
      </c>
      <c r="D25333" s="1">
        <v>43.263959999999997</v>
      </c>
      <c r="E25333" s="1">
        <v>137.01060000000001</v>
      </c>
      <c r="F25333" s="1" t="s">
        <v>22</v>
      </c>
      <c r="G25333" s="1"/>
      <c r="H25333">
        <v>418.83</v>
      </c>
      <c r="I25333">
        <v>32.57</v>
      </c>
      <c r="J25333">
        <f t="shared" si="2637"/>
        <v>0.79875605854403942</v>
      </c>
      <c r="K25333">
        <f t="shared" si="2638"/>
        <v>0.18428065704636168</v>
      </c>
      <c r="L25333">
        <f t="shared" si="2639"/>
        <v>4.92005829509782</v>
      </c>
      <c r="N25333">
        <f t="shared" si="2640"/>
        <v>1.1015280068993712E-2</v>
      </c>
      <c r="O25333">
        <f t="shared" si="2641"/>
        <v>0.1420393895597136</v>
      </c>
      <c r="P25333">
        <f t="shared" si="2643"/>
        <v>7.2458202485895977E-3</v>
      </c>
    </row>
    <row r="25334" spans="1:16" hidden="1" x14ac:dyDescent="0.25">
      <c r="A25334" s="5" t="s">
        <v>414</v>
      </c>
      <c r="B25334" s="1">
        <v>335.20670000000001</v>
      </c>
      <c r="C25334" s="1">
        <v>6.1020209999999997</v>
      </c>
      <c r="D25334" s="1">
        <v>43.992010000000001</v>
      </c>
      <c r="E25334" s="1">
        <v>137.35579999999999</v>
      </c>
      <c r="F25334" s="1" t="s">
        <v>22</v>
      </c>
      <c r="G25334" s="1"/>
      <c r="H25334">
        <v>418.83</v>
      </c>
      <c r="I25334">
        <v>32.57</v>
      </c>
      <c r="J25334">
        <f t="shared" si="2637"/>
        <v>0.80034071102834092</v>
      </c>
      <c r="K25334">
        <f t="shared" si="2638"/>
        <v>0.1873509671476819</v>
      </c>
      <c r="L25334">
        <f t="shared" si="2639"/>
        <v>4.9225746395346759</v>
      </c>
      <c r="N25334">
        <f t="shared" si="2640"/>
        <v>1.146214506902235E-2</v>
      </c>
      <c r="O25334">
        <f t="shared" si="2641"/>
        <v>0.1448587867617987</v>
      </c>
      <c r="P25334">
        <f t="shared" si="2643"/>
        <v>7.2277418077160505E-3</v>
      </c>
    </row>
    <row r="25335" spans="1:16" hidden="1" x14ac:dyDescent="0.25">
      <c r="A25335" s="5" t="s">
        <v>414</v>
      </c>
      <c r="B25335" s="1">
        <v>335.86239999999998</v>
      </c>
      <c r="C25335" s="1">
        <v>6.2020210000000002</v>
      </c>
      <c r="D25335" s="1">
        <v>44.721359999999997</v>
      </c>
      <c r="E25335" s="1">
        <v>137.70079999999999</v>
      </c>
      <c r="F25335" s="1" t="s">
        <v>22</v>
      </c>
      <c r="G25335" s="1"/>
      <c r="H25335">
        <v>418.83</v>
      </c>
      <c r="I25335">
        <v>32.57</v>
      </c>
      <c r="J25335">
        <f t="shared" si="2637"/>
        <v>0.80190626268414389</v>
      </c>
      <c r="K25335">
        <f t="shared" si="2638"/>
        <v>0.19042127724900215</v>
      </c>
      <c r="L25335">
        <f t="shared" si="2639"/>
        <v>4.9250832154490327</v>
      </c>
      <c r="N25335">
        <f t="shared" si="2640"/>
        <v>1.1920501965619914E-2</v>
      </c>
      <c r="O25335">
        <f t="shared" si="2641"/>
        <v>0.14768923370738768</v>
      </c>
      <c r="P25335">
        <f t="shared" si="2643"/>
        <v>7.209763750461424E-3</v>
      </c>
    </row>
    <row r="25336" spans="1:16" hidden="1" x14ac:dyDescent="0.25">
      <c r="A25336" s="5" t="s">
        <v>414</v>
      </c>
      <c r="B25336" s="1">
        <v>336.51029999999997</v>
      </c>
      <c r="C25336" s="1">
        <v>6.3020209999999999</v>
      </c>
      <c r="D25336" s="1">
        <v>45.45205</v>
      </c>
      <c r="E25336" s="1">
        <v>138.04570000000001</v>
      </c>
      <c r="F25336" s="1" t="s">
        <v>22</v>
      </c>
      <c r="G25336" s="1"/>
      <c r="H25336">
        <v>418.83</v>
      </c>
      <c r="I25336">
        <v>32.57</v>
      </c>
      <c r="J25336">
        <f t="shared" si="2637"/>
        <v>0.80345319103216095</v>
      </c>
      <c r="K25336">
        <f t="shared" si="2638"/>
        <v>0.19349158735032237</v>
      </c>
      <c r="L25336">
        <f t="shared" si="2639"/>
        <v>4.9275847897563168</v>
      </c>
      <c r="N25336">
        <f t="shared" si="2640"/>
        <v>1.2390476259987352E-2</v>
      </c>
      <c r="O25336">
        <f t="shared" si="2641"/>
        <v>0.15053071505159282</v>
      </c>
      <c r="P25336">
        <f t="shared" si="2643"/>
        <v>7.1918800797147967E-3</v>
      </c>
    </row>
    <row r="25337" spans="1:16" hidden="1" x14ac:dyDescent="0.25">
      <c r="A25337" s="5" t="s">
        <v>414</v>
      </c>
      <c r="B25337" s="1">
        <v>337.15050000000002</v>
      </c>
      <c r="C25337" s="1">
        <v>6.4020210000000004</v>
      </c>
      <c r="D25337" s="1">
        <v>46.184089999999998</v>
      </c>
      <c r="E25337" s="1">
        <v>138.39070000000001</v>
      </c>
      <c r="F25337" s="1" t="s">
        <v>22</v>
      </c>
      <c r="G25337" s="1"/>
      <c r="H25337">
        <v>418.83</v>
      </c>
      <c r="I25337">
        <v>32.57</v>
      </c>
      <c r="J25337">
        <f t="shared" si="2637"/>
        <v>0.80498173483274849</v>
      </c>
      <c r="K25337">
        <f t="shared" si="2638"/>
        <v>0.19656189745164263</v>
      </c>
      <c r="L25337">
        <f t="shared" si="2639"/>
        <v>4.9300808443939896</v>
      </c>
      <c r="N25337">
        <f t="shared" si="2640"/>
        <v>1.2872122020104211E-2</v>
      </c>
      <c r="O25337">
        <f t="shared" si="2641"/>
        <v>0.15338321902829605</v>
      </c>
      <c r="P25337">
        <f t="shared" si="2643"/>
        <v>7.1740797628536161E-3</v>
      </c>
    </row>
    <row r="25338" spans="1:16" hidden="1" x14ac:dyDescent="0.25">
      <c r="A25338" s="5" t="s">
        <v>414</v>
      </c>
      <c r="B25338" s="1">
        <v>337.78339999999997</v>
      </c>
      <c r="C25338" s="1">
        <v>6.5020210000000001</v>
      </c>
      <c r="D25338" s="1">
        <v>46.91751</v>
      </c>
      <c r="E25338" s="1">
        <v>138.73570000000001</v>
      </c>
      <c r="F25338" s="1" t="s">
        <v>22</v>
      </c>
      <c r="G25338" s="1"/>
      <c r="H25338">
        <v>418.83</v>
      </c>
      <c r="I25338">
        <v>32.57</v>
      </c>
      <c r="J25338">
        <f t="shared" si="2637"/>
        <v>0.80649284912733088</v>
      </c>
      <c r="K25338">
        <f t="shared" si="2638"/>
        <v>0.19963220755296285</v>
      </c>
      <c r="L25338">
        <f t="shared" si="2639"/>
        <v>4.9325706842521182</v>
      </c>
      <c r="N25338">
        <f t="shared" si="2640"/>
        <v>1.3365726269502155E-2</v>
      </c>
      <c r="O25338">
        <f t="shared" si="2641"/>
        <v>0.15624673733469691</v>
      </c>
      <c r="P25338">
        <f t="shared" si="2643"/>
        <v>7.1563673420607628E-3</v>
      </c>
    </row>
    <row r="25339" spans="1:16" hidden="1" x14ac:dyDescent="0.25">
      <c r="A25339" s="5" t="s">
        <v>414</v>
      </c>
      <c r="B25339" s="1">
        <v>338.40899999999999</v>
      </c>
      <c r="C25339" s="1">
        <v>6.6020209999999997</v>
      </c>
      <c r="D25339" s="1">
        <v>47.652340000000002</v>
      </c>
      <c r="E25339" s="1">
        <v>139.08080000000001</v>
      </c>
      <c r="F25339" s="1" t="s">
        <v>22</v>
      </c>
      <c r="G25339" s="1"/>
      <c r="H25339">
        <v>418.83</v>
      </c>
      <c r="I25339">
        <v>32.57</v>
      </c>
      <c r="J25339">
        <f t="shared" si="2637"/>
        <v>0.80798653391590858</v>
      </c>
      <c r="K25339">
        <f t="shared" si="2638"/>
        <v>0.20270251765428307</v>
      </c>
      <c r="L25339">
        <f t="shared" si="2639"/>
        <v>4.9350550592082483</v>
      </c>
      <c r="N25339">
        <f t="shared" si="2640"/>
        <v>1.3871276201834846E-2</v>
      </c>
      <c r="O25339">
        <f t="shared" si="2641"/>
        <v>0.15912126502363444</v>
      </c>
      <c r="P25339">
        <f t="shared" si="2643"/>
        <v>7.1387370717471638E-3</v>
      </c>
    </row>
    <row r="25340" spans="1:16" hidden="1" x14ac:dyDescent="0.25">
      <c r="A25340" s="5" t="s">
        <v>414</v>
      </c>
      <c r="B25340" s="1">
        <v>339.02760000000001</v>
      </c>
      <c r="C25340" s="1">
        <v>6.7020210000000002</v>
      </c>
      <c r="D25340" s="1">
        <v>48.388579999999997</v>
      </c>
      <c r="E25340" s="1">
        <v>139.42609999999999</v>
      </c>
      <c r="F25340" s="1" t="s">
        <v>22</v>
      </c>
      <c r="G25340" s="1"/>
      <c r="H25340">
        <v>418.83</v>
      </c>
      <c r="I25340">
        <v>32.57</v>
      </c>
      <c r="J25340">
        <f t="shared" si="2637"/>
        <v>0.80946350547955026</v>
      </c>
      <c r="K25340">
        <f t="shared" si="2638"/>
        <v>0.20577282775560332</v>
      </c>
      <c r="L25340">
        <f t="shared" si="2639"/>
        <v>4.9375347117908461</v>
      </c>
      <c r="N25340">
        <f t="shared" si="2640"/>
        <v>1.4388999071056674E-2</v>
      </c>
      <c r="O25340">
        <f t="shared" si="2641"/>
        <v>0.16200680040313584</v>
      </c>
      <c r="P25340">
        <f t="shared" si="2643"/>
        <v>7.12118331278872E-3</v>
      </c>
    </row>
    <row r="25341" spans="1:16" hidden="1" x14ac:dyDescent="0.25">
      <c r="A25341" s="5" t="s">
        <v>414</v>
      </c>
      <c r="B25341" s="1">
        <v>339.63940000000002</v>
      </c>
      <c r="C25341" s="1">
        <v>6.8020209999999999</v>
      </c>
      <c r="D25341" s="1">
        <v>49.126269999999998</v>
      </c>
      <c r="E25341" s="1">
        <v>139.77170000000001</v>
      </c>
      <c r="F25341" s="1" t="s">
        <v>22</v>
      </c>
      <c r="G25341" s="1"/>
      <c r="H25341">
        <v>418.83</v>
      </c>
      <c r="I25341">
        <v>32.57</v>
      </c>
      <c r="J25341">
        <f t="shared" si="2637"/>
        <v>0.81092424133896812</v>
      </c>
      <c r="K25341">
        <f t="shared" si="2638"/>
        <v>0.20884313785692354</v>
      </c>
      <c r="L25341">
        <f t="shared" si="2639"/>
        <v>4.9400103772617978</v>
      </c>
      <c r="N25341">
        <f t="shared" si="2640"/>
        <v>1.4919053880478698E-2</v>
      </c>
      <c r="O25341">
        <f t="shared" si="2641"/>
        <v>0.16490334494269174</v>
      </c>
      <c r="P25341">
        <f t="shared" si="2643"/>
        <v>7.1037005307174692E-3</v>
      </c>
    </row>
    <row r="25342" spans="1:16" hidden="1" x14ac:dyDescent="0.25">
      <c r="A25342" s="5" t="s">
        <v>414</v>
      </c>
      <c r="B25342" s="1">
        <v>340.24450000000002</v>
      </c>
      <c r="C25342" s="1">
        <v>6.9020210000000004</v>
      </c>
      <c r="D25342" s="1">
        <v>49.86542</v>
      </c>
      <c r="E25342" s="1">
        <v>140.11760000000001</v>
      </c>
      <c r="F25342" s="1" t="s">
        <v>22</v>
      </c>
      <c r="G25342" s="1"/>
      <c r="H25342">
        <v>418.83</v>
      </c>
      <c r="I25342">
        <v>32.57</v>
      </c>
      <c r="J25342">
        <f t="shared" si="2637"/>
        <v>0.81236898025451865</v>
      </c>
      <c r="K25342">
        <f t="shared" si="2638"/>
        <v>0.21191344795824379</v>
      </c>
      <c r="L25342">
        <f t="shared" si="2639"/>
        <v>4.942482070006748</v>
      </c>
      <c r="N25342">
        <f t="shared" si="2640"/>
        <v>1.5461517668637046E-2</v>
      </c>
      <c r="O25342">
        <f t="shared" si="2641"/>
        <v>0.16781090318580641</v>
      </c>
      <c r="P25342">
        <f t="shared" si="2643"/>
        <v>7.0862883155609216E-3</v>
      </c>
    </row>
    <row r="25343" spans="1:16" hidden="1" x14ac:dyDescent="0.25">
      <c r="A25343" s="5" t="s">
        <v>414</v>
      </c>
      <c r="B25343" s="1">
        <v>340.84309999999999</v>
      </c>
      <c r="C25343" s="1">
        <v>7.0020210000000001</v>
      </c>
      <c r="D25343" s="1">
        <v>50.606050000000003</v>
      </c>
      <c r="E25343" s="1">
        <v>140.46379999999999</v>
      </c>
      <c r="F25343" s="1" t="s">
        <v>22</v>
      </c>
      <c r="G25343" s="1"/>
      <c r="H25343">
        <v>418.83</v>
      </c>
      <c r="I25343">
        <v>32.57</v>
      </c>
      <c r="J25343">
        <f t="shared" si="2637"/>
        <v>0.81379819974691403</v>
      </c>
      <c r="K25343">
        <f t="shared" si="2638"/>
        <v>0.21498375805956402</v>
      </c>
      <c r="L25343">
        <f t="shared" si="2639"/>
        <v>4.9449498043304638</v>
      </c>
      <c r="N25343">
        <f t="shared" si="2640"/>
        <v>1.6016559427010229E-2</v>
      </c>
      <c r="O25343">
        <f t="shared" si="2641"/>
        <v>0.17072948266840346</v>
      </c>
      <c r="P25343">
        <f t="shared" si="2643"/>
        <v>7.0689462604567417E-3</v>
      </c>
    </row>
    <row r="25344" spans="1:16" hidden="1" x14ac:dyDescent="0.25">
      <c r="A25344" s="5" t="s">
        <v>414</v>
      </c>
      <c r="B25344" s="1">
        <v>341.43540000000002</v>
      </c>
      <c r="C25344" s="1">
        <v>7.1020209999999997</v>
      </c>
      <c r="D25344" s="1">
        <v>51.348190000000002</v>
      </c>
      <c r="E25344" s="1">
        <v>140.81049999999999</v>
      </c>
      <c r="F25344" s="1" t="s">
        <v>22</v>
      </c>
      <c r="G25344" s="1"/>
      <c r="H25344">
        <v>418.83</v>
      </c>
      <c r="I25344">
        <v>32.57</v>
      </c>
      <c r="J25344">
        <f t="shared" si="2637"/>
        <v>0.81521237733686702</v>
      </c>
      <c r="K25344">
        <f t="shared" si="2638"/>
        <v>0.21805406816088424</v>
      </c>
      <c r="L25344">
        <f t="shared" si="2639"/>
        <v>4.9474150148070857</v>
      </c>
      <c r="N25344">
        <f t="shared" si="2640"/>
        <v>1.6584358759144074E-2</v>
      </c>
      <c r="O25344">
        <f t="shared" si="2641"/>
        <v>0.17365909384270758</v>
      </c>
      <c r="P25344">
        <f t="shared" si="2643"/>
        <v>7.0516640164162772E-3</v>
      </c>
    </row>
    <row r="25345" spans="1:16" hidden="1" x14ac:dyDescent="0.25">
      <c r="A25345" s="5" t="s">
        <v>414</v>
      </c>
      <c r="B25345" s="1">
        <v>342.0215</v>
      </c>
      <c r="C25345" s="1">
        <v>7.2020210000000002</v>
      </c>
      <c r="D25345" s="1">
        <v>52.091859999999997</v>
      </c>
      <c r="E25345" s="1">
        <v>141.15770000000001</v>
      </c>
      <c r="F25345" s="1" t="s">
        <v>22</v>
      </c>
      <c r="G25345" s="1"/>
      <c r="H25345">
        <v>418.83</v>
      </c>
      <c r="I25345">
        <v>32.57</v>
      </c>
      <c r="J25345">
        <f t="shared" si="2637"/>
        <v>0.81661175178473366</v>
      </c>
      <c r="K25345">
        <f t="shared" si="2638"/>
        <v>0.22112437826220449</v>
      </c>
      <c r="L25345">
        <f t="shared" si="2639"/>
        <v>4.9498777051067453</v>
      </c>
      <c r="N25345">
        <f t="shared" si="2640"/>
        <v>1.7165006110895265E-2</v>
      </c>
      <c r="O25345">
        <f t="shared" si="2641"/>
        <v>0.17659975000625416</v>
      </c>
      <c r="P25345">
        <f t="shared" si="2643"/>
        <v>7.0344413281869331E-3</v>
      </c>
    </row>
    <row r="25346" spans="1:16" hidden="1" x14ac:dyDescent="0.25">
      <c r="A25346" s="5" t="s">
        <v>414</v>
      </c>
      <c r="B25346" s="1">
        <v>342.60160000000002</v>
      </c>
      <c r="C25346" s="1">
        <v>7.3020209999999999</v>
      </c>
      <c r="D25346" s="1">
        <v>52.83708</v>
      </c>
      <c r="E25346" s="1">
        <v>141.50540000000001</v>
      </c>
      <c r="F25346" s="1" t="s">
        <v>22</v>
      </c>
      <c r="G25346" s="1"/>
      <c r="H25346">
        <v>418.83</v>
      </c>
      <c r="I25346">
        <v>32.57</v>
      </c>
      <c r="J25346">
        <f t="shared" ref="J25346:J25409" si="2644">B25346/H25346</f>
        <v>0.81799680061122659</v>
      </c>
      <c r="K25346">
        <f t="shared" ref="K25346:K25409" si="2645">C25346/I25346</f>
        <v>0.22419468836352471</v>
      </c>
      <c r="L25346">
        <f t="shared" ref="L25346:L25409" si="2646">LN(E25346)</f>
        <v>4.9523378788992902</v>
      </c>
      <c r="N25346">
        <f t="shared" ref="N25346:N25409" si="2647">(ATANH(J25346^$U$2))^($U$3/$U$2)</f>
        <v>1.7758695199722348E-2</v>
      </c>
      <c r="O25346">
        <f t="shared" ref="O25346:O25409" si="2648">(ATANH(K25346^$T$2))^($T$3/$T$2)</f>
        <v>0.17955146723570586</v>
      </c>
      <c r="P25346">
        <f t="shared" si="2643"/>
        <v>7.0172779417481748E-3</v>
      </c>
    </row>
    <row r="25347" spans="1:16" hidden="1" x14ac:dyDescent="0.25">
      <c r="A25347" s="5" t="s">
        <v>414</v>
      </c>
      <c r="B25347" s="1">
        <v>343.17579999999998</v>
      </c>
      <c r="C25347" s="1">
        <v>7.4020210000000004</v>
      </c>
      <c r="D25347" s="1">
        <v>53.583869999999997</v>
      </c>
      <c r="E25347" s="1">
        <v>141.8537</v>
      </c>
      <c r="F25347" s="1" t="s">
        <v>22</v>
      </c>
      <c r="G25347" s="1"/>
      <c r="H25347">
        <v>418.83</v>
      </c>
      <c r="I25347">
        <v>32.57</v>
      </c>
      <c r="J25347">
        <f t="shared" si="2644"/>
        <v>0.81936776257670174</v>
      </c>
      <c r="K25347">
        <f t="shared" si="2645"/>
        <v>0.22726499846484496</v>
      </c>
      <c r="L25347">
        <f t="shared" si="2646"/>
        <v>4.9547962448061158</v>
      </c>
      <c r="N25347">
        <f t="shared" si="2647"/>
        <v>1.8365525430436794E-2</v>
      </c>
      <c r="O25347">
        <f t="shared" si="2648"/>
        <v>0.18251426432518325</v>
      </c>
      <c r="P25347">
        <f t="shared" ref="P25347:P25410" si="2649">1/(1+EXP(L25347))</f>
        <v>7.0001687040657703E-3</v>
      </c>
    </row>
    <row r="25348" spans="1:16" hidden="1" x14ac:dyDescent="0.25">
      <c r="A25348" s="5" t="s">
        <v>414</v>
      </c>
      <c r="B25348" s="1">
        <v>343.74430000000001</v>
      </c>
      <c r="C25348" s="1">
        <v>7.5020210000000001</v>
      </c>
      <c r="D25348" s="1">
        <v>54.332239999999999</v>
      </c>
      <c r="E25348" s="1">
        <v>142.20259999999999</v>
      </c>
      <c r="F25348" s="1" t="s">
        <v>22</v>
      </c>
      <c r="G25348" s="1"/>
      <c r="H25348">
        <v>418.83</v>
      </c>
      <c r="I25348">
        <v>32.57</v>
      </c>
      <c r="J25348">
        <f t="shared" si="2644"/>
        <v>0.82072511520187197</v>
      </c>
      <c r="K25348">
        <f t="shared" si="2645"/>
        <v>0.23033530856616519</v>
      </c>
      <c r="L25348">
        <f t="shared" si="2646"/>
        <v>4.9572528013088801</v>
      </c>
      <c r="N25348">
        <f t="shared" si="2647"/>
        <v>1.8985707321767114E-2</v>
      </c>
      <c r="O25348">
        <f t="shared" si="2648"/>
        <v>0.18548816272883922</v>
      </c>
      <c r="P25348">
        <f t="shared" si="2649"/>
        <v>6.9831134350912616E-3</v>
      </c>
    </row>
    <row r="25349" spans="1:16" hidden="1" x14ac:dyDescent="0.25">
      <c r="A25349" s="5" t="s">
        <v>414</v>
      </c>
      <c r="B25349" s="1">
        <v>344.30720000000002</v>
      </c>
      <c r="C25349" s="1">
        <v>7.6020209999999997</v>
      </c>
      <c r="D25349" s="1">
        <v>55.082230000000003</v>
      </c>
      <c r="E25349" s="1">
        <v>142.5523</v>
      </c>
      <c r="F25349" s="1" t="s">
        <v>22</v>
      </c>
      <c r="G25349" s="1"/>
      <c r="H25349">
        <v>418.83</v>
      </c>
      <c r="I25349">
        <v>32.57</v>
      </c>
      <c r="J25349">
        <f t="shared" si="2644"/>
        <v>0.82206909724709321</v>
      </c>
      <c r="K25349">
        <f t="shared" si="2645"/>
        <v>0.23340561866748541</v>
      </c>
      <c r="L25349">
        <f t="shared" si="2646"/>
        <v>4.9597089499181006</v>
      </c>
      <c r="N25349">
        <f t="shared" si="2647"/>
        <v>1.961935173203809E-2</v>
      </c>
      <c r="O25349">
        <f t="shared" si="2648"/>
        <v>0.18847318650743031</v>
      </c>
      <c r="P25349">
        <f t="shared" si="2649"/>
        <v>6.9661022498420447E-3</v>
      </c>
    </row>
    <row r="25350" spans="1:16" hidden="1" x14ac:dyDescent="0.25">
      <c r="A25350" s="5" t="s"